>
      <c r="A19744" t="s">
        <v>449</v>
      </c>
      <c r="B19744" t="s">
        <v>50</v>
      </c>
      <c r="C19744" t="s">
        <v>21</v>
      </c>
      <c r="D19744">
        <v>2</v>
      </c>
      <c r="E19744">
        <v>1</v>
      </c>
      <c r="F19744" s="7">
        <v>40521</v>
      </c>
      <c r="G19744" s="5">
        <v>0.95138888888888884</v>
      </c>
      <c r="H19744" t="str">
        <f t="shared" si="308"/>
        <v>Night</v>
      </c>
      <c r="I19744" t="s">
        <v>47</v>
      </c>
      <c r="J19744" t="s">
        <v>26</v>
      </c>
      <c r="K19744" t="s">
        <v>26</v>
      </c>
      <c r="L19744">
        <v>0</v>
      </c>
      <c r="M19744">
        <v>0</v>
      </c>
      <c r="N19744">
        <v>0</v>
      </c>
      <c r="O19744">
        <v>0</v>
      </c>
      <c r="P19744">
        <v>0</v>
      </c>
      <c r="Q19744" t="s">
        <v>24</v>
      </c>
      <c r="R19744" t="s">
        <v>300</v>
      </c>
      <c r="S19744" t="s">
        <v>2204</v>
      </c>
      <c r="T19744" t="s">
        <v>25</v>
      </c>
      <c r="U19744" t="s">
        <v>27</v>
      </c>
      <c r="V19744" t="s">
        <v>2650</v>
      </c>
      <c r="W19744" t="s">
        <v>196</v>
      </c>
      <c r="X19744" t="s">
        <v>193</v>
      </c>
      <c r="Y19744" t="s">
        <v>2205</v>
      </c>
      <c r="Z19744">
        <v>355215</v>
      </c>
    </row>
    <row r="19745" spans="1:26" x14ac:dyDescent="0.25">
      <c r="A19745" t="s">
        <v>449</v>
      </c>
      <c r="B19745" t="s">
        <v>50</v>
      </c>
      <c r="C19745" t="s">
        <v>21</v>
      </c>
      <c r="D19745">
        <v>2</v>
      </c>
      <c r="E19745">
        <v>1</v>
      </c>
      <c r="F19745" s="7">
        <v>40527</v>
      </c>
      <c r="G19745" s="5">
        <v>0.80833333333333324</v>
      </c>
      <c r="H19745" t="str">
        <f t="shared" si="308"/>
        <v>Night</v>
      </c>
      <c r="I19745" t="s">
        <v>47</v>
      </c>
      <c r="J19745" t="s">
        <v>26</v>
      </c>
      <c r="K19745" t="s">
        <v>26</v>
      </c>
      <c r="L19745">
        <v>0</v>
      </c>
      <c r="M19745">
        <v>0</v>
      </c>
      <c r="N19745">
        <v>0</v>
      </c>
      <c r="O19745">
        <v>0</v>
      </c>
      <c r="P19745">
        <v>0</v>
      </c>
      <c r="Q19745" t="s">
        <v>24</v>
      </c>
      <c r="R19745" t="s">
        <v>221</v>
      </c>
      <c r="S19745" t="s">
        <v>219</v>
      </c>
      <c r="T19745" t="s">
        <v>25</v>
      </c>
      <c r="U19745" t="s">
        <v>64</v>
      </c>
      <c r="V19745" t="s">
        <v>2652</v>
      </c>
      <c r="W19745" t="s">
        <v>196</v>
      </c>
      <c r="X19745" t="s">
        <v>193</v>
      </c>
      <c r="Y19745" t="s">
        <v>220</v>
      </c>
      <c r="Z19745">
        <v>314764</v>
      </c>
    </row>
    <row r="19746" spans="1:26" x14ac:dyDescent="0.25">
      <c r="A19746" t="s">
        <v>449</v>
      </c>
      <c r="B19746" t="s">
        <v>50</v>
      </c>
      <c r="C19746" t="s">
        <v>21</v>
      </c>
      <c r="D19746">
        <v>2</v>
      </c>
      <c r="E19746">
        <v>1</v>
      </c>
      <c r="F19746" s="7">
        <v>41031</v>
      </c>
      <c r="G19746" s="5">
        <v>0.1763888888888889</v>
      </c>
      <c r="H19746" t="str">
        <f t="shared" si="308"/>
        <v>Night</v>
      </c>
      <c r="I19746" t="s">
        <v>47</v>
      </c>
      <c r="J19746" t="s">
        <v>26</v>
      </c>
      <c r="K19746" t="s">
        <v>26</v>
      </c>
      <c r="L19746">
        <v>0</v>
      </c>
      <c r="M19746">
        <v>0</v>
      </c>
      <c r="N19746">
        <v>0</v>
      </c>
      <c r="O19746">
        <v>0</v>
      </c>
      <c r="P19746">
        <v>0</v>
      </c>
      <c r="Q19746" t="s">
        <v>24</v>
      </c>
      <c r="R19746" t="s">
        <v>166</v>
      </c>
      <c r="S19746" t="s">
        <v>438</v>
      </c>
      <c r="T19746" t="s">
        <v>25</v>
      </c>
      <c r="U19746" t="s">
        <v>27</v>
      </c>
      <c r="V19746" t="s">
        <v>2653</v>
      </c>
      <c r="W19746" t="s">
        <v>196</v>
      </c>
      <c r="X19746" t="s">
        <v>193</v>
      </c>
      <c r="Y19746" t="s">
        <v>439</v>
      </c>
      <c r="Z19746">
        <v>345599</v>
      </c>
    </row>
    <row r="19747" spans="1:26" x14ac:dyDescent="0.25">
      <c r="A19747" t="s">
        <v>449</v>
      </c>
      <c r="B19747" t="s">
        <v>50</v>
      </c>
      <c r="C19747" t="s">
        <v>21</v>
      </c>
      <c r="D19747">
        <v>2</v>
      </c>
      <c r="E19747">
        <v>1</v>
      </c>
      <c r="F19747" s="7">
        <v>41102</v>
      </c>
      <c r="G19747" s="5">
        <v>0.17361111111111113</v>
      </c>
      <c r="H19747" t="str">
        <f t="shared" si="308"/>
        <v>Night</v>
      </c>
      <c r="I19747" t="s">
        <v>47</v>
      </c>
      <c r="J19747" t="s">
        <v>26</v>
      </c>
      <c r="K19747" t="s">
        <v>26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 t="s">
        <v>24</v>
      </c>
      <c r="R19747" t="s">
        <v>184</v>
      </c>
      <c r="S19747" t="s">
        <v>259</v>
      </c>
      <c r="T19747" t="s">
        <v>25</v>
      </c>
      <c r="U19747" t="s">
        <v>27</v>
      </c>
      <c r="V19747" t="s">
        <v>2650</v>
      </c>
      <c r="W19747" t="s">
        <v>196</v>
      </c>
      <c r="X19747" t="s">
        <v>193</v>
      </c>
      <c r="Y19747" t="s">
        <v>260</v>
      </c>
      <c r="Z19747">
        <v>346856</v>
      </c>
    </row>
    <row r="19748" spans="1:26" x14ac:dyDescent="0.25">
      <c r="A19748" t="s">
        <v>449</v>
      </c>
      <c r="B19748" t="s">
        <v>50</v>
      </c>
      <c r="C19748" t="s">
        <v>21</v>
      </c>
      <c r="D19748">
        <v>2</v>
      </c>
      <c r="E19748">
        <v>1</v>
      </c>
      <c r="F19748" s="7">
        <v>41549</v>
      </c>
      <c r="G19748" s="5">
        <v>0.88541666666666663</v>
      </c>
      <c r="H19748" t="str">
        <f t="shared" si="308"/>
        <v>Night</v>
      </c>
      <c r="I19748" t="s">
        <v>47</v>
      </c>
      <c r="J19748" t="s">
        <v>26</v>
      </c>
      <c r="K19748" t="s">
        <v>26</v>
      </c>
      <c r="L19748">
        <v>0</v>
      </c>
      <c r="M19748">
        <v>0</v>
      </c>
      <c r="N19748">
        <v>0</v>
      </c>
      <c r="O19748">
        <v>20</v>
      </c>
      <c r="P19748">
        <v>0</v>
      </c>
      <c r="Q19748" t="s">
        <v>24</v>
      </c>
      <c r="R19748" t="s">
        <v>160</v>
      </c>
      <c r="S19748" t="s">
        <v>158</v>
      </c>
      <c r="T19748" t="s">
        <v>25</v>
      </c>
      <c r="U19748" t="s">
        <v>27</v>
      </c>
      <c r="V19748" t="s">
        <v>2650</v>
      </c>
      <c r="W19748" t="s">
        <v>196</v>
      </c>
      <c r="X19748" t="s">
        <v>193</v>
      </c>
      <c r="Y19748" t="s">
        <v>159</v>
      </c>
      <c r="Z19748">
        <v>231890</v>
      </c>
    </row>
    <row r="19749" spans="1:26" x14ac:dyDescent="0.25">
      <c r="A19749" t="s">
        <v>449</v>
      </c>
      <c r="B19749" t="s">
        <v>50</v>
      </c>
      <c r="C19749" t="s">
        <v>21</v>
      </c>
      <c r="D19749">
        <v>2</v>
      </c>
      <c r="E19749">
        <v>1</v>
      </c>
      <c r="F19749" s="7">
        <v>41557</v>
      </c>
      <c r="G19749" s="5">
        <v>0.82152777777777775</v>
      </c>
      <c r="H19749" t="str">
        <f t="shared" si="308"/>
        <v>Night</v>
      </c>
      <c r="I19749" t="s">
        <v>56</v>
      </c>
      <c r="J19749" t="s">
        <v>26</v>
      </c>
      <c r="K19749" t="s">
        <v>26</v>
      </c>
      <c r="L19749">
        <v>0</v>
      </c>
      <c r="M19749">
        <v>0</v>
      </c>
      <c r="N19749">
        <v>0</v>
      </c>
      <c r="O19749">
        <v>40</v>
      </c>
      <c r="P19749">
        <v>0</v>
      </c>
      <c r="Q19749" t="s">
        <v>24</v>
      </c>
      <c r="R19749" t="s">
        <v>86</v>
      </c>
      <c r="S19749" t="s">
        <v>522</v>
      </c>
      <c r="T19749" t="s">
        <v>25</v>
      </c>
      <c r="U19749" t="s">
        <v>27</v>
      </c>
      <c r="V19749" t="s">
        <v>2654</v>
      </c>
      <c r="W19749" t="s">
        <v>196</v>
      </c>
      <c r="X19749" t="s">
        <v>193</v>
      </c>
      <c r="Y19749" t="s">
        <v>523</v>
      </c>
      <c r="Z19749">
        <v>240120</v>
      </c>
    </row>
    <row r="19750" spans="1:26" x14ac:dyDescent="0.25">
      <c r="A19750" t="s">
        <v>449</v>
      </c>
      <c r="B19750" t="s">
        <v>50</v>
      </c>
      <c r="C19750" t="s">
        <v>21</v>
      </c>
      <c r="D19750">
        <v>3</v>
      </c>
      <c r="E19750">
        <v>1</v>
      </c>
      <c r="F19750" s="7">
        <v>38447</v>
      </c>
      <c r="G19750" s="5">
        <v>0.20138888888888887</v>
      </c>
      <c r="H19750" t="str">
        <f t="shared" si="308"/>
        <v>Night</v>
      </c>
      <c r="I19750" t="s">
        <v>47</v>
      </c>
      <c r="J19750" t="s">
        <v>26</v>
      </c>
      <c r="K19750" t="s">
        <v>26</v>
      </c>
      <c r="L19750">
        <v>0</v>
      </c>
      <c r="M19750">
        <v>0</v>
      </c>
      <c r="N19750">
        <v>0</v>
      </c>
      <c r="O19750">
        <v>500</v>
      </c>
      <c r="P19750">
        <v>0</v>
      </c>
      <c r="Q19750" t="s">
        <v>24</v>
      </c>
      <c r="R19750" t="s">
        <v>2666</v>
      </c>
      <c r="S19750" t="s">
        <v>286</v>
      </c>
      <c r="T19750" t="s">
        <v>25</v>
      </c>
      <c r="U19750" t="s">
        <v>27</v>
      </c>
      <c r="V19750" t="s">
        <v>2665</v>
      </c>
      <c r="W19750" t="s">
        <v>196</v>
      </c>
      <c r="X19750" t="s">
        <v>193</v>
      </c>
      <c r="Y19750" t="s">
        <v>287</v>
      </c>
      <c r="Z19750">
        <v>206266</v>
      </c>
    </row>
    <row r="19751" spans="1:26" x14ac:dyDescent="0.25">
      <c r="A19751" t="s">
        <v>449</v>
      </c>
      <c r="B19751" t="s">
        <v>50</v>
      </c>
      <c r="C19751" t="s">
        <v>21</v>
      </c>
      <c r="D19751">
        <v>3</v>
      </c>
      <c r="E19751">
        <v>1</v>
      </c>
      <c r="F19751" s="7">
        <v>41075</v>
      </c>
      <c r="G19751" s="5">
        <v>0.88888888888888884</v>
      </c>
      <c r="H19751" t="str">
        <f t="shared" si="308"/>
        <v>Night</v>
      </c>
      <c r="I19751" t="s">
        <v>47</v>
      </c>
      <c r="J19751" t="s">
        <v>26</v>
      </c>
      <c r="K19751" t="s">
        <v>26</v>
      </c>
      <c r="L19751">
        <v>0</v>
      </c>
      <c r="M19751">
        <v>0</v>
      </c>
      <c r="N19751">
        <v>0</v>
      </c>
      <c r="O19751" s="2">
        <v>3400</v>
      </c>
      <c r="P19751">
        <v>0</v>
      </c>
      <c r="Q19751" t="s">
        <v>24</v>
      </c>
      <c r="R19751" t="s">
        <v>2666</v>
      </c>
      <c r="S19751" t="s">
        <v>481</v>
      </c>
      <c r="T19751" t="s">
        <v>25</v>
      </c>
      <c r="U19751" t="s">
        <v>27</v>
      </c>
      <c r="V19751" t="s">
        <v>2665</v>
      </c>
      <c r="W19751" t="s">
        <v>196</v>
      </c>
      <c r="X19751" t="s">
        <v>193</v>
      </c>
      <c r="Y19751" t="s">
        <v>482</v>
      </c>
      <c r="Z19751">
        <v>213868</v>
      </c>
    </row>
    <row r="19752" spans="1:26" x14ac:dyDescent="0.25">
      <c r="A19752" t="s">
        <v>449</v>
      </c>
      <c r="B19752" t="s">
        <v>50</v>
      </c>
      <c r="C19752" t="s">
        <v>21</v>
      </c>
      <c r="D19752">
        <v>2</v>
      </c>
      <c r="E19752">
        <v>1</v>
      </c>
      <c r="F19752" s="7">
        <v>42038</v>
      </c>
      <c r="G19752" s="5">
        <v>0.26041666666666669</v>
      </c>
      <c r="H19752" t="str">
        <f t="shared" si="308"/>
        <v>Day</v>
      </c>
      <c r="I19752" t="s">
        <v>56</v>
      </c>
      <c r="J19752" t="s">
        <v>26</v>
      </c>
      <c r="K19752" t="s">
        <v>26</v>
      </c>
      <c r="L19752">
        <v>0</v>
      </c>
      <c r="M19752">
        <v>0</v>
      </c>
      <c r="N19752">
        <v>0</v>
      </c>
      <c r="O19752" s="2">
        <v>6000</v>
      </c>
      <c r="P19752">
        <v>0</v>
      </c>
      <c r="Q19752" t="s">
        <v>24</v>
      </c>
      <c r="R19752" t="s">
        <v>154</v>
      </c>
      <c r="S19752" t="s">
        <v>154</v>
      </c>
      <c r="T19752" t="s">
        <v>25</v>
      </c>
      <c r="U19752" t="s">
        <v>27</v>
      </c>
      <c r="V19752" t="s">
        <v>2650</v>
      </c>
      <c r="W19752" t="s">
        <v>196</v>
      </c>
      <c r="X19752" t="s">
        <v>193</v>
      </c>
      <c r="Y19752" t="s">
        <v>155</v>
      </c>
      <c r="Z19752">
        <v>214976</v>
      </c>
    </row>
    <row r="19753" spans="1:26" x14ac:dyDescent="0.25">
      <c r="A19753" t="s">
        <v>449</v>
      </c>
      <c r="B19753" t="s">
        <v>50</v>
      </c>
      <c r="C19753" t="s">
        <v>21</v>
      </c>
      <c r="D19753">
        <v>2</v>
      </c>
      <c r="E19753">
        <v>1</v>
      </c>
      <c r="F19753" s="7">
        <v>37504</v>
      </c>
      <c r="G19753" s="5">
        <v>0.81041666666666667</v>
      </c>
      <c r="H19753" t="str">
        <f t="shared" si="308"/>
        <v>Night</v>
      </c>
      <c r="I19753" t="s">
        <v>47</v>
      </c>
      <c r="J19753" t="s">
        <v>26</v>
      </c>
      <c r="K19753" t="s">
        <v>26</v>
      </c>
      <c r="L19753">
        <v>0</v>
      </c>
      <c r="M19753">
        <v>0</v>
      </c>
      <c r="N19753">
        <v>0</v>
      </c>
      <c r="O19753">
        <v>0</v>
      </c>
      <c r="P19753">
        <v>0</v>
      </c>
      <c r="Q19753" t="s">
        <v>24</v>
      </c>
      <c r="R19753" t="s">
        <v>154</v>
      </c>
      <c r="S19753" t="s">
        <v>291</v>
      </c>
      <c r="T19753" t="s">
        <v>25</v>
      </c>
      <c r="U19753" t="s">
        <v>27</v>
      </c>
      <c r="V19753" t="s">
        <v>2650</v>
      </c>
      <c r="W19753" t="s">
        <v>196</v>
      </c>
      <c r="X19753" t="s">
        <v>193</v>
      </c>
      <c r="Y19753" t="s">
        <v>292</v>
      </c>
      <c r="Z19753">
        <v>322326</v>
      </c>
    </row>
    <row r="19754" spans="1:26" x14ac:dyDescent="0.25">
      <c r="A19754" t="s">
        <v>449</v>
      </c>
      <c r="B19754" t="s">
        <v>50</v>
      </c>
      <c r="C19754" t="s">
        <v>21</v>
      </c>
      <c r="D19754">
        <v>2</v>
      </c>
      <c r="E19754">
        <v>1</v>
      </c>
      <c r="F19754" s="7">
        <v>41418</v>
      </c>
      <c r="G19754" s="5">
        <v>0.95833333333333337</v>
      </c>
      <c r="H19754" t="str">
        <f t="shared" si="308"/>
        <v>Night</v>
      </c>
      <c r="I19754" t="s">
        <v>47</v>
      </c>
      <c r="J19754" t="s">
        <v>26</v>
      </c>
      <c r="K19754" t="s">
        <v>26</v>
      </c>
      <c r="L19754">
        <v>0</v>
      </c>
      <c r="M19754">
        <v>0</v>
      </c>
      <c r="N19754">
        <v>0</v>
      </c>
      <c r="O19754">
        <v>0</v>
      </c>
      <c r="P19754">
        <v>0</v>
      </c>
      <c r="Q19754" t="s">
        <v>24</v>
      </c>
      <c r="R19754" t="s">
        <v>221</v>
      </c>
      <c r="S19754" t="s">
        <v>219</v>
      </c>
      <c r="T19754" t="s">
        <v>25</v>
      </c>
      <c r="U19754" t="s">
        <v>27</v>
      </c>
      <c r="V19754" t="s">
        <v>2652</v>
      </c>
      <c r="W19754" t="s">
        <v>196</v>
      </c>
      <c r="X19754" t="s">
        <v>193</v>
      </c>
      <c r="Y19754" t="s">
        <v>220</v>
      </c>
      <c r="Z19754">
        <v>338831</v>
      </c>
    </row>
    <row r="19755" spans="1:26" x14ac:dyDescent="0.25">
      <c r="A19755" t="s">
        <v>449</v>
      </c>
      <c r="B19755" t="s">
        <v>50</v>
      </c>
      <c r="C19755" t="s">
        <v>21</v>
      </c>
      <c r="D19755">
        <v>2</v>
      </c>
      <c r="E19755">
        <v>1</v>
      </c>
      <c r="F19755" s="7">
        <v>41454</v>
      </c>
      <c r="G19755" s="5">
        <v>0.91666666666666663</v>
      </c>
      <c r="H19755" t="str">
        <f t="shared" si="308"/>
        <v>Night</v>
      </c>
      <c r="I19755" t="s">
        <v>47</v>
      </c>
      <c r="J19755" t="s">
        <v>26</v>
      </c>
      <c r="K19755" t="s">
        <v>26</v>
      </c>
      <c r="L19755">
        <v>0</v>
      </c>
      <c r="M19755">
        <v>0</v>
      </c>
      <c r="N19755">
        <v>0</v>
      </c>
      <c r="O19755">
        <v>0</v>
      </c>
      <c r="P19755">
        <v>0</v>
      </c>
      <c r="Q19755" t="s">
        <v>24</v>
      </c>
      <c r="R19755" t="s">
        <v>221</v>
      </c>
      <c r="S19755" t="s">
        <v>219</v>
      </c>
      <c r="T19755" t="s">
        <v>25</v>
      </c>
      <c r="U19755" t="s">
        <v>27</v>
      </c>
      <c r="V19755" t="s">
        <v>2652</v>
      </c>
      <c r="W19755" t="s">
        <v>196</v>
      </c>
      <c r="X19755" t="s">
        <v>193</v>
      </c>
      <c r="Y19755" t="s">
        <v>220</v>
      </c>
      <c r="Z19755">
        <v>319318</v>
      </c>
    </row>
    <row r="19756" spans="1:26" x14ac:dyDescent="0.25">
      <c r="A19756" t="s">
        <v>449</v>
      </c>
      <c r="B19756" t="s">
        <v>50</v>
      </c>
      <c r="C19756" t="s">
        <v>21</v>
      </c>
      <c r="D19756">
        <v>2</v>
      </c>
      <c r="E19756">
        <v>1</v>
      </c>
      <c r="F19756" s="7">
        <v>37998</v>
      </c>
      <c r="G19756" s="5">
        <v>0.71944444444444444</v>
      </c>
      <c r="H19756" t="str">
        <f t="shared" si="308"/>
        <v>Day</v>
      </c>
      <c r="I19756" t="s">
        <v>56</v>
      </c>
      <c r="J19756" t="s">
        <v>26</v>
      </c>
      <c r="K19756" t="s">
        <v>26</v>
      </c>
      <c r="L19756">
        <v>0</v>
      </c>
      <c r="M19756">
        <v>0</v>
      </c>
      <c r="N19756">
        <v>0</v>
      </c>
      <c r="O19756">
        <v>0</v>
      </c>
      <c r="P19756">
        <v>0</v>
      </c>
      <c r="Q19756" t="s">
        <v>24</v>
      </c>
      <c r="R19756" t="s">
        <v>221</v>
      </c>
      <c r="S19756" t="s">
        <v>219</v>
      </c>
      <c r="T19756" t="s">
        <v>25</v>
      </c>
      <c r="U19756" t="s">
        <v>27</v>
      </c>
      <c r="V19756" t="s">
        <v>2652</v>
      </c>
      <c r="W19756" t="s">
        <v>196</v>
      </c>
      <c r="X19756" t="s">
        <v>193</v>
      </c>
      <c r="Y19756" t="s">
        <v>220</v>
      </c>
      <c r="Z19756">
        <v>327992</v>
      </c>
    </row>
    <row r="19757" spans="1:26" x14ac:dyDescent="0.25">
      <c r="A19757" t="s">
        <v>449</v>
      </c>
      <c r="B19757" t="s">
        <v>50</v>
      </c>
      <c r="C19757" t="s">
        <v>21</v>
      </c>
      <c r="D19757">
        <v>2</v>
      </c>
      <c r="E19757">
        <v>1</v>
      </c>
      <c r="F19757" s="7">
        <v>37561</v>
      </c>
      <c r="G19757" s="5">
        <v>0.11458333333333333</v>
      </c>
      <c r="H19757" t="str">
        <f t="shared" si="308"/>
        <v>Night</v>
      </c>
      <c r="I19757" t="s">
        <v>47</v>
      </c>
      <c r="J19757" t="s">
        <v>26</v>
      </c>
      <c r="K19757" t="s">
        <v>26</v>
      </c>
      <c r="L19757">
        <v>0</v>
      </c>
      <c r="M19757">
        <v>0</v>
      </c>
      <c r="N19757">
        <v>0</v>
      </c>
      <c r="O19757">
        <v>0</v>
      </c>
      <c r="P19757">
        <v>0</v>
      </c>
      <c r="Q19757" t="s">
        <v>24</v>
      </c>
      <c r="R19757" t="s">
        <v>166</v>
      </c>
      <c r="S19757" t="s">
        <v>438</v>
      </c>
      <c r="T19757" t="s">
        <v>25</v>
      </c>
      <c r="U19757" t="s">
        <v>27</v>
      </c>
      <c r="V19757" t="s">
        <v>2653</v>
      </c>
      <c r="W19757" t="s">
        <v>196</v>
      </c>
      <c r="X19757" t="s">
        <v>193</v>
      </c>
      <c r="Y19757" t="s">
        <v>439</v>
      </c>
      <c r="Z19757">
        <v>332342</v>
      </c>
    </row>
    <row r="19758" spans="1:26" x14ac:dyDescent="0.25">
      <c r="A19758" t="s">
        <v>449</v>
      </c>
      <c r="B19758" t="s">
        <v>50</v>
      </c>
      <c r="C19758" t="s">
        <v>21</v>
      </c>
      <c r="D19758">
        <v>2</v>
      </c>
      <c r="E19758">
        <v>1</v>
      </c>
      <c r="F19758" s="7">
        <v>41008</v>
      </c>
      <c r="G19758" s="5">
        <v>0.97430555555555554</v>
      </c>
      <c r="H19758" t="str">
        <f t="shared" si="308"/>
        <v>Night</v>
      </c>
      <c r="I19758" t="s">
        <v>30</v>
      </c>
      <c r="J19758" t="s">
        <v>26</v>
      </c>
      <c r="K19758" t="s">
        <v>26</v>
      </c>
      <c r="L19758">
        <v>0</v>
      </c>
      <c r="M19758">
        <v>0</v>
      </c>
      <c r="N19758">
        <v>0</v>
      </c>
      <c r="O19758">
        <v>0</v>
      </c>
      <c r="P19758">
        <v>0</v>
      </c>
      <c r="Q19758" t="s">
        <v>24</v>
      </c>
      <c r="R19758" t="s">
        <v>86</v>
      </c>
      <c r="S19758" t="s">
        <v>96</v>
      </c>
      <c r="T19758" t="s">
        <v>25</v>
      </c>
      <c r="U19758" t="s">
        <v>27</v>
      </c>
      <c r="V19758" t="s">
        <v>2654</v>
      </c>
      <c r="W19758" t="s">
        <v>196</v>
      </c>
      <c r="X19758" t="s">
        <v>193</v>
      </c>
      <c r="Y19758" t="s">
        <v>97</v>
      </c>
      <c r="Z19758">
        <v>200419</v>
      </c>
    </row>
    <row r="19759" spans="1:26" x14ac:dyDescent="0.25">
      <c r="A19759" t="s">
        <v>449</v>
      </c>
      <c r="B19759" t="s">
        <v>50</v>
      </c>
      <c r="C19759" t="s">
        <v>21</v>
      </c>
      <c r="D19759">
        <v>2</v>
      </c>
      <c r="E19759">
        <v>1</v>
      </c>
      <c r="F19759" s="7">
        <v>41225</v>
      </c>
      <c r="G19759" s="5">
        <v>0.96875</v>
      </c>
      <c r="H19759" t="str">
        <f t="shared" si="308"/>
        <v>Night</v>
      </c>
      <c r="I19759" t="s">
        <v>30</v>
      </c>
      <c r="J19759" t="s">
        <v>26</v>
      </c>
      <c r="K19759" t="s">
        <v>26</v>
      </c>
      <c r="L19759">
        <v>0</v>
      </c>
      <c r="M19759">
        <v>0</v>
      </c>
      <c r="N19759">
        <v>0</v>
      </c>
      <c r="O19759">
        <v>0</v>
      </c>
      <c r="P19759">
        <v>0</v>
      </c>
      <c r="Q19759" t="s">
        <v>24</v>
      </c>
      <c r="R19759" t="s">
        <v>192</v>
      </c>
      <c r="S19759" t="s">
        <v>190</v>
      </c>
      <c r="T19759" t="s">
        <v>25</v>
      </c>
      <c r="U19759" t="s">
        <v>27</v>
      </c>
      <c r="V19759" t="s">
        <v>2658</v>
      </c>
      <c r="W19759" t="s">
        <v>196</v>
      </c>
      <c r="X19759" t="s">
        <v>193</v>
      </c>
      <c r="Y19759" t="s">
        <v>191</v>
      </c>
      <c r="Z19759">
        <v>220606</v>
      </c>
    </row>
    <row r="19760" spans="1:26" x14ac:dyDescent="0.25">
      <c r="A19760" t="s">
        <v>449</v>
      </c>
      <c r="B19760" t="s">
        <v>50</v>
      </c>
      <c r="C19760" t="s">
        <v>21</v>
      </c>
      <c r="D19760">
        <v>3</v>
      </c>
      <c r="E19760">
        <v>1</v>
      </c>
      <c r="F19760" s="7">
        <v>39765</v>
      </c>
      <c r="G19760" s="5">
        <v>0.14583333333333334</v>
      </c>
      <c r="H19760" t="str">
        <f t="shared" si="308"/>
        <v>Night</v>
      </c>
      <c r="I19760" t="s">
        <v>36</v>
      </c>
      <c r="J19760" t="s">
        <v>26</v>
      </c>
      <c r="K19760" t="s">
        <v>26</v>
      </c>
      <c r="L19760">
        <v>0</v>
      </c>
      <c r="M19760">
        <v>0</v>
      </c>
      <c r="N19760">
        <v>0</v>
      </c>
      <c r="O19760">
        <v>0</v>
      </c>
      <c r="P19760">
        <v>0</v>
      </c>
      <c r="Q19760" t="s">
        <v>24</v>
      </c>
      <c r="R19760" t="s">
        <v>192</v>
      </c>
      <c r="S19760" t="s">
        <v>190</v>
      </c>
      <c r="T19760" t="s">
        <v>25</v>
      </c>
      <c r="U19760" t="s">
        <v>27</v>
      </c>
      <c r="V19760" t="s">
        <v>2658</v>
      </c>
      <c r="W19760" t="s">
        <v>196</v>
      </c>
      <c r="X19760" t="s">
        <v>193</v>
      </c>
      <c r="Y19760" t="s">
        <v>191</v>
      </c>
      <c r="Z19760">
        <v>256750</v>
      </c>
    </row>
    <row r="19761" spans="1:26" x14ac:dyDescent="0.25">
      <c r="A19761" t="s">
        <v>449</v>
      </c>
      <c r="B19761" t="s">
        <v>50</v>
      </c>
      <c r="C19761" t="s">
        <v>21</v>
      </c>
      <c r="D19761">
        <v>2</v>
      </c>
      <c r="E19761">
        <v>1</v>
      </c>
      <c r="F19761" s="7">
        <v>39953</v>
      </c>
      <c r="G19761" s="5">
        <v>0.93958333333333333</v>
      </c>
      <c r="H19761" t="str">
        <f t="shared" si="308"/>
        <v>Night</v>
      </c>
      <c r="I19761" t="s">
        <v>30</v>
      </c>
      <c r="J19761" t="s">
        <v>26</v>
      </c>
      <c r="K19761" t="s">
        <v>26</v>
      </c>
      <c r="L19761">
        <v>0</v>
      </c>
      <c r="M19761">
        <v>0</v>
      </c>
      <c r="N19761">
        <v>0</v>
      </c>
      <c r="O19761">
        <v>0</v>
      </c>
      <c r="P19761">
        <v>0</v>
      </c>
      <c r="Q19761" t="s">
        <v>24</v>
      </c>
      <c r="R19761" t="s">
        <v>208</v>
      </c>
      <c r="S19761" t="s">
        <v>698</v>
      </c>
      <c r="T19761" t="s">
        <v>25</v>
      </c>
      <c r="U19761" t="s">
        <v>64</v>
      </c>
      <c r="V19761" t="s">
        <v>208</v>
      </c>
      <c r="W19761" t="s">
        <v>196</v>
      </c>
      <c r="X19761" t="s">
        <v>193</v>
      </c>
      <c r="Y19761" t="s">
        <v>699</v>
      </c>
      <c r="Z19761">
        <v>247219</v>
      </c>
    </row>
    <row r="19762" spans="1:26" x14ac:dyDescent="0.25">
      <c r="A19762" t="s">
        <v>449</v>
      </c>
      <c r="B19762" t="s">
        <v>50</v>
      </c>
      <c r="C19762" t="s">
        <v>21</v>
      </c>
      <c r="D19762">
        <v>2</v>
      </c>
      <c r="E19762">
        <v>1</v>
      </c>
      <c r="F19762" s="7">
        <v>39982</v>
      </c>
      <c r="G19762" s="5">
        <v>0.94930555555555562</v>
      </c>
      <c r="H19762" t="str">
        <f t="shared" si="308"/>
        <v>Night</v>
      </c>
      <c r="I19762" t="s">
        <v>30</v>
      </c>
      <c r="J19762" t="s">
        <v>26</v>
      </c>
      <c r="K19762" t="s">
        <v>26</v>
      </c>
      <c r="L19762">
        <v>0</v>
      </c>
      <c r="M19762">
        <v>0</v>
      </c>
      <c r="N19762">
        <v>0</v>
      </c>
      <c r="O19762">
        <v>0</v>
      </c>
      <c r="P19762">
        <v>0</v>
      </c>
      <c r="Q19762" t="s">
        <v>24</v>
      </c>
      <c r="R19762" t="s">
        <v>208</v>
      </c>
      <c r="S19762" t="s">
        <v>208</v>
      </c>
      <c r="T19762" t="s">
        <v>25</v>
      </c>
      <c r="U19762" t="s">
        <v>64</v>
      </c>
      <c r="V19762" t="s">
        <v>208</v>
      </c>
      <c r="W19762" t="s">
        <v>196</v>
      </c>
      <c r="X19762" t="s">
        <v>193</v>
      </c>
      <c r="Y19762" t="s">
        <v>209</v>
      </c>
      <c r="Z19762">
        <v>222306</v>
      </c>
    </row>
    <row r="19763" spans="1:26" x14ac:dyDescent="0.25">
      <c r="A19763" t="s">
        <v>449</v>
      </c>
      <c r="B19763" t="s">
        <v>50</v>
      </c>
      <c r="C19763" t="s">
        <v>21</v>
      </c>
      <c r="D19763">
        <v>2</v>
      </c>
      <c r="E19763">
        <v>1</v>
      </c>
      <c r="F19763" s="7">
        <v>38974</v>
      </c>
      <c r="G19763" s="5">
        <v>0.16041666666666668</v>
      </c>
      <c r="H19763" t="str">
        <f t="shared" si="308"/>
        <v>Night</v>
      </c>
      <c r="I19763" t="s">
        <v>30</v>
      </c>
      <c r="J19763" t="s">
        <v>26</v>
      </c>
      <c r="K19763" t="s">
        <v>212</v>
      </c>
      <c r="L19763">
        <v>0</v>
      </c>
      <c r="M19763">
        <v>0</v>
      </c>
      <c r="N19763">
        <v>0</v>
      </c>
      <c r="O19763">
        <v>0</v>
      </c>
      <c r="P19763">
        <v>0</v>
      </c>
      <c r="Q19763" t="s">
        <v>24</v>
      </c>
      <c r="R19763" t="s">
        <v>208</v>
      </c>
      <c r="S19763" t="s">
        <v>208</v>
      </c>
      <c r="T19763" t="s">
        <v>25</v>
      </c>
      <c r="U19763" t="s">
        <v>27</v>
      </c>
      <c r="V19763" t="s">
        <v>208</v>
      </c>
      <c r="W19763" t="s">
        <v>196</v>
      </c>
      <c r="X19763" t="s">
        <v>193</v>
      </c>
      <c r="Y19763" t="s">
        <v>209</v>
      </c>
      <c r="Z19763">
        <v>309964</v>
      </c>
    </row>
    <row r="19764" spans="1:26" x14ac:dyDescent="0.25">
      <c r="A19764" t="s">
        <v>449</v>
      </c>
      <c r="B19764" t="s">
        <v>50</v>
      </c>
      <c r="C19764" t="s">
        <v>21</v>
      </c>
      <c r="D19764">
        <v>2</v>
      </c>
      <c r="E19764">
        <v>1</v>
      </c>
      <c r="F19764" s="7">
        <v>40565</v>
      </c>
      <c r="G19764" s="5">
        <v>0.78541666666666676</v>
      </c>
      <c r="H19764" t="str">
        <f t="shared" si="308"/>
        <v>Night</v>
      </c>
      <c r="I19764" t="s">
        <v>30</v>
      </c>
      <c r="J19764" t="s">
        <v>26</v>
      </c>
      <c r="K19764" t="s">
        <v>26</v>
      </c>
      <c r="L19764">
        <v>0</v>
      </c>
      <c r="M19764">
        <v>0</v>
      </c>
      <c r="N19764">
        <v>0</v>
      </c>
      <c r="O19764">
        <v>0</v>
      </c>
      <c r="P19764">
        <v>0</v>
      </c>
      <c r="Q19764" t="s">
        <v>24</v>
      </c>
      <c r="R19764" t="s">
        <v>208</v>
      </c>
      <c r="S19764" t="s">
        <v>1311</v>
      </c>
      <c r="T19764" t="s">
        <v>25</v>
      </c>
      <c r="U19764" t="s">
        <v>27</v>
      </c>
      <c r="V19764" t="s">
        <v>208</v>
      </c>
      <c r="W19764" t="s">
        <v>196</v>
      </c>
      <c r="X19764" t="s">
        <v>193</v>
      </c>
      <c r="Y19764" t="s">
        <v>1312</v>
      </c>
      <c r="Z19764">
        <v>330698</v>
      </c>
    </row>
    <row r="19765" spans="1:26" x14ac:dyDescent="0.25">
      <c r="A19765" t="s">
        <v>449</v>
      </c>
      <c r="B19765" t="s">
        <v>50</v>
      </c>
      <c r="C19765" t="s">
        <v>21</v>
      </c>
      <c r="D19765">
        <v>2</v>
      </c>
      <c r="E19765">
        <v>1</v>
      </c>
      <c r="F19765" s="7">
        <v>40867</v>
      </c>
      <c r="G19765" s="5">
        <v>0.78472222222222221</v>
      </c>
      <c r="H19765" t="str">
        <f t="shared" si="308"/>
        <v>Night</v>
      </c>
      <c r="I19765" t="s">
        <v>36</v>
      </c>
      <c r="J19765" t="s">
        <v>26</v>
      </c>
      <c r="K19765" t="s">
        <v>26</v>
      </c>
      <c r="L19765">
        <v>0</v>
      </c>
      <c r="M19765">
        <v>0</v>
      </c>
      <c r="N19765">
        <v>0</v>
      </c>
      <c r="O19765">
        <v>0</v>
      </c>
      <c r="P19765">
        <v>0</v>
      </c>
      <c r="Q19765" t="s">
        <v>24</v>
      </c>
      <c r="R19765" t="s">
        <v>208</v>
      </c>
      <c r="S19765" t="s">
        <v>1311</v>
      </c>
      <c r="T19765" t="s">
        <v>25</v>
      </c>
      <c r="U19765" t="s">
        <v>27</v>
      </c>
      <c r="V19765" t="s">
        <v>208</v>
      </c>
      <c r="W19765" t="s">
        <v>196</v>
      </c>
      <c r="X19765" t="s">
        <v>193</v>
      </c>
      <c r="Y19765" t="s">
        <v>1312</v>
      </c>
      <c r="Z19765">
        <v>319167</v>
      </c>
    </row>
    <row r="19766" spans="1:26" x14ac:dyDescent="0.25">
      <c r="A19766" t="s">
        <v>449</v>
      </c>
      <c r="B19766" t="s">
        <v>50</v>
      </c>
      <c r="C19766" t="s">
        <v>21</v>
      </c>
      <c r="D19766">
        <v>2</v>
      </c>
      <c r="E19766">
        <v>1</v>
      </c>
      <c r="F19766" s="7">
        <v>41756</v>
      </c>
      <c r="G19766" s="5">
        <v>0.85416666666666663</v>
      </c>
      <c r="H19766" t="str">
        <f t="shared" si="308"/>
        <v>Night</v>
      </c>
      <c r="I19766" t="s">
        <v>36</v>
      </c>
      <c r="J19766" t="s">
        <v>26</v>
      </c>
      <c r="K19766" t="s">
        <v>26</v>
      </c>
      <c r="L19766">
        <v>0</v>
      </c>
      <c r="M19766">
        <v>0</v>
      </c>
      <c r="N19766" s="2">
        <v>58439</v>
      </c>
      <c r="O19766">
        <v>0</v>
      </c>
      <c r="P19766">
        <v>0</v>
      </c>
      <c r="Q19766" t="s">
        <v>24</v>
      </c>
      <c r="R19766" t="s">
        <v>208</v>
      </c>
      <c r="S19766" t="s">
        <v>1094</v>
      </c>
      <c r="T19766" t="s">
        <v>25</v>
      </c>
      <c r="U19766" t="s">
        <v>64</v>
      </c>
      <c r="V19766" t="s">
        <v>208</v>
      </c>
      <c r="W19766" t="s">
        <v>196</v>
      </c>
      <c r="X19766" t="s">
        <v>193</v>
      </c>
      <c r="Y19766" t="s">
        <v>1095</v>
      </c>
      <c r="Z19766">
        <v>358878</v>
      </c>
    </row>
    <row r="19767" spans="1:26" x14ac:dyDescent="0.25">
      <c r="A19767" t="s">
        <v>449</v>
      </c>
      <c r="B19767" t="s">
        <v>50</v>
      </c>
      <c r="C19767" t="s">
        <v>21</v>
      </c>
      <c r="D19767">
        <v>3</v>
      </c>
      <c r="E19767">
        <v>1</v>
      </c>
      <c r="F19767" s="7">
        <v>38487</v>
      </c>
      <c r="G19767" s="5">
        <v>0.20138888888888887</v>
      </c>
      <c r="H19767" t="str">
        <f t="shared" si="308"/>
        <v>Night</v>
      </c>
      <c r="I19767" t="s">
        <v>30</v>
      </c>
      <c r="J19767" t="s">
        <v>26</v>
      </c>
      <c r="K19767" t="s">
        <v>26</v>
      </c>
      <c r="L19767">
        <v>0</v>
      </c>
      <c r="M19767">
        <v>0</v>
      </c>
      <c r="N19767">
        <v>0</v>
      </c>
      <c r="O19767">
        <v>0</v>
      </c>
      <c r="P19767">
        <v>0</v>
      </c>
      <c r="Q19767" t="s">
        <v>24</v>
      </c>
      <c r="R19767" t="s">
        <v>208</v>
      </c>
      <c r="S19767" t="s">
        <v>1094</v>
      </c>
      <c r="T19767" t="s">
        <v>25</v>
      </c>
      <c r="U19767" t="s">
        <v>64</v>
      </c>
      <c r="V19767" t="s">
        <v>208</v>
      </c>
      <c r="W19767" t="s">
        <v>196</v>
      </c>
      <c r="X19767" t="s">
        <v>193</v>
      </c>
      <c r="Y19767" t="s">
        <v>1095</v>
      </c>
      <c r="Z19767">
        <v>356914</v>
      </c>
    </row>
    <row r="19768" spans="1:26" x14ac:dyDescent="0.25">
      <c r="A19768" t="s">
        <v>449</v>
      </c>
      <c r="B19768" t="s">
        <v>50</v>
      </c>
      <c r="C19768" t="s">
        <v>21</v>
      </c>
      <c r="D19768">
        <v>2</v>
      </c>
      <c r="E19768">
        <v>1</v>
      </c>
      <c r="F19768" s="7">
        <v>39569</v>
      </c>
      <c r="G19768" s="5">
        <v>0.93402777777777779</v>
      </c>
      <c r="H19768" t="str">
        <f t="shared" si="308"/>
        <v>Night</v>
      </c>
      <c r="I19768" t="s">
        <v>30</v>
      </c>
      <c r="J19768" t="s">
        <v>26</v>
      </c>
      <c r="K19768" t="s">
        <v>26</v>
      </c>
      <c r="L19768">
        <v>0</v>
      </c>
      <c r="M19768">
        <v>0</v>
      </c>
      <c r="N19768">
        <v>0</v>
      </c>
      <c r="O19768">
        <v>0</v>
      </c>
      <c r="P19768">
        <v>0</v>
      </c>
      <c r="Q19768" t="s">
        <v>24</v>
      </c>
      <c r="R19768" t="s">
        <v>245</v>
      </c>
      <c r="S19768" t="s">
        <v>243</v>
      </c>
      <c r="T19768" t="s">
        <v>25</v>
      </c>
      <c r="U19768" t="s">
        <v>27</v>
      </c>
      <c r="V19768" t="s">
        <v>2654</v>
      </c>
      <c r="W19768" t="s">
        <v>196</v>
      </c>
      <c r="X19768" t="s">
        <v>193</v>
      </c>
      <c r="Y19768" t="s">
        <v>244</v>
      </c>
      <c r="Z19768">
        <v>257236</v>
      </c>
    </row>
    <row r="19769" spans="1:26" x14ac:dyDescent="0.25">
      <c r="A19769" t="s">
        <v>449</v>
      </c>
      <c r="B19769" t="s">
        <v>50</v>
      </c>
      <c r="C19769" t="s">
        <v>21</v>
      </c>
      <c r="D19769">
        <v>3</v>
      </c>
      <c r="E19769">
        <v>1</v>
      </c>
      <c r="F19769" s="7">
        <v>41600</v>
      </c>
      <c r="G19769" s="5">
        <v>0.15972222222222224</v>
      </c>
      <c r="H19769" t="str">
        <f t="shared" si="308"/>
        <v>Night</v>
      </c>
      <c r="I19769" t="s">
        <v>30</v>
      </c>
      <c r="J19769" t="s">
        <v>26</v>
      </c>
      <c r="K19769" t="s">
        <v>26</v>
      </c>
      <c r="L19769">
        <v>0</v>
      </c>
      <c r="M19769">
        <v>0</v>
      </c>
      <c r="N19769">
        <v>0</v>
      </c>
      <c r="O19769">
        <v>0</v>
      </c>
      <c r="P19769">
        <v>0</v>
      </c>
      <c r="Q19769" t="s">
        <v>24</v>
      </c>
      <c r="R19769" t="s">
        <v>2664</v>
      </c>
      <c r="S19769" t="s">
        <v>568</v>
      </c>
      <c r="T19769" t="s">
        <v>25</v>
      </c>
      <c r="U19769" t="s">
        <v>64</v>
      </c>
      <c r="V19769" t="s">
        <v>2664</v>
      </c>
      <c r="W19769" t="s">
        <v>196</v>
      </c>
      <c r="X19769" t="s">
        <v>193</v>
      </c>
      <c r="Y19769" t="s">
        <v>569</v>
      </c>
      <c r="Z19769">
        <v>258989</v>
      </c>
    </row>
    <row r="19770" spans="1:26" x14ac:dyDescent="0.25">
      <c r="A19770" t="s">
        <v>449</v>
      </c>
      <c r="B19770" t="s">
        <v>50</v>
      </c>
      <c r="C19770" t="s">
        <v>21</v>
      </c>
      <c r="D19770">
        <v>2</v>
      </c>
      <c r="E19770">
        <v>1</v>
      </c>
      <c r="F19770" s="7">
        <v>41773</v>
      </c>
      <c r="G19770" s="5">
        <v>0.95833333333333337</v>
      </c>
      <c r="H19770" t="str">
        <f t="shared" si="308"/>
        <v>Night</v>
      </c>
      <c r="I19770" t="s">
        <v>30</v>
      </c>
      <c r="J19770" t="s">
        <v>26</v>
      </c>
      <c r="K19770" t="s">
        <v>26</v>
      </c>
      <c r="L19770">
        <v>0</v>
      </c>
      <c r="M19770">
        <v>0</v>
      </c>
      <c r="N19770">
        <v>0</v>
      </c>
      <c r="O19770">
        <v>0</v>
      </c>
      <c r="P19770">
        <v>0</v>
      </c>
      <c r="Q19770" t="s">
        <v>24</v>
      </c>
      <c r="R19770" t="s">
        <v>2666</v>
      </c>
      <c r="S19770" t="s">
        <v>286</v>
      </c>
      <c r="T19770" t="s">
        <v>25</v>
      </c>
      <c r="U19770" t="s">
        <v>27</v>
      </c>
      <c r="V19770" t="s">
        <v>2665</v>
      </c>
      <c r="W19770" t="s">
        <v>196</v>
      </c>
      <c r="X19770" t="s">
        <v>193</v>
      </c>
      <c r="Y19770" t="s">
        <v>287</v>
      </c>
      <c r="Z19770">
        <v>235847</v>
      </c>
    </row>
    <row r="19771" spans="1:26" x14ac:dyDescent="0.25">
      <c r="A19771" t="s">
        <v>449</v>
      </c>
      <c r="B19771" t="s">
        <v>50</v>
      </c>
      <c r="C19771" t="s">
        <v>21</v>
      </c>
      <c r="D19771">
        <v>2</v>
      </c>
      <c r="E19771">
        <v>1</v>
      </c>
      <c r="F19771" s="7">
        <v>41171</v>
      </c>
      <c r="G19771" s="5">
        <v>0.91666666666666663</v>
      </c>
      <c r="H19771" t="str">
        <f t="shared" si="308"/>
        <v>Night</v>
      </c>
      <c r="I19771" t="s">
        <v>30</v>
      </c>
      <c r="J19771" t="s">
        <v>26</v>
      </c>
      <c r="K19771" t="s">
        <v>26</v>
      </c>
      <c r="L19771">
        <v>0</v>
      </c>
      <c r="M19771">
        <v>0</v>
      </c>
      <c r="N19771" s="2">
        <v>7379</v>
      </c>
      <c r="O19771">
        <v>0</v>
      </c>
      <c r="P19771">
        <v>0</v>
      </c>
      <c r="Q19771" t="s">
        <v>24</v>
      </c>
      <c r="R19771" t="s">
        <v>2666</v>
      </c>
      <c r="S19771" t="s">
        <v>481</v>
      </c>
      <c r="T19771" t="s">
        <v>25</v>
      </c>
      <c r="U19771" t="s">
        <v>64</v>
      </c>
      <c r="V19771" t="s">
        <v>2665</v>
      </c>
      <c r="W19771" t="s">
        <v>196</v>
      </c>
      <c r="X19771" t="s">
        <v>193</v>
      </c>
      <c r="Y19771" t="s">
        <v>482</v>
      </c>
      <c r="Z19771">
        <v>328265</v>
      </c>
    </row>
    <row r="19772" spans="1:26" x14ac:dyDescent="0.25">
      <c r="A19772" t="s">
        <v>449</v>
      </c>
      <c r="B19772" t="s">
        <v>50</v>
      </c>
      <c r="C19772" t="s">
        <v>21</v>
      </c>
      <c r="D19772">
        <v>2</v>
      </c>
      <c r="E19772">
        <v>1</v>
      </c>
      <c r="F19772" s="7">
        <v>41651</v>
      </c>
      <c r="G19772" s="5">
        <v>0.9458333333333333</v>
      </c>
      <c r="H19772" t="str">
        <f t="shared" si="308"/>
        <v>Night</v>
      </c>
      <c r="J19772" t="s">
        <v>26</v>
      </c>
      <c r="K19772" t="s">
        <v>26</v>
      </c>
      <c r="L19772">
        <v>0</v>
      </c>
      <c r="M19772">
        <v>0</v>
      </c>
      <c r="N19772">
        <v>0</v>
      </c>
      <c r="O19772">
        <v>0</v>
      </c>
      <c r="P19772">
        <v>0</v>
      </c>
      <c r="Q19772" t="s">
        <v>24</v>
      </c>
      <c r="R19772" t="s">
        <v>2666</v>
      </c>
      <c r="S19772" t="s">
        <v>481</v>
      </c>
      <c r="T19772" t="s">
        <v>25</v>
      </c>
      <c r="U19772" t="s">
        <v>27</v>
      </c>
      <c r="V19772" t="s">
        <v>2665</v>
      </c>
      <c r="W19772" t="s">
        <v>196</v>
      </c>
      <c r="X19772" t="s">
        <v>193</v>
      </c>
      <c r="Y19772" t="s">
        <v>482</v>
      </c>
      <c r="Z19772">
        <v>237656</v>
      </c>
    </row>
    <row r="19773" spans="1:26" x14ac:dyDescent="0.25">
      <c r="A19773" t="s">
        <v>635</v>
      </c>
      <c r="B19773" t="s">
        <v>280</v>
      </c>
      <c r="C19773" t="s">
        <v>21</v>
      </c>
      <c r="D19773">
        <v>2</v>
      </c>
      <c r="E19773">
        <v>1</v>
      </c>
      <c r="F19773" s="7">
        <v>42126</v>
      </c>
      <c r="G19773" s="5">
        <v>0.54583333333333328</v>
      </c>
      <c r="H19773" t="str">
        <f t="shared" si="308"/>
        <v>Day</v>
      </c>
      <c r="I19773" t="s">
        <v>56</v>
      </c>
      <c r="J19773" t="s">
        <v>122</v>
      </c>
      <c r="K19773" t="s">
        <v>143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 t="s">
        <v>24</v>
      </c>
      <c r="R19773" t="s">
        <v>2669</v>
      </c>
      <c r="S19773" t="s">
        <v>70</v>
      </c>
      <c r="T19773" t="s">
        <v>25</v>
      </c>
      <c r="U19773" t="s">
        <v>27</v>
      </c>
      <c r="V19773" t="s">
        <v>2654</v>
      </c>
      <c r="W19773" t="s">
        <v>196</v>
      </c>
      <c r="X19773" t="s">
        <v>193</v>
      </c>
      <c r="Y19773" t="s">
        <v>71</v>
      </c>
      <c r="Z19773">
        <v>243897</v>
      </c>
    </row>
    <row r="19774" spans="1:26" x14ac:dyDescent="0.25">
      <c r="A19774" t="s">
        <v>635</v>
      </c>
      <c r="B19774" t="s">
        <v>280</v>
      </c>
      <c r="C19774" t="s">
        <v>21</v>
      </c>
      <c r="D19774">
        <v>0</v>
      </c>
      <c r="E19774">
        <v>1</v>
      </c>
      <c r="F19774" s="7">
        <v>37748</v>
      </c>
      <c r="G19774" s="5">
        <v>0.29166666666666669</v>
      </c>
      <c r="H19774" t="str">
        <f t="shared" si="308"/>
        <v>Day</v>
      </c>
      <c r="I19774" t="s">
        <v>47</v>
      </c>
      <c r="J19774" t="s">
        <v>26</v>
      </c>
      <c r="K19774" t="s">
        <v>26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 t="s">
        <v>24</v>
      </c>
      <c r="R19774" t="s">
        <v>2669</v>
      </c>
      <c r="S19774" t="s">
        <v>1668</v>
      </c>
      <c r="T19774" t="s">
        <v>25</v>
      </c>
      <c r="U19774" t="s">
        <v>27</v>
      </c>
      <c r="V19774" t="s">
        <v>2654</v>
      </c>
      <c r="W19774" t="s">
        <v>196</v>
      </c>
      <c r="X19774" t="s">
        <v>193</v>
      </c>
      <c r="Y19774" t="s">
        <v>1669</v>
      </c>
      <c r="Z19774">
        <v>338529</v>
      </c>
    </row>
    <row r="19775" spans="1:26" x14ac:dyDescent="0.25">
      <c r="A19775" t="s">
        <v>635</v>
      </c>
      <c r="B19775" t="s">
        <v>280</v>
      </c>
      <c r="C19775" t="s">
        <v>21</v>
      </c>
      <c r="D19775">
        <v>0</v>
      </c>
      <c r="E19775">
        <v>1</v>
      </c>
      <c r="F19775" s="7">
        <v>37053</v>
      </c>
      <c r="G19775" s="5">
        <v>0.77083333333333337</v>
      </c>
      <c r="H19775" t="str">
        <f t="shared" si="308"/>
        <v>Night</v>
      </c>
      <c r="I19775" t="s">
        <v>47</v>
      </c>
      <c r="J19775" t="s">
        <v>26</v>
      </c>
      <c r="K19775" t="s">
        <v>26</v>
      </c>
      <c r="L19775">
        <v>0</v>
      </c>
      <c r="M19775">
        <v>0</v>
      </c>
      <c r="N19775">
        <v>0</v>
      </c>
      <c r="O19775">
        <v>0</v>
      </c>
      <c r="P19775">
        <v>0</v>
      </c>
      <c r="Q19775" t="s">
        <v>24</v>
      </c>
      <c r="R19775" t="s">
        <v>2671</v>
      </c>
      <c r="S19775" t="s">
        <v>383</v>
      </c>
      <c r="T19775" t="s">
        <v>25</v>
      </c>
      <c r="U19775" t="s">
        <v>27</v>
      </c>
      <c r="V19775" t="s">
        <v>2650</v>
      </c>
      <c r="W19775" t="s">
        <v>196</v>
      </c>
      <c r="X19775" t="s">
        <v>193</v>
      </c>
      <c r="Y19775" t="s">
        <v>384</v>
      </c>
      <c r="Z19775">
        <v>325934</v>
      </c>
    </row>
    <row r="19776" spans="1:26" x14ac:dyDescent="0.25">
      <c r="A19776" t="s">
        <v>635</v>
      </c>
      <c r="B19776" t="s">
        <v>280</v>
      </c>
      <c r="C19776" t="s">
        <v>21</v>
      </c>
      <c r="D19776">
        <v>0</v>
      </c>
      <c r="E19776">
        <v>1</v>
      </c>
      <c r="F19776" s="7">
        <v>37115</v>
      </c>
      <c r="G19776" s="5">
        <v>0.4375</v>
      </c>
      <c r="H19776" t="str">
        <f t="shared" si="308"/>
        <v>Day</v>
      </c>
      <c r="I19776" t="s">
        <v>47</v>
      </c>
      <c r="J19776" t="s">
        <v>26</v>
      </c>
      <c r="K19776" t="s">
        <v>26</v>
      </c>
      <c r="L19776">
        <v>0</v>
      </c>
      <c r="M19776">
        <v>0</v>
      </c>
      <c r="N19776">
        <v>0</v>
      </c>
      <c r="O19776">
        <v>0</v>
      </c>
      <c r="P19776">
        <v>0</v>
      </c>
      <c r="Q19776" t="s">
        <v>24</v>
      </c>
      <c r="R19776" t="s">
        <v>638</v>
      </c>
      <c r="S19776" t="s">
        <v>767</v>
      </c>
      <c r="T19776" t="s">
        <v>25</v>
      </c>
      <c r="U19776" t="s">
        <v>27</v>
      </c>
      <c r="V19776" t="s">
        <v>2650</v>
      </c>
      <c r="W19776" t="s">
        <v>196</v>
      </c>
      <c r="X19776" t="s">
        <v>193</v>
      </c>
      <c r="Y19776" t="s">
        <v>768</v>
      </c>
      <c r="Z19776">
        <v>327967</v>
      </c>
    </row>
    <row r="19777" spans="1:26" x14ac:dyDescent="0.25">
      <c r="A19777" t="s">
        <v>635</v>
      </c>
      <c r="B19777" t="s">
        <v>280</v>
      </c>
      <c r="C19777" t="s">
        <v>21</v>
      </c>
      <c r="D19777">
        <v>0</v>
      </c>
      <c r="E19777">
        <v>1</v>
      </c>
      <c r="F19777" s="7">
        <v>37063</v>
      </c>
      <c r="G19777" s="5">
        <v>0.41666666666666669</v>
      </c>
      <c r="H19777" t="str">
        <f t="shared" si="308"/>
        <v>Day</v>
      </c>
      <c r="I19777" t="s">
        <v>56</v>
      </c>
      <c r="J19777" t="s">
        <v>125</v>
      </c>
      <c r="K19777" t="s">
        <v>26</v>
      </c>
      <c r="L19777">
        <v>0</v>
      </c>
      <c r="M19777">
        <v>0</v>
      </c>
      <c r="N19777">
        <v>0</v>
      </c>
      <c r="O19777">
        <v>10</v>
      </c>
      <c r="P19777">
        <v>0</v>
      </c>
      <c r="Q19777" t="s">
        <v>24</v>
      </c>
      <c r="R19777" t="s">
        <v>208</v>
      </c>
      <c r="S19777" t="s">
        <v>1311</v>
      </c>
      <c r="T19777" t="s">
        <v>25</v>
      </c>
      <c r="U19777" t="s">
        <v>27</v>
      </c>
      <c r="V19777" t="s">
        <v>208</v>
      </c>
      <c r="W19777" t="s">
        <v>196</v>
      </c>
      <c r="X19777" t="s">
        <v>193</v>
      </c>
      <c r="Y19777" t="s">
        <v>1312</v>
      </c>
      <c r="Z19777">
        <v>250827</v>
      </c>
    </row>
    <row r="19778" spans="1:26" x14ac:dyDescent="0.25">
      <c r="A19778" t="s">
        <v>635</v>
      </c>
      <c r="B19778" t="s">
        <v>280</v>
      </c>
      <c r="C19778" t="s">
        <v>21</v>
      </c>
      <c r="D19778">
        <v>0</v>
      </c>
      <c r="E19778">
        <v>1</v>
      </c>
      <c r="F19778" s="7">
        <v>37405</v>
      </c>
      <c r="G19778" s="5">
        <v>0.59027777777777779</v>
      </c>
      <c r="H19778" t="str">
        <f t="shared" si="308"/>
        <v>Day</v>
      </c>
      <c r="I19778" t="s">
        <v>47</v>
      </c>
      <c r="J19778" t="s">
        <v>26</v>
      </c>
      <c r="K19778" t="s">
        <v>26</v>
      </c>
      <c r="L19778">
        <v>0</v>
      </c>
      <c r="M19778">
        <v>0</v>
      </c>
      <c r="N19778">
        <v>0</v>
      </c>
      <c r="O19778">
        <v>25</v>
      </c>
      <c r="P19778">
        <v>0</v>
      </c>
      <c r="Q19778" t="s">
        <v>24</v>
      </c>
      <c r="R19778" t="s">
        <v>208</v>
      </c>
      <c r="S19778" t="s">
        <v>1094</v>
      </c>
      <c r="T19778" t="s">
        <v>25</v>
      </c>
      <c r="U19778" t="s">
        <v>27</v>
      </c>
      <c r="V19778" t="s">
        <v>208</v>
      </c>
      <c r="W19778" t="s">
        <v>196</v>
      </c>
      <c r="X19778" t="s">
        <v>193</v>
      </c>
      <c r="Y19778" t="s">
        <v>1095</v>
      </c>
      <c r="Z19778">
        <v>357818</v>
      </c>
    </row>
    <row r="19779" spans="1:26" x14ac:dyDescent="0.25">
      <c r="A19779" t="s">
        <v>635</v>
      </c>
      <c r="B19779" t="s">
        <v>280</v>
      </c>
      <c r="C19779" t="s">
        <v>21</v>
      </c>
      <c r="D19779">
        <v>0</v>
      </c>
      <c r="E19779">
        <v>1</v>
      </c>
      <c r="F19779" s="7">
        <v>37177</v>
      </c>
      <c r="G19779" s="5">
        <v>0.58333333333333337</v>
      </c>
      <c r="H19779" t="str">
        <f t="shared" ref="H19779:H19842" si="309">IF(AND(G19779&gt;=TIME(6,0,0),G19779&lt;TIME(18,0,0)),"Day","Night")</f>
        <v>Day</v>
      </c>
      <c r="I19779" t="s">
        <v>47</v>
      </c>
      <c r="J19779" t="s">
        <v>26</v>
      </c>
      <c r="K19779" t="s">
        <v>26</v>
      </c>
      <c r="L19779">
        <v>0</v>
      </c>
      <c r="M19779">
        <v>0</v>
      </c>
      <c r="N19779">
        <v>0</v>
      </c>
      <c r="O19779">
        <v>50</v>
      </c>
      <c r="P19779">
        <v>0</v>
      </c>
      <c r="Q19779" t="s">
        <v>24</v>
      </c>
      <c r="R19779" t="s">
        <v>192</v>
      </c>
      <c r="S19779" t="s">
        <v>190</v>
      </c>
      <c r="T19779" t="s">
        <v>25</v>
      </c>
      <c r="U19779" t="s">
        <v>27</v>
      </c>
      <c r="V19779" t="s">
        <v>2658</v>
      </c>
      <c r="W19779" t="s">
        <v>196</v>
      </c>
      <c r="X19779" t="s">
        <v>193</v>
      </c>
      <c r="Y19779" t="s">
        <v>191</v>
      </c>
      <c r="Z19779">
        <v>244999</v>
      </c>
    </row>
    <row r="19780" spans="1:26" x14ac:dyDescent="0.25">
      <c r="A19780" t="s">
        <v>635</v>
      </c>
      <c r="B19780" t="s">
        <v>280</v>
      </c>
      <c r="C19780" t="s">
        <v>21</v>
      </c>
      <c r="D19780">
        <v>0</v>
      </c>
      <c r="E19780">
        <v>1</v>
      </c>
      <c r="F19780" s="7">
        <v>37504</v>
      </c>
      <c r="G19780" s="5">
        <v>0.58333333333333337</v>
      </c>
      <c r="H19780" t="str">
        <f t="shared" si="309"/>
        <v>Day</v>
      </c>
      <c r="I19780" t="s">
        <v>30</v>
      </c>
      <c r="J19780" t="s">
        <v>26</v>
      </c>
      <c r="K19780" t="s">
        <v>26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 t="s">
        <v>24</v>
      </c>
      <c r="R19780" t="s">
        <v>208</v>
      </c>
      <c r="S19780" t="s">
        <v>1311</v>
      </c>
      <c r="T19780" t="s">
        <v>25</v>
      </c>
      <c r="U19780" t="s">
        <v>27</v>
      </c>
      <c r="V19780" t="s">
        <v>208</v>
      </c>
      <c r="W19780" t="s">
        <v>196</v>
      </c>
      <c r="X19780" t="s">
        <v>193</v>
      </c>
      <c r="Y19780" t="s">
        <v>1312</v>
      </c>
      <c r="Z19780">
        <v>259202</v>
      </c>
    </row>
    <row r="19781" spans="1:26" x14ac:dyDescent="0.25">
      <c r="A19781" t="s">
        <v>635</v>
      </c>
      <c r="B19781" t="s">
        <v>280</v>
      </c>
      <c r="C19781" t="s">
        <v>21</v>
      </c>
      <c r="D19781">
        <v>0</v>
      </c>
      <c r="E19781">
        <v>1</v>
      </c>
      <c r="F19781" s="7">
        <v>37791</v>
      </c>
      <c r="G19781" s="5">
        <v>0.625</v>
      </c>
      <c r="H19781" t="str">
        <f t="shared" si="309"/>
        <v>Day</v>
      </c>
      <c r="J19781" t="s">
        <v>26</v>
      </c>
      <c r="K19781" t="s">
        <v>26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 t="s">
        <v>24</v>
      </c>
      <c r="R19781" t="s">
        <v>208</v>
      </c>
      <c r="S19781" t="s">
        <v>1311</v>
      </c>
      <c r="T19781" t="s">
        <v>25</v>
      </c>
      <c r="U19781" t="s">
        <v>27</v>
      </c>
      <c r="V19781" t="s">
        <v>208</v>
      </c>
      <c r="W19781" t="s">
        <v>196</v>
      </c>
      <c r="X19781" t="s">
        <v>193</v>
      </c>
      <c r="Y19781" t="s">
        <v>1312</v>
      </c>
      <c r="Z19781">
        <v>307543</v>
      </c>
    </row>
    <row r="19782" spans="1:26" x14ac:dyDescent="0.25">
      <c r="A19782" t="s">
        <v>635</v>
      </c>
      <c r="B19782" t="s">
        <v>280</v>
      </c>
      <c r="C19782" t="s">
        <v>21</v>
      </c>
      <c r="D19782">
        <v>0</v>
      </c>
      <c r="E19782">
        <v>1</v>
      </c>
      <c r="F19782" s="7">
        <v>37243</v>
      </c>
      <c r="G19782" s="5">
        <v>0.65625</v>
      </c>
      <c r="H19782" t="str">
        <f t="shared" si="309"/>
        <v>Day</v>
      </c>
      <c r="I19782" t="s">
        <v>47</v>
      </c>
      <c r="J19782" t="s">
        <v>26</v>
      </c>
      <c r="K19782" t="s">
        <v>26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 t="s">
        <v>24</v>
      </c>
      <c r="R19782" t="s">
        <v>245</v>
      </c>
      <c r="S19782" t="s">
        <v>243</v>
      </c>
      <c r="T19782" t="s">
        <v>25</v>
      </c>
      <c r="U19782" t="s">
        <v>27</v>
      </c>
      <c r="V19782" t="s">
        <v>2654</v>
      </c>
      <c r="W19782" t="s">
        <v>196</v>
      </c>
      <c r="X19782" t="s">
        <v>193</v>
      </c>
      <c r="Y19782" t="s">
        <v>244</v>
      </c>
      <c r="Z19782">
        <v>348520</v>
      </c>
    </row>
    <row r="19783" spans="1:26" x14ac:dyDescent="0.25">
      <c r="A19783" t="s">
        <v>635</v>
      </c>
      <c r="B19783" t="s">
        <v>280</v>
      </c>
      <c r="C19783" t="s">
        <v>21</v>
      </c>
      <c r="D19783">
        <v>0</v>
      </c>
      <c r="E19783">
        <v>1</v>
      </c>
      <c r="F19783" s="7">
        <v>38867</v>
      </c>
      <c r="G19783" s="5">
        <v>0.88888888888888884</v>
      </c>
      <c r="H19783" t="str">
        <f t="shared" si="309"/>
        <v>Night</v>
      </c>
      <c r="I19783" t="s">
        <v>30</v>
      </c>
      <c r="J19783" t="s">
        <v>26</v>
      </c>
      <c r="K19783" t="s">
        <v>26</v>
      </c>
      <c r="L19783">
        <v>0</v>
      </c>
      <c r="M19783">
        <v>0</v>
      </c>
      <c r="N19783">
        <v>0</v>
      </c>
      <c r="O19783">
        <v>900</v>
      </c>
      <c r="P19783">
        <v>3</v>
      </c>
      <c r="Q19783" t="s">
        <v>24</v>
      </c>
      <c r="R19783" t="s">
        <v>86</v>
      </c>
      <c r="S19783" t="s">
        <v>96</v>
      </c>
      <c r="T19783" t="s">
        <v>25</v>
      </c>
      <c r="U19783" t="s">
        <v>27</v>
      </c>
      <c r="V19783" t="s">
        <v>2654</v>
      </c>
      <c r="W19783" t="s">
        <v>196</v>
      </c>
      <c r="X19783" t="s">
        <v>193</v>
      </c>
      <c r="Y19783" t="s">
        <v>97</v>
      </c>
      <c r="Z19783">
        <v>250803</v>
      </c>
    </row>
    <row r="19784" spans="1:26" x14ac:dyDescent="0.25">
      <c r="A19784" t="s">
        <v>635</v>
      </c>
      <c r="B19784" t="s">
        <v>280</v>
      </c>
      <c r="C19784" t="s">
        <v>21</v>
      </c>
      <c r="D19784">
        <v>0</v>
      </c>
      <c r="E19784">
        <v>1</v>
      </c>
      <c r="F19784" s="7">
        <v>38923</v>
      </c>
      <c r="G19784" s="5">
        <v>0.88194444444444453</v>
      </c>
      <c r="H19784" t="str">
        <f t="shared" si="309"/>
        <v>Night</v>
      </c>
      <c r="I19784" t="s">
        <v>30</v>
      </c>
      <c r="J19784" t="s">
        <v>26</v>
      </c>
      <c r="K19784" t="s">
        <v>26</v>
      </c>
      <c r="L19784">
        <v>0</v>
      </c>
      <c r="M19784">
        <v>0</v>
      </c>
      <c r="N19784">
        <v>0</v>
      </c>
      <c r="O19784" s="2">
        <v>3500</v>
      </c>
      <c r="P19784">
        <v>10</v>
      </c>
      <c r="Q19784" t="s">
        <v>24</v>
      </c>
      <c r="R19784" t="s">
        <v>160</v>
      </c>
      <c r="S19784" t="s">
        <v>2174</v>
      </c>
      <c r="T19784" t="s">
        <v>25</v>
      </c>
      <c r="U19784" t="s">
        <v>27</v>
      </c>
      <c r="V19784" t="s">
        <v>2650</v>
      </c>
      <c r="W19784" t="s">
        <v>196</v>
      </c>
      <c r="X19784" t="s">
        <v>193</v>
      </c>
      <c r="Y19784" t="s">
        <v>2175</v>
      </c>
      <c r="Z19784">
        <v>307251</v>
      </c>
    </row>
    <row r="19785" spans="1:26" x14ac:dyDescent="0.25">
      <c r="A19785" t="s">
        <v>635</v>
      </c>
      <c r="B19785" t="s">
        <v>280</v>
      </c>
      <c r="C19785" t="s">
        <v>21</v>
      </c>
      <c r="D19785">
        <v>0</v>
      </c>
      <c r="E19785">
        <v>1</v>
      </c>
      <c r="F19785" s="7">
        <v>38923</v>
      </c>
      <c r="G19785" s="5">
        <v>0.86805555555555547</v>
      </c>
      <c r="H19785" t="str">
        <f t="shared" si="309"/>
        <v>Night</v>
      </c>
      <c r="I19785" t="s">
        <v>30</v>
      </c>
      <c r="J19785" t="s">
        <v>26</v>
      </c>
      <c r="K19785" t="s">
        <v>26</v>
      </c>
      <c r="L19785">
        <v>0</v>
      </c>
      <c r="M19785">
        <v>0</v>
      </c>
      <c r="N19785">
        <v>0</v>
      </c>
      <c r="O19785">
        <v>0</v>
      </c>
      <c r="P19785">
        <v>10</v>
      </c>
      <c r="Q19785" t="s">
        <v>24</v>
      </c>
      <c r="R19785" t="s">
        <v>595</v>
      </c>
      <c r="S19785" t="s">
        <v>1890</v>
      </c>
      <c r="T19785" t="s">
        <v>25</v>
      </c>
      <c r="U19785" t="s">
        <v>27</v>
      </c>
      <c r="V19785" t="s">
        <v>2650</v>
      </c>
      <c r="W19785" t="s">
        <v>196</v>
      </c>
      <c r="X19785" t="s">
        <v>193</v>
      </c>
      <c r="Y19785" t="s">
        <v>1891</v>
      </c>
      <c r="Z19785">
        <v>346023</v>
      </c>
    </row>
    <row r="19786" spans="1:26" x14ac:dyDescent="0.25">
      <c r="A19786" t="s">
        <v>635</v>
      </c>
      <c r="B19786" t="s">
        <v>280</v>
      </c>
      <c r="C19786" t="s">
        <v>21</v>
      </c>
      <c r="D19786">
        <v>0</v>
      </c>
      <c r="E19786">
        <v>1</v>
      </c>
      <c r="F19786" s="7">
        <v>38911</v>
      </c>
      <c r="G19786" s="5">
        <v>0.91319444444444453</v>
      </c>
      <c r="H19786" t="str">
        <f t="shared" si="309"/>
        <v>Night</v>
      </c>
      <c r="I19786" t="s">
        <v>30</v>
      </c>
      <c r="J19786" t="s">
        <v>26</v>
      </c>
      <c r="K19786" t="s">
        <v>26</v>
      </c>
      <c r="L19786">
        <v>0</v>
      </c>
      <c r="M19786">
        <v>0</v>
      </c>
      <c r="N19786">
        <v>0</v>
      </c>
      <c r="O19786" s="2">
        <v>3500</v>
      </c>
      <c r="P19786">
        <v>12</v>
      </c>
      <c r="Q19786" t="s">
        <v>24</v>
      </c>
      <c r="R19786" t="s">
        <v>166</v>
      </c>
      <c r="S19786" t="s">
        <v>1172</v>
      </c>
      <c r="T19786" t="s">
        <v>25</v>
      </c>
      <c r="U19786" t="s">
        <v>64</v>
      </c>
      <c r="V19786" t="s">
        <v>2653</v>
      </c>
      <c r="W19786" t="s">
        <v>196</v>
      </c>
      <c r="X19786" t="s">
        <v>193</v>
      </c>
      <c r="Y19786" t="s">
        <v>1173</v>
      </c>
      <c r="Z19786">
        <v>342294</v>
      </c>
    </row>
    <row r="19787" spans="1:26" x14ac:dyDescent="0.25">
      <c r="A19787" t="s">
        <v>635</v>
      </c>
      <c r="B19787" t="s">
        <v>280</v>
      </c>
      <c r="C19787" t="s">
        <v>21</v>
      </c>
      <c r="D19787">
        <v>2</v>
      </c>
      <c r="E19787">
        <v>1</v>
      </c>
      <c r="F19787" s="7">
        <v>39969</v>
      </c>
      <c r="G19787" s="5">
        <v>0.47916666666666669</v>
      </c>
      <c r="H19787" t="str">
        <f t="shared" si="309"/>
        <v>Day</v>
      </c>
      <c r="I19787" t="s">
        <v>56</v>
      </c>
      <c r="J19787" t="s">
        <v>122</v>
      </c>
      <c r="K19787" t="s">
        <v>26</v>
      </c>
      <c r="L19787">
        <v>0</v>
      </c>
      <c r="M19787">
        <v>0</v>
      </c>
      <c r="N19787">
        <v>0</v>
      </c>
      <c r="O19787" s="2">
        <v>7000</v>
      </c>
      <c r="P19787">
        <v>15</v>
      </c>
      <c r="Q19787" t="s">
        <v>24</v>
      </c>
      <c r="R19787" t="s">
        <v>248</v>
      </c>
      <c r="S19787" t="s">
        <v>248</v>
      </c>
      <c r="T19787" t="s">
        <v>25</v>
      </c>
      <c r="U19787" t="s">
        <v>27</v>
      </c>
      <c r="V19787" t="s">
        <v>2653</v>
      </c>
      <c r="W19787" t="s">
        <v>196</v>
      </c>
      <c r="X19787" t="s">
        <v>193</v>
      </c>
      <c r="Y19787" t="s">
        <v>249</v>
      </c>
      <c r="Z19787">
        <v>245876</v>
      </c>
    </row>
    <row r="19788" spans="1:26" x14ac:dyDescent="0.25">
      <c r="A19788" t="s">
        <v>635</v>
      </c>
      <c r="B19788" t="s">
        <v>280</v>
      </c>
      <c r="C19788" t="s">
        <v>21</v>
      </c>
      <c r="D19788">
        <v>2</v>
      </c>
      <c r="E19788">
        <v>1</v>
      </c>
      <c r="F19788" s="7">
        <v>39718</v>
      </c>
      <c r="G19788" s="5">
        <v>0.66666666666666663</v>
      </c>
      <c r="H19788" t="str">
        <f t="shared" si="309"/>
        <v>Day</v>
      </c>
      <c r="I19788" t="s">
        <v>47</v>
      </c>
      <c r="J19788" t="s">
        <v>26</v>
      </c>
      <c r="K19788" t="s">
        <v>26</v>
      </c>
      <c r="L19788">
        <v>0</v>
      </c>
      <c r="M19788">
        <v>0</v>
      </c>
      <c r="N19788">
        <v>0</v>
      </c>
      <c r="O19788">
        <v>0</v>
      </c>
      <c r="P19788">
        <v>20</v>
      </c>
      <c r="Q19788" t="s">
        <v>24</v>
      </c>
      <c r="R19788" t="s">
        <v>166</v>
      </c>
      <c r="S19788" t="s">
        <v>1492</v>
      </c>
      <c r="T19788" t="s">
        <v>25</v>
      </c>
      <c r="U19788" t="s">
        <v>64</v>
      </c>
      <c r="V19788" t="s">
        <v>2653</v>
      </c>
      <c r="W19788" t="s">
        <v>196</v>
      </c>
      <c r="X19788" t="s">
        <v>193</v>
      </c>
      <c r="Y19788" t="s">
        <v>1493</v>
      </c>
      <c r="Z19788">
        <v>344723</v>
      </c>
    </row>
    <row r="19789" spans="1:26" x14ac:dyDescent="0.25">
      <c r="A19789" t="s">
        <v>635</v>
      </c>
      <c r="B19789" t="s">
        <v>280</v>
      </c>
      <c r="C19789" t="s">
        <v>21</v>
      </c>
      <c r="D19789">
        <v>0</v>
      </c>
      <c r="E19789">
        <v>1</v>
      </c>
      <c r="F19789" s="7">
        <v>36586</v>
      </c>
      <c r="G19789" s="5">
        <v>0</v>
      </c>
      <c r="H19789" t="str">
        <f t="shared" si="309"/>
        <v>Night</v>
      </c>
      <c r="I19789" t="s">
        <v>47</v>
      </c>
      <c r="J19789" t="s">
        <v>26</v>
      </c>
      <c r="K19789" t="s">
        <v>26</v>
      </c>
      <c r="L19789">
        <v>0</v>
      </c>
      <c r="M19789">
        <v>0</v>
      </c>
      <c r="N19789">
        <v>0</v>
      </c>
      <c r="O19789">
        <v>40</v>
      </c>
      <c r="P19789">
        <v>0</v>
      </c>
      <c r="Q19789" t="s">
        <v>24</v>
      </c>
      <c r="R19789" t="s">
        <v>265</v>
      </c>
      <c r="S19789" t="s">
        <v>688</v>
      </c>
      <c r="T19789" t="s">
        <v>25</v>
      </c>
      <c r="U19789" t="s">
        <v>64</v>
      </c>
      <c r="V19789" t="s">
        <v>2650</v>
      </c>
      <c r="W19789" t="s">
        <v>196</v>
      </c>
      <c r="X19789" t="s">
        <v>193</v>
      </c>
      <c r="Y19789" t="s">
        <v>689</v>
      </c>
      <c r="Z19789">
        <v>203917</v>
      </c>
    </row>
    <row r="19790" spans="1:26" x14ac:dyDescent="0.25">
      <c r="A19790" t="s">
        <v>635</v>
      </c>
      <c r="B19790" t="s">
        <v>280</v>
      </c>
      <c r="C19790" t="s">
        <v>21</v>
      </c>
      <c r="D19790">
        <v>2</v>
      </c>
      <c r="E19790">
        <v>1</v>
      </c>
      <c r="F19790" s="7">
        <v>38173</v>
      </c>
      <c r="G19790" s="5">
        <v>0.68055555555555547</v>
      </c>
      <c r="H19790" t="str">
        <f t="shared" si="309"/>
        <v>Day</v>
      </c>
      <c r="I19790" t="s">
        <v>47</v>
      </c>
      <c r="J19790" t="s">
        <v>26</v>
      </c>
      <c r="K19790" t="s">
        <v>26</v>
      </c>
      <c r="L19790">
        <v>0</v>
      </c>
      <c r="M19790">
        <v>0</v>
      </c>
      <c r="N19790">
        <v>0</v>
      </c>
      <c r="O19790">
        <v>100</v>
      </c>
      <c r="P19790">
        <v>0</v>
      </c>
      <c r="Q19790" t="s">
        <v>24</v>
      </c>
      <c r="R19790" t="s">
        <v>86</v>
      </c>
      <c r="S19790" t="s">
        <v>96</v>
      </c>
      <c r="T19790" t="s">
        <v>25</v>
      </c>
      <c r="U19790" t="s">
        <v>27</v>
      </c>
      <c r="V19790" t="s">
        <v>2654</v>
      </c>
      <c r="W19790" t="s">
        <v>196</v>
      </c>
      <c r="X19790" t="s">
        <v>193</v>
      </c>
      <c r="Y19790" t="s">
        <v>97</v>
      </c>
      <c r="Z19790">
        <v>301000</v>
      </c>
    </row>
    <row r="19791" spans="1:26" x14ac:dyDescent="0.25">
      <c r="A19791" t="s">
        <v>635</v>
      </c>
      <c r="B19791" t="s">
        <v>280</v>
      </c>
      <c r="C19791" t="s">
        <v>21</v>
      </c>
      <c r="D19791">
        <v>2</v>
      </c>
      <c r="E19791">
        <v>1</v>
      </c>
      <c r="F19791" s="7">
        <v>41768</v>
      </c>
      <c r="G19791" s="5">
        <v>0.47569444444444442</v>
      </c>
      <c r="H19791" t="str">
        <f t="shared" si="309"/>
        <v>Day</v>
      </c>
      <c r="I19791" t="s">
        <v>56</v>
      </c>
      <c r="J19791" t="s">
        <v>125</v>
      </c>
      <c r="K19791" t="s">
        <v>26</v>
      </c>
      <c r="L19791">
        <v>0</v>
      </c>
      <c r="M19791">
        <v>0</v>
      </c>
      <c r="N19791">
        <v>0</v>
      </c>
      <c r="O19791">
        <v>200</v>
      </c>
      <c r="P19791">
        <v>0</v>
      </c>
      <c r="Q19791" t="s">
        <v>24</v>
      </c>
      <c r="R19791" t="s">
        <v>941</v>
      </c>
      <c r="S19791" t="s">
        <v>1464</v>
      </c>
      <c r="T19791" t="s">
        <v>25</v>
      </c>
      <c r="U19791" t="s">
        <v>27</v>
      </c>
      <c r="V19791" t="s">
        <v>941</v>
      </c>
      <c r="W19791" t="s">
        <v>196</v>
      </c>
      <c r="X19791" t="s">
        <v>193</v>
      </c>
      <c r="Y19791" t="s">
        <v>1465</v>
      </c>
      <c r="Z19791">
        <v>344805</v>
      </c>
    </row>
    <row r="19792" spans="1:26" x14ac:dyDescent="0.25">
      <c r="A19792" t="s">
        <v>635</v>
      </c>
      <c r="B19792" t="s">
        <v>280</v>
      </c>
      <c r="C19792" t="s">
        <v>21</v>
      </c>
      <c r="D19792">
        <v>2</v>
      </c>
      <c r="E19792">
        <v>1</v>
      </c>
      <c r="F19792" s="7">
        <v>40732</v>
      </c>
      <c r="G19792" s="5">
        <v>0.54166666666666663</v>
      </c>
      <c r="H19792" t="str">
        <f t="shared" si="309"/>
        <v>Day</v>
      </c>
      <c r="I19792" t="s">
        <v>47</v>
      </c>
      <c r="J19792" t="s">
        <v>26</v>
      </c>
      <c r="K19792" t="s">
        <v>26</v>
      </c>
      <c r="L19792">
        <v>0</v>
      </c>
      <c r="M19792">
        <v>0</v>
      </c>
      <c r="N19792">
        <v>0</v>
      </c>
      <c r="O19792">
        <v>200</v>
      </c>
      <c r="P19792">
        <v>0</v>
      </c>
      <c r="Q19792" t="s">
        <v>24</v>
      </c>
      <c r="R19792" t="s">
        <v>248</v>
      </c>
      <c r="S19792" t="s">
        <v>248</v>
      </c>
      <c r="T19792" t="s">
        <v>25</v>
      </c>
      <c r="U19792" t="s">
        <v>27</v>
      </c>
      <c r="V19792" t="s">
        <v>2653</v>
      </c>
      <c r="W19792" t="s">
        <v>196</v>
      </c>
      <c r="X19792" t="s">
        <v>193</v>
      </c>
      <c r="Y19792" t="s">
        <v>249</v>
      </c>
      <c r="Z19792">
        <v>237043</v>
      </c>
    </row>
    <row r="19793" spans="1:26" x14ac:dyDescent="0.25">
      <c r="A19793" t="s">
        <v>635</v>
      </c>
      <c r="B19793" t="s">
        <v>280</v>
      </c>
      <c r="C19793" t="s">
        <v>21</v>
      </c>
      <c r="D19793">
        <v>2</v>
      </c>
      <c r="E19793">
        <v>1</v>
      </c>
      <c r="F19793" s="7">
        <v>38881</v>
      </c>
      <c r="G19793" s="5">
        <v>0.75694444444444453</v>
      </c>
      <c r="H19793" t="str">
        <f t="shared" si="309"/>
        <v>Night</v>
      </c>
      <c r="I19793" t="s">
        <v>36</v>
      </c>
      <c r="J19793" t="s">
        <v>26</v>
      </c>
      <c r="K19793" t="s">
        <v>26</v>
      </c>
      <c r="L19793">
        <v>0</v>
      </c>
      <c r="M19793">
        <v>0</v>
      </c>
      <c r="N19793">
        <v>0</v>
      </c>
      <c r="O19793">
        <v>500</v>
      </c>
      <c r="P19793">
        <v>0</v>
      </c>
      <c r="Q19793" t="s">
        <v>24</v>
      </c>
      <c r="R19793" t="s">
        <v>166</v>
      </c>
      <c r="S19793" t="s">
        <v>438</v>
      </c>
      <c r="T19793" t="s">
        <v>25</v>
      </c>
      <c r="U19793" t="s">
        <v>27</v>
      </c>
      <c r="V19793" t="s">
        <v>2653</v>
      </c>
      <c r="W19793" t="s">
        <v>196</v>
      </c>
      <c r="X19793" t="s">
        <v>193</v>
      </c>
      <c r="Y19793" t="s">
        <v>439</v>
      </c>
      <c r="Z19793">
        <v>237312</v>
      </c>
    </row>
    <row r="19794" spans="1:26" x14ac:dyDescent="0.25">
      <c r="A19794" t="s">
        <v>635</v>
      </c>
      <c r="B19794" t="s">
        <v>280</v>
      </c>
      <c r="C19794" t="s">
        <v>21</v>
      </c>
      <c r="D19794">
        <v>2</v>
      </c>
      <c r="E19794">
        <v>1</v>
      </c>
      <c r="F19794" s="7">
        <v>38669</v>
      </c>
      <c r="G19794" s="5">
        <v>0.54166666666666663</v>
      </c>
      <c r="H19794" t="str">
        <f t="shared" si="309"/>
        <v>Day</v>
      </c>
      <c r="I19794" t="s">
        <v>30</v>
      </c>
      <c r="J19794" t="s">
        <v>26</v>
      </c>
      <c r="K19794" t="s">
        <v>26</v>
      </c>
      <c r="L19794">
        <v>0</v>
      </c>
      <c r="M19794">
        <v>0</v>
      </c>
      <c r="N19794">
        <v>0</v>
      </c>
      <c r="O19794" s="2">
        <v>1000</v>
      </c>
      <c r="P19794">
        <v>0</v>
      </c>
      <c r="Q19794" t="s">
        <v>24</v>
      </c>
      <c r="R19794" t="s">
        <v>166</v>
      </c>
      <c r="S19794" t="s">
        <v>1327</v>
      </c>
      <c r="T19794" t="s">
        <v>25</v>
      </c>
      <c r="U19794" t="s">
        <v>64</v>
      </c>
      <c r="V19794" t="s">
        <v>2653</v>
      </c>
      <c r="W19794" t="s">
        <v>196</v>
      </c>
      <c r="X19794" t="s">
        <v>193</v>
      </c>
      <c r="Y19794" t="s">
        <v>1328</v>
      </c>
      <c r="Z19794">
        <v>265449</v>
      </c>
    </row>
    <row r="19795" spans="1:26" x14ac:dyDescent="0.25">
      <c r="A19795" t="s">
        <v>635</v>
      </c>
      <c r="B19795" t="s">
        <v>280</v>
      </c>
      <c r="C19795" t="s">
        <v>21</v>
      </c>
      <c r="D19795">
        <v>2</v>
      </c>
      <c r="E19795">
        <v>1</v>
      </c>
      <c r="F19795" s="7">
        <v>38160</v>
      </c>
      <c r="G19795" s="5">
        <v>0.72916666666666663</v>
      </c>
      <c r="H19795" t="str">
        <f t="shared" si="309"/>
        <v>Day</v>
      </c>
      <c r="I19795" t="s">
        <v>30</v>
      </c>
      <c r="J19795" t="s">
        <v>26</v>
      </c>
      <c r="K19795" t="s">
        <v>26</v>
      </c>
      <c r="L19795">
        <v>0</v>
      </c>
      <c r="M19795">
        <v>0</v>
      </c>
      <c r="N19795">
        <v>0</v>
      </c>
      <c r="O19795" s="2">
        <v>1500</v>
      </c>
      <c r="P19795">
        <v>0</v>
      </c>
      <c r="Q19795" t="s">
        <v>24</v>
      </c>
      <c r="R19795" t="s">
        <v>720</v>
      </c>
      <c r="S19795" t="s">
        <v>720</v>
      </c>
      <c r="T19795" t="s">
        <v>25</v>
      </c>
      <c r="U19795" t="s">
        <v>27</v>
      </c>
      <c r="V19795" t="s">
        <v>2653</v>
      </c>
      <c r="W19795" t="s">
        <v>196</v>
      </c>
      <c r="X19795" t="s">
        <v>193</v>
      </c>
      <c r="Y19795" t="s">
        <v>721</v>
      </c>
      <c r="Z19795">
        <v>342918</v>
      </c>
    </row>
    <row r="19796" spans="1:26" x14ac:dyDescent="0.25">
      <c r="A19796" t="s">
        <v>635</v>
      </c>
      <c r="B19796" t="s">
        <v>280</v>
      </c>
      <c r="C19796" t="s">
        <v>21</v>
      </c>
      <c r="D19796">
        <v>1</v>
      </c>
      <c r="E19796">
        <v>1</v>
      </c>
      <c r="F19796" s="7">
        <v>38291</v>
      </c>
      <c r="G19796" s="5">
        <v>0.64583333333333337</v>
      </c>
      <c r="H19796" t="str">
        <f t="shared" si="309"/>
        <v>Day</v>
      </c>
      <c r="I19796" t="s">
        <v>36</v>
      </c>
      <c r="J19796" t="s">
        <v>26</v>
      </c>
      <c r="K19796" t="s">
        <v>26</v>
      </c>
      <c r="L19796">
        <v>0</v>
      </c>
      <c r="M19796">
        <v>0</v>
      </c>
      <c r="N19796">
        <v>0</v>
      </c>
      <c r="O19796" s="2">
        <v>1500</v>
      </c>
      <c r="P19796">
        <v>0</v>
      </c>
      <c r="Q19796" t="s">
        <v>24</v>
      </c>
      <c r="R19796" t="s">
        <v>160</v>
      </c>
      <c r="S19796" t="s">
        <v>1071</v>
      </c>
      <c r="T19796" t="s">
        <v>25</v>
      </c>
      <c r="U19796" t="s">
        <v>27</v>
      </c>
      <c r="V19796" t="s">
        <v>2650</v>
      </c>
      <c r="W19796" t="s">
        <v>196</v>
      </c>
      <c r="X19796" t="s">
        <v>193</v>
      </c>
      <c r="Y19796" t="s">
        <v>1072</v>
      </c>
      <c r="Z19796">
        <v>345609</v>
      </c>
    </row>
    <row r="19797" spans="1:26" x14ac:dyDescent="0.25">
      <c r="A19797" t="s">
        <v>635</v>
      </c>
      <c r="B19797" t="s">
        <v>280</v>
      </c>
      <c r="C19797" t="s">
        <v>21</v>
      </c>
      <c r="D19797">
        <v>2</v>
      </c>
      <c r="E19797">
        <v>1</v>
      </c>
      <c r="F19797" s="7">
        <v>38141</v>
      </c>
      <c r="G19797" s="5">
        <v>0.62847222222222221</v>
      </c>
      <c r="H19797" t="str">
        <f t="shared" si="309"/>
        <v>Day</v>
      </c>
      <c r="I19797" t="s">
        <v>30</v>
      </c>
      <c r="J19797" t="s">
        <v>26</v>
      </c>
      <c r="K19797" t="s">
        <v>26</v>
      </c>
      <c r="L19797">
        <v>0</v>
      </c>
      <c r="M19797">
        <v>0</v>
      </c>
      <c r="N19797">
        <v>0</v>
      </c>
      <c r="O19797" s="2">
        <v>2000</v>
      </c>
      <c r="P19797">
        <v>0</v>
      </c>
      <c r="Q19797" t="s">
        <v>24</v>
      </c>
      <c r="R19797" t="s">
        <v>720</v>
      </c>
      <c r="S19797" t="s">
        <v>123</v>
      </c>
      <c r="T19797" t="s">
        <v>25</v>
      </c>
      <c r="U19797" t="s">
        <v>64</v>
      </c>
      <c r="V19797" t="s">
        <v>2653</v>
      </c>
      <c r="W19797" t="s">
        <v>196</v>
      </c>
      <c r="X19797" t="s">
        <v>193</v>
      </c>
      <c r="Y19797" t="s">
        <v>124</v>
      </c>
      <c r="Z19797">
        <v>320787</v>
      </c>
    </row>
    <row r="19798" spans="1:26" x14ac:dyDescent="0.25">
      <c r="A19798" t="s">
        <v>635</v>
      </c>
      <c r="B19798" t="s">
        <v>280</v>
      </c>
      <c r="C19798" t="s">
        <v>21</v>
      </c>
      <c r="D19798">
        <v>1</v>
      </c>
      <c r="E19798">
        <v>1</v>
      </c>
      <c r="F19798" s="7">
        <v>42152</v>
      </c>
      <c r="G19798" s="5">
        <v>0.82986111111111116</v>
      </c>
      <c r="H19798" t="str">
        <f t="shared" si="309"/>
        <v>Night</v>
      </c>
      <c r="I19798" t="s">
        <v>30</v>
      </c>
      <c r="J19798" t="s">
        <v>26</v>
      </c>
      <c r="K19798" t="s">
        <v>26</v>
      </c>
      <c r="L19798">
        <v>0</v>
      </c>
      <c r="M19798">
        <v>0</v>
      </c>
      <c r="N19798">
        <v>0</v>
      </c>
      <c r="O19798" s="2">
        <v>2400</v>
      </c>
      <c r="P19798">
        <v>0</v>
      </c>
      <c r="Q19798" t="s">
        <v>24</v>
      </c>
      <c r="R19798" t="s">
        <v>2663</v>
      </c>
      <c r="S19798" t="s">
        <v>582</v>
      </c>
      <c r="T19798" t="s">
        <v>25</v>
      </c>
      <c r="U19798" t="s">
        <v>27</v>
      </c>
      <c r="V19798" t="s">
        <v>2651</v>
      </c>
      <c r="W19798" t="s">
        <v>196</v>
      </c>
      <c r="X19798" t="s">
        <v>193</v>
      </c>
      <c r="Y19798" t="s">
        <v>583</v>
      </c>
      <c r="Z19798">
        <v>255230</v>
      </c>
    </row>
    <row r="19799" spans="1:26" x14ac:dyDescent="0.25">
      <c r="A19799" t="s">
        <v>635</v>
      </c>
      <c r="B19799" t="s">
        <v>280</v>
      </c>
      <c r="C19799" t="s">
        <v>21</v>
      </c>
      <c r="D19799">
        <v>2</v>
      </c>
      <c r="E19799">
        <v>1</v>
      </c>
      <c r="F19799" s="7">
        <v>38126</v>
      </c>
      <c r="G19799" s="5">
        <v>0.66666666666666663</v>
      </c>
      <c r="H19799" t="str">
        <f t="shared" si="309"/>
        <v>Day</v>
      </c>
      <c r="I19799" t="s">
        <v>36</v>
      </c>
      <c r="J19799" t="s">
        <v>26</v>
      </c>
      <c r="K19799" t="s">
        <v>26</v>
      </c>
      <c r="L19799">
        <v>0</v>
      </c>
      <c r="M19799">
        <v>0</v>
      </c>
      <c r="N19799">
        <v>0</v>
      </c>
      <c r="O19799" s="2">
        <v>2500</v>
      </c>
      <c r="P19799">
        <v>0</v>
      </c>
      <c r="Q19799" t="s">
        <v>24</v>
      </c>
      <c r="R19799" t="s">
        <v>160</v>
      </c>
      <c r="S19799" t="s">
        <v>1892</v>
      </c>
      <c r="T19799" t="s">
        <v>25</v>
      </c>
      <c r="U19799" t="s">
        <v>27</v>
      </c>
      <c r="V19799" t="s">
        <v>2650</v>
      </c>
      <c r="W19799" t="s">
        <v>196</v>
      </c>
      <c r="X19799" t="s">
        <v>193</v>
      </c>
      <c r="Y19799" t="s">
        <v>1893</v>
      </c>
      <c r="Z19799">
        <v>265866</v>
      </c>
    </row>
    <row r="19800" spans="1:26" x14ac:dyDescent="0.25">
      <c r="A19800" t="s">
        <v>635</v>
      </c>
      <c r="B19800" t="s">
        <v>280</v>
      </c>
      <c r="C19800" t="s">
        <v>21</v>
      </c>
      <c r="D19800">
        <v>0</v>
      </c>
      <c r="E19800">
        <v>1</v>
      </c>
      <c r="F19800" s="7">
        <v>36655</v>
      </c>
      <c r="G19800" s="5">
        <v>0.79166666666666663</v>
      </c>
      <c r="H19800" t="str">
        <f t="shared" si="309"/>
        <v>Night</v>
      </c>
      <c r="I19800" t="s">
        <v>47</v>
      </c>
      <c r="J19800" t="s">
        <v>26</v>
      </c>
      <c r="K19800" t="s">
        <v>26</v>
      </c>
      <c r="L19800">
        <v>0</v>
      </c>
      <c r="M19800">
        <v>0</v>
      </c>
      <c r="N19800">
        <v>0</v>
      </c>
      <c r="O19800" s="2">
        <v>6000</v>
      </c>
      <c r="P19800">
        <v>0</v>
      </c>
      <c r="Q19800" t="s">
        <v>24</v>
      </c>
      <c r="R19800" t="s">
        <v>160</v>
      </c>
      <c r="S19800" t="s">
        <v>158</v>
      </c>
      <c r="T19800" t="s">
        <v>25</v>
      </c>
      <c r="U19800" t="s">
        <v>64</v>
      </c>
      <c r="V19800" t="s">
        <v>2650</v>
      </c>
      <c r="W19800" t="s">
        <v>196</v>
      </c>
      <c r="X19800" t="s">
        <v>193</v>
      </c>
      <c r="Y19800" t="s">
        <v>159</v>
      </c>
      <c r="Z19800">
        <v>268510</v>
      </c>
    </row>
    <row r="19801" spans="1:26" x14ac:dyDescent="0.25">
      <c r="A19801" t="s">
        <v>635</v>
      </c>
      <c r="B19801" t="s">
        <v>280</v>
      </c>
      <c r="C19801" t="s">
        <v>21</v>
      </c>
      <c r="D19801">
        <v>0</v>
      </c>
      <c r="E19801">
        <v>1</v>
      </c>
      <c r="F19801" s="7">
        <v>36655</v>
      </c>
      <c r="G19801" s="5">
        <v>0.79166666666666663</v>
      </c>
      <c r="H19801" t="str">
        <f t="shared" si="309"/>
        <v>Night</v>
      </c>
      <c r="I19801" t="s">
        <v>47</v>
      </c>
      <c r="J19801" t="s">
        <v>26</v>
      </c>
      <c r="K19801" t="s">
        <v>26</v>
      </c>
      <c r="L19801">
        <v>0</v>
      </c>
      <c r="M19801">
        <v>0</v>
      </c>
      <c r="N19801">
        <v>0</v>
      </c>
      <c r="O19801">
        <v>0</v>
      </c>
      <c r="P19801">
        <v>0</v>
      </c>
      <c r="Q19801" t="s">
        <v>24</v>
      </c>
      <c r="R19801" t="s">
        <v>166</v>
      </c>
      <c r="S19801" t="s">
        <v>438</v>
      </c>
      <c r="T19801" t="s">
        <v>25</v>
      </c>
      <c r="U19801" t="s">
        <v>64</v>
      </c>
      <c r="V19801" t="s">
        <v>2653</v>
      </c>
      <c r="W19801" t="s">
        <v>196</v>
      </c>
      <c r="X19801" t="s">
        <v>193</v>
      </c>
      <c r="Y19801" t="s">
        <v>439</v>
      </c>
      <c r="Z19801">
        <v>228302</v>
      </c>
    </row>
    <row r="19802" spans="1:26" x14ac:dyDescent="0.25">
      <c r="A19802" t="s">
        <v>635</v>
      </c>
      <c r="B19802" t="s">
        <v>280</v>
      </c>
      <c r="C19802" t="s">
        <v>21</v>
      </c>
      <c r="D19802">
        <v>0</v>
      </c>
      <c r="E19802">
        <v>1</v>
      </c>
      <c r="F19802" s="7">
        <v>38184</v>
      </c>
      <c r="G19802" s="5">
        <v>0.80902777777777779</v>
      </c>
      <c r="H19802" t="str">
        <f t="shared" si="309"/>
        <v>Night</v>
      </c>
      <c r="I19802" t="s">
        <v>30</v>
      </c>
      <c r="J19802" t="s">
        <v>26</v>
      </c>
      <c r="K19802" t="s">
        <v>26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 t="s">
        <v>24</v>
      </c>
      <c r="R19802" t="s">
        <v>166</v>
      </c>
      <c r="S19802" t="s">
        <v>1424</v>
      </c>
      <c r="T19802" t="s">
        <v>25</v>
      </c>
      <c r="U19802" t="s">
        <v>27</v>
      </c>
      <c r="V19802" t="s">
        <v>2653</v>
      </c>
      <c r="W19802" t="s">
        <v>196</v>
      </c>
      <c r="X19802" t="s">
        <v>193</v>
      </c>
      <c r="Y19802" t="s">
        <v>1425</v>
      </c>
      <c r="Z19802">
        <v>310620</v>
      </c>
    </row>
    <row r="19803" spans="1:26" x14ac:dyDescent="0.25">
      <c r="A19803" t="s">
        <v>635</v>
      </c>
      <c r="B19803" t="s">
        <v>280</v>
      </c>
      <c r="C19803" t="s">
        <v>21</v>
      </c>
      <c r="D19803">
        <v>0</v>
      </c>
      <c r="E19803">
        <v>1</v>
      </c>
      <c r="F19803" s="7">
        <v>38309</v>
      </c>
      <c r="G19803" s="5">
        <v>0.66666666666666663</v>
      </c>
      <c r="H19803" t="str">
        <f t="shared" si="309"/>
        <v>Day</v>
      </c>
      <c r="I19803" t="s">
        <v>36</v>
      </c>
      <c r="J19803" t="s">
        <v>125</v>
      </c>
      <c r="K19803" t="s">
        <v>26</v>
      </c>
      <c r="L19803">
        <v>0</v>
      </c>
      <c r="M19803">
        <v>0</v>
      </c>
      <c r="N19803">
        <v>0</v>
      </c>
      <c r="O19803">
        <v>0</v>
      </c>
      <c r="P19803">
        <v>0</v>
      </c>
      <c r="Q19803" t="s">
        <v>24</v>
      </c>
      <c r="R19803" t="s">
        <v>208</v>
      </c>
      <c r="S19803" t="s">
        <v>1311</v>
      </c>
      <c r="T19803" t="s">
        <v>25</v>
      </c>
      <c r="U19803" t="s">
        <v>27</v>
      </c>
      <c r="V19803" t="s">
        <v>208</v>
      </c>
      <c r="W19803" t="s">
        <v>196</v>
      </c>
      <c r="X19803" t="s">
        <v>193</v>
      </c>
      <c r="Y19803" t="s">
        <v>1312</v>
      </c>
      <c r="Z19803">
        <v>268961</v>
      </c>
    </row>
    <row r="19804" spans="1:26" x14ac:dyDescent="0.25">
      <c r="A19804" t="s">
        <v>635</v>
      </c>
      <c r="B19804" t="s">
        <v>280</v>
      </c>
      <c r="C19804" t="s">
        <v>21</v>
      </c>
      <c r="D19804">
        <v>0</v>
      </c>
      <c r="E19804">
        <v>1</v>
      </c>
      <c r="F19804" s="7">
        <v>38309</v>
      </c>
      <c r="G19804" s="5">
        <v>0.66666666666666663</v>
      </c>
      <c r="H19804" t="str">
        <f t="shared" si="309"/>
        <v>Day</v>
      </c>
      <c r="I19804" t="s">
        <v>36</v>
      </c>
      <c r="J19804" t="s">
        <v>125</v>
      </c>
      <c r="K19804" t="s">
        <v>26</v>
      </c>
      <c r="L19804">
        <v>0</v>
      </c>
      <c r="M19804">
        <v>0</v>
      </c>
      <c r="N19804">
        <v>0</v>
      </c>
      <c r="O19804">
        <v>0</v>
      </c>
      <c r="P19804">
        <v>0</v>
      </c>
      <c r="Q19804" t="s">
        <v>24</v>
      </c>
      <c r="R19804" t="s">
        <v>2663</v>
      </c>
      <c r="S19804" t="s">
        <v>582</v>
      </c>
      <c r="T19804" t="s">
        <v>25</v>
      </c>
      <c r="U19804" t="s">
        <v>64</v>
      </c>
      <c r="V19804" t="s">
        <v>2651</v>
      </c>
      <c r="W19804" t="s">
        <v>196</v>
      </c>
      <c r="X19804" t="s">
        <v>193</v>
      </c>
      <c r="Y19804" t="s">
        <v>583</v>
      </c>
      <c r="Z19804">
        <v>234979</v>
      </c>
    </row>
    <row r="19805" spans="1:26" x14ac:dyDescent="0.25">
      <c r="A19805" t="s">
        <v>635</v>
      </c>
      <c r="B19805" t="s">
        <v>280</v>
      </c>
      <c r="C19805" t="s">
        <v>21</v>
      </c>
      <c r="D19805">
        <v>0</v>
      </c>
      <c r="E19805">
        <v>1</v>
      </c>
      <c r="F19805" s="7">
        <v>38184</v>
      </c>
      <c r="G19805" s="5">
        <v>0.875</v>
      </c>
      <c r="H19805" t="str">
        <f t="shared" si="309"/>
        <v>Night</v>
      </c>
      <c r="I19805" t="s">
        <v>56</v>
      </c>
      <c r="J19805" t="s">
        <v>122</v>
      </c>
      <c r="K19805" t="s">
        <v>26</v>
      </c>
      <c r="L19805">
        <v>0</v>
      </c>
      <c r="M19805">
        <v>0</v>
      </c>
      <c r="N19805">
        <v>0</v>
      </c>
      <c r="O19805">
        <v>0</v>
      </c>
      <c r="P19805">
        <v>0</v>
      </c>
      <c r="Q19805" t="s">
        <v>24</v>
      </c>
      <c r="R19805" t="s">
        <v>2664</v>
      </c>
      <c r="S19805" t="s">
        <v>568</v>
      </c>
      <c r="T19805" t="s">
        <v>25</v>
      </c>
      <c r="U19805" t="s">
        <v>27</v>
      </c>
      <c r="V19805" t="s">
        <v>2664</v>
      </c>
      <c r="W19805" t="s">
        <v>196</v>
      </c>
      <c r="X19805" t="s">
        <v>193</v>
      </c>
      <c r="Y19805" t="s">
        <v>569</v>
      </c>
      <c r="Z19805">
        <v>206138</v>
      </c>
    </row>
    <row r="19806" spans="1:26" x14ac:dyDescent="0.25">
      <c r="A19806" t="s">
        <v>635</v>
      </c>
      <c r="B19806" t="s">
        <v>280</v>
      </c>
      <c r="C19806" t="s">
        <v>21</v>
      </c>
      <c r="D19806">
        <v>4</v>
      </c>
      <c r="E19806">
        <v>1</v>
      </c>
      <c r="F19806" s="7">
        <v>40745</v>
      </c>
      <c r="G19806" s="5">
        <v>0.80763888888888891</v>
      </c>
      <c r="H19806" t="str">
        <f t="shared" si="309"/>
        <v>Night</v>
      </c>
      <c r="I19806" t="s">
        <v>56</v>
      </c>
      <c r="J19806" t="s">
        <v>26</v>
      </c>
      <c r="K19806" t="s">
        <v>26</v>
      </c>
      <c r="L19806">
        <v>0</v>
      </c>
      <c r="M19806">
        <v>0</v>
      </c>
      <c r="N19806">
        <v>0</v>
      </c>
      <c r="O19806">
        <v>0</v>
      </c>
      <c r="P19806">
        <v>0</v>
      </c>
      <c r="Q19806" t="s">
        <v>24</v>
      </c>
      <c r="R19806" t="s">
        <v>2671</v>
      </c>
      <c r="S19806" t="s">
        <v>383</v>
      </c>
      <c r="T19806" t="s">
        <v>25</v>
      </c>
      <c r="U19806" t="s">
        <v>27</v>
      </c>
      <c r="V19806" t="s">
        <v>2650</v>
      </c>
      <c r="W19806" t="s">
        <v>196</v>
      </c>
      <c r="X19806" t="s">
        <v>193</v>
      </c>
      <c r="Y19806" t="s">
        <v>384</v>
      </c>
      <c r="Z19806">
        <v>261663</v>
      </c>
    </row>
    <row r="19807" spans="1:26" x14ac:dyDescent="0.25">
      <c r="A19807" t="s">
        <v>194</v>
      </c>
      <c r="B19807" t="s">
        <v>195</v>
      </c>
      <c r="C19807" t="s">
        <v>21</v>
      </c>
      <c r="D19807">
        <v>2</v>
      </c>
      <c r="E19807">
        <v>1</v>
      </c>
      <c r="F19807" s="7">
        <v>40637</v>
      </c>
      <c r="G19807" s="5">
        <v>0.72916666666666663</v>
      </c>
      <c r="H19807" t="str">
        <f t="shared" si="309"/>
        <v>Day</v>
      </c>
      <c r="I19807" t="s">
        <v>30</v>
      </c>
      <c r="J19807" t="s">
        <v>26</v>
      </c>
      <c r="K19807" t="s">
        <v>113</v>
      </c>
      <c r="L19807">
        <v>0</v>
      </c>
      <c r="M19807">
        <v>0</v>
      </c>
      <c r="N19807">
        <v>0</v>
      </c>
      <c r="O19807">
        <v>0</v>
      </c>
      <c r="P19807">
        <v>0</v>
      </c>
      <c r="Q19807" t="s">
        <v>24</v>
      </c>
      <c r="R19807" t="s">
        <v>86</v>
      </c>
      <c r="S19807" t="s">
        <v>96</v>
      </c>
      <c r="T19807" t="s">
        <v>25</v>
      </c>
      <c r="U19807" t="s">
        <v>27</v>
      </c>
      <c r="V19807" t="s">
        <v>2654</v>
      </c>
      <c r="W19807" t="s">
        <v>362</v>
      </c>
      <c r="X19807" t="s">
        <v>485</v>
      </c>
      <c r="Y19807" t="s">
        <v>97</v>
      </c>
      <c r="Z19807">
        <v>216491</v>
      </c>
    </row>
    <row r="19808" spans="1:26" x14ac:dyDescent="0.25">
      <c r="A19808" t="s">
        <v>194</v>
      </c>
      <c r="B19808" t="s">
        <v>195</v>
      </c>
      <c r="C19808" t="s">
        <v>21</v>
      </c>
      <c r="D19808">
        <v>2</v>
      </c>
      <c r="E19808">
        <v>1</v>
      </c>
      <c r="F19808" s="7">
        <v>37456</v>
      </c>
      <c r="G19808" s="5">
        <v>0.84027777777777779</v>
      </c>
      <c r="H19808" t="str">
        <f t="shared" si="309"/>
        <v>Night</v>
      </c>
      <c r="I19808" t="s">
        <v>56</v>
      </c>
      <c r="J19808" t="s">
        <v>125</v>
      </c>
      <c r="K19808" t="s">
        <v>113</v>
      </c>
      <c r="L19808">
        <v>0</v>
      </c>
      <c r="M19808">
        <v>0</v>
      </c>
      <c r="N19808">
        <v>0</v>
      </c>
      <c r="O19808">
        <v>0</v>
      </c>
      <c r="P19808">
        <v>0</v>
      </c>
      <c r="Q19808" t="s">
        <v>24</v>
      </c>
      <c r="R19808" t="s">
        <v>86</v>
      </c>
      <c r="S19808" t="s">
        <v>96</v>
      </c>
      <c r="T19808" t="s">
        <v>25</v>
      </c>
      <c r="U19808" t="s">
        <v>27</v>
      </c>
      <c r="V19808" t="s">
        <v>2654</v>
      </c>
      <c r="W19808" t="s">
        <v>362</v>
      </c>
      <c r="X19808" t="s">
        <v>485</v>
      </c>
      <c r="Y19808" t="s">
        <v>97</v>
      </c>
      <c r="Z19808">
        <v>219598</v>
      </c>
    </row>
    <row r="19809" spans="1:26" x14ac:dyDescent="0.25">
      <c r="A19809" t="s">
        <v>194</v>
      </c>
      <c r="B19809" t="s">
        <v>195</v>
      </c>
      <c r="C19809" t="s">
        <v>21</v>
      </c>
      <c r="D19809">
        <v>2</v>
      </c>
      <c r="E19809">
        <v>1</v>
      </c>
      <c r="F19809" s="7">
        <v>39510</v>
      </c>
      <c r="G19809" s="5">
        <v>0.36458333333333331</v>
      </c>
      <c r="H19809" t="str">
        <f t="shared" si="309"/>
        <v>Day</v>
      </c>
      <c r="I19809" t="s">
        <v>30</v>
      </c>
      <c r="J19809" t="s">
        <v>2697</v>
      </c>
      <c r="K19809" t="s">
        <v>212</v>
      </c>
      <c r="L19809">
        <v>0</v>
      </c>
      <c r="M19809">
        <v>0</v>
      </c>
      <c r="N19809">
        <v>0</v>
      </c>
      <c r="O19809">
        <v>0</v>
      </c>
      <c r="P19809">
        <v>0</v>
      </c>
      <c r="Q19809" t="s">
        <v>24</v>
      </c>
      <c r="R19809" t="s">
        <v>86</v>
      </c>
      <c r="S19809" t="s">
        <v>96</v>
      </c>
      <c r="T19809" t="s">
        <v>25</v>
      </c>
      <c r="U19809" t="s">
        <v>27</v>
      </c>
      <c r="V19809" t="s">
        <v>2654</v>
      </c>
      <c r="W19809" t="s">
        <v>362</v>
      </c>
      <c r="X19809" t="s">
        <v>485</v>
      </c>
      <c r="Y19809" t="s">
        <v>97</v>
      </c>
      <c r="Z19809">
        <v>233556</v>
      </c>
    </row>
    <row r="19810" spans="1:26" x14ac:dyDescent="0.25">
      <c r="A19810" t="s">
        <v>194</v>
      </c>
      <c r="B19810" t="s">
        <v>195</v>
      </c>
      <c r="C19810" t="s">
        <v>21</v>
      </c>
      <c r="D19810">
        <v>2</v>
      </c>
      <c r="E19810">
        <v>1</v>
      </c>
      <c r="F19810" s="7">
        <v>40618</v>
      </c>
      <c r="G19810" s="5">
        <v>0.86249999999999993</v>
      </c>
      <c r="H19810" t="str">
        <f t="shared" si="309"/>
        <v>Night</v>
      </c>
      <c r="I19810" t="s">
        <v>36</v>
      </c>
      <c r="J19810" t="s">
        <v>114</v>
      </c>
      <c r="K19810" t="s">
        <v>143</v>
      </c>
      <c r="L19810">
        <v>0</v>
      </c>
      <c r="M19810">
        <v>0</v>
      </c>
      <c r="N19810">
        <v>0</v>
      </c>
      <c r="O19810">
        <v>0</v>
      </c>
      <c r="P19810">
        <v>0</v>
      </c>
      <c r="Q19810" t="s">
        <v>24</v>
      </c>
      <c r="R19810" t="s">
        <v>86</v>
      </c>
      <c r="S19810" t="s">
        <v>96</v>
      </c>
      <c r="T19810" t="s">
        <v>25</v>
      </c>
      <c r="U19810" t="s">
        <v>27</v>
      </c>
      <c r="V19810" t="s">
        <v>2654</v>
      </c>
      <c r="W19810" t="s">
        <v>362</v>
      </c>
      <c r="X19810" t="s">
        <v>485</v>
      </c>
      <c r="Y19810" t="s">
        <v>97</v>
      </c>
      <c r="Z19810">
        <v>229179</v>
      </c>
    </row>
    <row r="19811" spans="1:26" x14ac:dyDescent="0.25">
      <c r="A19811" t="s">
        <v>194</v>
      </c>
      <c r="B19811" t="s">
        <v>195</v>
      </c>
      <c r="C19811" t="s">
        <v>21</v>
      </c>
      <c r="D19811">
        <v>2</v>
      </c>
      <c r="E19811">
        <v>1</v>
      </c>
      <c r="F19811" s="7">
        <v>39922</v>
      </c>
      <c r="G19811" s="5">
        <v>0.61458333333333337</v>
      </c>
      <c r="H19811" t="str">
        <f t="shared" si="309"/>
        <v>Day</v>
      </c>
      <c r="I19811" t="s">
        <v>56</v>
      </c>
      <c r="J19811" t="s">
        <v>122</v>
      </c>
      <c r="K19811" t="s">
        <v>143</v>
      </c>
      <c r="L19811">
        <v>0</v>
      </c>
      <c r="M19811">
        <v>0</v>
      </c>
      <c r="N19811">
        <v>0</v>
      </c>
      <c r="O19811">
        <v>0</v>
      </c>
      <c r="P19811">
        <v>0</v>
      </c>
      <c r="Q19811" t="s">
        <v>24</v>
      </c>
      <c r="R19811" t="s">
        <v>86</v>
      </c>
      <c r="S19811" t="s">
        <v>84</v>
      </c>
      <c r="T19811" t="s">
        <v>25</v>
      </c>
      <c r="U19811" t="s">
        <v>27</v>
      </c>
      <c r="V19811" t="s">
        <v>2654</v>
      </c>
      <c r="W19811" t="s">
        <v>362</v>
      </c>
      <c r="X19811" t="s">
        <v>485</v>
      </c>
      <c r="Y19811" t="s">
        <v>85</v>
      </c>
      <c r="Z19811">
        <v>243252</v>
      </c>
    </row>
    <row r="19812" spans="1:26" x14ac:dyDescent="0.25">
      <c r="A19812" t="s">
        <v>194</v>
      </c>
      <c r="B19812" t="s">
        <v>195</v>
      </c>
      <c r="C19812" t="s">
        <v>21</v>
      </c>
      <c r="D19812">
        <v>2</v>
      </c>
      <c r="E19812">
        <v>1</v>
      </c>
      <c r="F19812" s="7">
        <v>40440</v>
      </c>
      <c r="G19812" s="5">
        <v>0.2951388888888889</v>
      </c>
      <c r="H19812" t="str">
        <f t="shared" si="309"/>
        <v>Day</v>
      </c>
      <c r="I19812" t="s">
        <v>36</v>
      </c>
      <c r="J19812" t="s">
        <v>26</v>
      </c>
      <c r="K19812" t="s">
        <v>212</v>
      </c>
      <c r="L19812">
        <v>0</v>
      </c>
      <c r="M19812">
        <v>0</v>
      </c>
      <c r="N19812">
        <v>0</v>
      </c>
      <c r="O19812">
        <v>0</v>
      </c>
      <c r="P19812">
        <v>0</v>
      </c>
      <c r="Q19812" t="s">
        <v>24</v>
      </c>
      <c r="R19812" t="s">
        <v>86</v>
      </c>
      <c r="S19812" t="s">
        <v>84</v>
      </c>
      <c r="T19812" t="s">
        <v>25</v>
      </c>
      <c r="U19812" t="s">
        <v>27</v>
      </c>
      <c r="V19812" t="s">
        <v>2654</v>
      </c>
      <c r="W19812" t="s">
        <v>362</v>
      </c>
      <c r="X19812" t="s">
        <v>485</v>
      </c>
      <c r="Y19812" t="s">
        <v>85</v>
      </c>
      <c r="Z19812">
        <v>240347</v>
      </c>
    </row>
    <row r="19813" spans="1:26" x14ac:dyDescent="0.25">
      <c r="A19813" t="s">
        <v>194</v>
      </c>
      <c r="B19813" t="s">
        <v>195</v>
      </c>
      <c r="C19813" t="s">
        <v>21</v>
      </c>
      <c r="D19813">
        <v>2</v>
      </c>
      <c r="E19813">
        <v>1</v>
      </c>
      <c r="F19813" s="7">
        <v>42114</v>
      </c>
      <c r="G19813" s="5">
        <v>0.33680555555555558</v>
      </c>
      <c r="H19813" t="str">
        <f t="shared" si="309"/>
        <v>Day</v>
      </c>
      <c r="I19813" t="s">
        <v>30</v>
      </c>
      <c r="J19813" t="s">
        <v>26</v>
      </c>
      <c r="K19813" t="s">
        <v>212</v>
      </c>
      <c r="L19813">
        <v>0</v>
      </c>
      <c r="M19813">
        <v>0</v>
      </c>
      <c r="N19813">
        <v>0</v>
      </c>
      <c r="O19813">
        <v>0</v>
      </c>
      <c r="P19813">
        <v>0</v>
      </c>
      <c r="Q19813" t="s">
        <v>24</v>
      </c>
      <c r="R19813" t="s">
        <v>86</v>
      </c>
      <c r="S19813" t="s">
        <v>84</v>
      </c>
      <c r="T19813" t="s">
        <v>25</v>
      </c>
      <c r="U19813" t="s">
        <v>27</v>
      </c>
      <c r="V19813" t="s">
        <v>2654</v>
      </c>
      <c r="W19813" t="s">
        <v>362</v>
      </c>
      <c r="X19813" t="s">
        <v>485</v>
      </c>
      <c r="Y19813" t="s">
        <v>85</v>
      </c>
      <c r="Z19813">
        <v>250311</v>
      </c>
    </row>
    <row r="19814" spans="1:26" x14ac:dyDescent="0.25">
      <c r="A19814" t="s">
        <v>194</v>
      </c>
      <c r="B19814" t="s">
        <v>195</v>
      </c>
      <c r="C19814" t="s">
        <v>21</v>
      </c>
      <c r="D19814">
        <v>2</v>
      </c>
      <c r="E19814">
        <v>1</v>
      </c>
      <c r="F19814" s="7">
        <v>39915</v>
      </c>
      <c r="G19814" s="5">
        <v>0.87847222222222221</v>
      </c>
      <c r="H19814" t="str">
        <f t="shared" si="309"/>
        <v>Night</v>
      </c>
      <c r="I19814" t="s">
        <v>30</v>
      </c>
      <c r="J19814" t="s">
        <v>26</v>
      </c>
      <c r="K19814" t="s">
        <v>26</v>
      </c>
      <c r="L19814">
        <v>0</v>
      </c>
      <c r="M19814">
        <v>0</v>
      </c>
      <c r="N19814">
        <v>0</v>
      </c>
      <c r="O19814">
        <v>60</v>
      </c>
      <c r="P19814">
        <v>0</v>
      </c>
      <c r="Q19814" t="s">
        <v>24</v>
      </c>
      <c r="R19814" t="s">
        <v>86</v>
      </c>
      <c r="S19814" t="s">
        <v>1317</v>
      </c>
      <c r="T19814" t="s">
        <v>25</v>
      </c>
      <c r="U19814" t="s">
        <v>27</v>
      </c>
      <c r="V19814" t="s">
        <v>2654</v>
      </c>
      <c r="W19814" t="s">
        <v>362</v>
      </c>
      <c r="X19814" t="s">
        <v>485</v>
      </c>
      <c r="Y19814" t="s">
        <v>1318</v>
      </c>
      <c r="Z19814">
        <v>332607</v>
      </c>
    </row>
    <row r="19815" spans="1:26" x14ac:dyDescent="0.25">
      <c r="A19815" t="s">
        <v>194</v>
      </c>
      <c r="B19815" t="s">
        <v>195</v>
      </c>
      <c r="C19815" t="s">
        <v>21</v>
      </c>
      <c r="D19815">
        <v>2</v>
      </c>
      <c r="E19815">
        <v>1</v>
      </c>
      <c r="F19815" s="7">
        <v>41851</v>
      </c>
      <c r="G19815" s="5">
        <v>0.43402777777777773</v>
      </c>
      <c r="H19815" t="str">
        <f t="shared" si="309"/>
        <v>Day</v>
      </c>
      <c r="I19815" t="s">
        <v>56</v>
      </c>
      <c r="J19815" t="s">
        <v>125</v>
      </c>
      <c r="K19815" t="s">
        <v>26</v>
      </c>
      <c r="L19815">
        <v>0</v>
      </c>
      <c r="M19815">
        <v>0</v>
      </c>
      <c r="N19815">
        <v>0</v>
      </c>
      <c r="O19815">
        <v>0</v>
      </c>
      <c r="P19815">
        <v>0</v>
      </c>
      <c r="Q19815" t="s">
        <v>24</v>
      </c>
      <c r="R19815" t="s">
        <v>197</v>
      </c>
      <c r="S19815" t="s">
        <v>406</v>
      </c>
      <c r="T19815" t="s">
        <v>25</v>
      </c>
      <c r="U19815" t="s">
        <v>27</v>
      </c>
      <c r="V19815" t="s">
        <v>2650</v>
      </c>
      <c r="W19815" t="s">
        <v>362</v>
      </c>
      <c r="X19815" t="s">
        <v>485</v>
      </c>
      <c r="Y19815" t="s">
        <v>407</v>
      </c>
      <c r="Z19815">
        <v>225183</v>
      </c>
    </row>
    <row r="19816" spans="1:26" x14ac:dyDescent="0.25">
      <c r="A19816" t="s">
        <v>194</v>
      </c>
      <c r="B19816" t="s">
        <v>195</v>
      </c>
      <c r="C19816" t="s">
        <v>21</v>
      </c>
      <c r="D19816">
        <v>2</v>
      </c>
      <c r="E19816">
        <v>1</v>
      </c>
      <c r="F19816" s="7">
        <v>41615</v>
      </c>
      <c r="G19816" s="5">
        <v>0.37222222222222223</v>
      </c>
      <c r="H19816" t="str">
        <f t="shared" si="309"/>
        <v>Day</v>
      </c>
      <c r="I19816" t="s">
        <v>56</v>
      </c>
      <c r="J19816" t="s">
        <v>125</v>
      </c>
      <c r="K19816" t="s">
        <v>212</v>
      </c>
      <c r="L19816">
        <v>0</v>
      </c>
      <c r="M19816">
        <v>0</v>
      </c>
      <c r="N19816">
        <v>0</v>
      </c>
      <c r="O19816" s="2">
        <v>2000</v>
      </c>
      <c r="P19816">
        <v>5</v>
      </c>
      <c r="Q19816" t="s">
        <v>24</v>
      </c>
      <c r="R19816" t="s">
        <v>638</v>
      </c>
      <c r="S19816" t="s">
        <v>2083</v>
      </c>
      <c r="T19816" t="s">
        <v>25</v>
      </c>
      <c r="U19816" t="s">
        <v>27</v>
      </c>
      <c r="V19816" t="s">
        <v>2650</v>
      </c>
      <c r="W19816" t="s">
        <v>362</v>
      </c>
      <c r="X19816" t="s">
        <v>485</v>
      </c>
      <c r="Y19816" t="s">
        <v>2084</v>
      </c>
      <c r="Z19816">
        <v>340827</v>
      </c>
    </row>
    <row r="19817" spans="1:26" x14ac:dyDescent="0.25">
      <c r="A19817" t="s">
        <v>194</v>
      </c>
      <c r="B19817" t="s">
        <v>195</v>
      </c>
      <c r="C19817" t="s">
        <v>21</v>
      </c>
      <c r="D19817">
        <v>0</v>
      </c>
      <c r="E19817">
        <v>1</v>
      </c>
      <c r="F19817" s="7">
        <v>39506</v>
      </c>
      <c r="G19817" s="5">
        <v>0.47222222222222227</v>
      </c>
      <c r="H19817" t="str">
        <f t="shared" si="309"/>
        <v>Day</v>
      </c>
      <c r="I19817" t="s">
        <v>30</v>
      </c>
      <c r="J19817" t="s">
        <v>26</v>
      </c>
      <c r="K19817" t="s">
        <v>143</v>
      </c>
      <c r="L19817">
        <v>0</v>
      </c>
      <c r="M19817">
        <v>0</v>
      </c>
      <c r="N19817">
        <v>0</v>
      </c>
      <c r="O19817" s="2">
        <v>5000</v>
      </c>
      <c r="P19817">
        <v>10</v>
      </c>
      <c r="Q19817" t="s">
        <v>24</v>
      </c>
      <c r="R19817" t="s">
        <v>595</v>
      </c>
      <c r="S19817" t="s">
        <v>1890</v>
      </c>
      <c r="T19817" t="s">
        <v>25</v>
      </c>
      <c r="U19817" t="s">
        <v>27</v>
      </c>
      <c r="V19817" t="s">
        <v>2650</v>
      </c>
      <c r="W19817" t="s">
        <v>362</v>
      </c>
      <c r="X19817" t="s">
        <v>485</v>
      </c>
      <c r="Y19817" t="s">
        <v>1891</v>
      </c>
      <c r="Z19817">
        <v>325806</v>
      </c>
    </row>
    <row r="19818" spans="1:26" x14ac:dyDescent="0.25">
      <c r="A19818" t="s">
        <v>194</v>
      </c>
      <c r="B19818" t="s">
        <v>195</v>
      </c>
      <c r="C19818" t="s">
        <v>21</v>
      </c>
      <c r="D19818">
        <v>2</v>
      </c>
      <c r="E19818">
        <v>1</v>
      </c>
      <c r="F19818" s="7">
        <v>40669</v>
      </c>
      <c r="G19818" s="5">
        <v>0.28888888888888892</v>
      </c>
      <c r="H19818" t="str">
        <f t="shared" si="309"/>
        <v>Day</v>
      </c>
      <c r="I19818" t="s">
        <v>36</v>
      </c>
      <c r="J19818" t="s">
        <v>125</v>
      </c>
      <c r="K19818" t="s">
        <v>212</v>
      </c>
      <c r="L19818">
        <v>0</v>
      </c>
      <c r="M19818">
        <v>0</v>
      </c>
      <c r="N19818">
        <v>0</v>
      </c>
      <c r="O19818">
        <v>50</v>
      </c>
      <c r="P19818">
        <v>0</v>
      </c>
      <c r="Q19818" t="s">
        <v>24</v>
      </c>
      <c r="R19818" t="s">
        <v>720</v>
      </c>
      <c r="S19818" t="s">
        <v>123</v>
      </c>
      <c r="T19818" t="s">
        <v>25</v>
      </c>
      <c r="U19818" t="s">
        <v>27</v>
      </c>
      <c r="V19818" t="s">
        <v>2653</v>
      </c>
      <c r="W19818" t="s">
        <v>362</v>
      </c>
      <c r="X19818" t="s">
        <v>485</v>
      </c>
      <c r="Y19818" t="s">
        <v>124</v>
      </c>
      <c r="Z19818">
        <v>214213</v>
      </c>
    </row>
    <row r="19819" spans="1:26" x14ac:dyDescent="0.25">
      <c r="A19819" t="s">
        <v>194</v>
      </c>
      <c r="B19819" t="s">
        <v>195</v>
      </c>
      <c r="C19819" t="s">
        <v>21</v>
      </c>
      <c r="D19819">
        <v>2</v>
      </c>
      <c r="E19819">
        <v>1</v>
      </c>
      <c r="F19819" s="7">
        <v>36974</v>
      </c>
      <c r="G19819" s="5">
        <v>0.54166666666666663</v>
      </c>
      <c r="H19819" t="str">
        <f t="shared" si="309"/>
        <v>Day</v>
      </c>
      <c r="I19819" t="s">
        <v>30</v>
      </c>
      <c r="J19819" t="s">
        <v>26</v>
      </c>
      <c r="K19819" t="s">
        <v>212</v>
      </c>
      <c r="L19819">
        <v>0</v>
      </c>
      <c r="M19819">
        <v>0</v>
      </c>
      <c r="N19819">
        <v>0</v>
      </c>
      <c r="O19819">
        <v>100</v>
      </c>
      <c r="P19819">
        <v>0</v>
      </c>
      <c r="Q19819" t="s">
        <v>24</v>
      </c>
      <c r="R19819" t="s">
        <v>86</v>
      </c>
      <c r="S19819" t="s">
        <v>96</v>
      </c>
      <c r="T19819" t="s">
        <v>25</v>
      </c>
      <c r="U19819" t="s">
        <v>27</v>
      </c>
      <c r="V19819" t="s">
        <v>2654</v>
      </c>
      <c r="W19819" t="s">
        <v>362</v>
      </c>
      <c r="X19819" t="s">
        <v>485</v>
      </c>
      <c r="Y19819" t="s">
        <v>97</v>
      </c>
      <c r="Z19819">
        <v>243612</v>
      </c>
    </row>
    <row r="19820" spans="1:26" x14ac:dyDescent="0.25">
      <c r="A19820" t="s">
        <v>194</v>
      </c>
      <c r="B19820" t="s">
        <v>195</v>
      </c>
      <c r="C19820" t="s">
        <v>21</v>
      </c>
      <c r="D19820">
        <v>2</v>
      </c>
      <c r="E19820">
        <v>1</v>
      </c>
      <c r="F19820" s="7">
        <v>41555</v>
      </c>
      <c r="G19820" s="5">
        <v>0.35416666666666669</v>
      </c>
      <c r="H19820" t="str">
        <f t="shared" si="309"/>
        <v>Day</v>
      </c>
      <c r="I19820" t="s">
        <v>36</v>
      </c>
      <c r="J19820" t="s">
        <v>125</v>
      </c>
      <c r="K19820" t="s">
        <v>26</v>
      </c>
      <c r="L19820">
        <v>0</v>
      </c>
      <c r="M19820">
        <v>0</v>
      </c>
      <c r="N19820">
        <v>0</v>
      </c>
      <c r="O19820">
        <v>0</v>
      </c>
      <c r="P19820">
        <v>0</v>
      </c>
      <c r="Q19820" t="s">
        <v>24</v>
      </c>
      <c r="R19820" t="s">
        <v>154</v>
      </c>
      <c r="S19820" t="s">
        <v>154</v>
      </c>
      <c r="T19820" t="s">
        <v>25</v>
      </c>
      <c r="U19820" t="s">
        <v>64</v>
      </c>
      <c r="V19820" t="s">
        <v>2650</v>
      </c>
      <c r="W19820" t="s">
        <v>362</v>
      </c>
      <c r="X19820" t="s">
        <v>485</v>
      </c>
      <c r="Y19820" t="s">
        <v>155</v>
      </c>
      <c r="Z19820">
        <v>300138</v>
      </c>
    </row>
    <row r="19821" spans="1:26" x14ac:dyDescent="0.25">
      <c r="A19821" t="s">
        <v>194</v>
      </c>
      <c r="B19821" t="s">
        <v>195</v>
      </c>
      <c r="C19821" t="s">
        <v>21</v>
      </c>
      <c r="D19821">
        <v>2</v>
      </c>
      <c r="E19821">
        <v>1</v>
      </c>
      <c r="F19821" s="7">
        <v>38789</v>
      </c>
      <c r="G19821" s="5">
        <v>0.35069444444444442</v>
      </c>
      <c r="H19821" t="str">
        <f t="shared" si="309"/>
        <v>Day</v>
      </c>
      <c r="I19821" t="s">
        <v>36</v>
      </c>
      <c r="J19821" t="s">
        <v>125</v>
      </c>
      <c r="K19821" t="s">
        <v>26</v>
      </c>
      <c r="L19821">
        <v>0</v>
      </c>
      <c r="M19821">
        <v>0</v>
      </c>
      <c r="N19821">
        <v>0</v>
      </c>
      <c r="O19821">
        <v>0</v>
      </c>
      <c r="P19821">
        <v>0</v>
      </c>
      <c r="Q19821" t="s">
        <v>24</v>
      </c>
      <c r="R19821" t="s">
        <v>154</v>
      </c>
      <c r="S19821" t="s">
        <v>154</v>
      </c>
      <c r="T19821" t="s">
        <v>25</v>
      </c>
      <c r="U19821" t="s">
        <v>27</v>
      </c>
      <c r="V19821" t="s">
        <v>2650</v>
      </c>
      <c r="W19821" t="s">
        <v>362</v>
      </c>
      <c r="X19821" t="s">
        <v>485</v>
      </c>
      <c r="Y19821" t="s">
        <v>155</v>
      </c>
      <c r="Z19821">
        <v>250786</v>
      </c>
    </row>
    <row r="19822" spans="1:26" x14ac:dyDescent="0.25">
      <c r="A19822" t="s">
        <v>194</v>
      </c>
      <c r="B19822" t="s">
        <v>195</v>
      </c>
      <c r="C19822" t="s">
        <v>21</v>
      </c>
      <c r="D19822">
        <v>2</v>
      </c>
      <c r="E19822">
        <v>1</v>
      </c>
      <c r="F19822" s="7">
        <v>41801</v>
      </c>
      <c r="G19822" s="5">
        <v>0.40416666666666662</v>
      </c>
      <c r="H19822" t="str">
        <f t="shared" si="309"/>
        <v>Day</v>
      </c>
      <c r="I19822" t="s">
        <v>47</v>
      </c>
      <c r="J19822" t="s">
        <v>26</v>
      </c>
      <c r="K19822" t="s">
        <v>26</v>
      </c>
      <c r="L19822">
        <v>0</v>
      </c>
      <c r="M19822">
        <v>0</v>
      </c>
      <c r="N19822">
        <v>0</v>
      </c>
      <c r="O19822">
        <v>0</v>
      </c>
      <c r="P19822">
        <v>0</v>
      </c>
      <c r="Q19822" t="s">
        <v>24</v>
      </c>
      <c r="R19822" t="s">
        <v>221</v>
      </c>
      <c r="S19822" t="s">
        <v>219</v>
      </c>
      <c r="T19822" t="s">
        <v>25</v>
      </c>
      <c r="U19822" t="s">
        <v>27</v>
      </c>
      <c r="V19822" t="s">
        <v>2652</v>
      </c>
      <c r="W19822" t="s">
        <v>362</v>
      </c>
      <c r="X19822" t="s">
        <v>485</v>
      </c>
      <c r="Y19822" t="s">
        <v>220</v>
      </c>
      <c r="Z19822">
        <v>232666</v>
      </c>
    </row>
    <row r="19823" spans="1:26" x14ac:dyDescent="0.25">
      <c r="A19823" t="s">
        <v>194</v>
      </c>
      <c r="B19823" t="s">
        <v>195</v>
      </c>
      <c r="C19823" t="s">
        <v>21</v>
      </c>
      <c r="D19823">
        <v>2</v>
      </c>
      <c r="E19823">
        <v>1</v>
      </c>
      <c r="F19823" s="7">
        <v>41452</v>
      </c>
      <c r="G19823" s="5">
        <v>0.69097222222222221</v>
      </c>
      <c r="H19823" t="str">
        <f t="shared" si="309"/>
        <v>Day</v>
      </c>
      <c r="I19823" t="s">
        <v>36</v>
      </c>
      <c r="J19823" t="s">
        <v>26</v>
      </c>
      <c r="K19823" t="s">
        <v>26</v>
      </c>
      <c r="L19823">
        <v>0</v>
      </c>
      <c r="M19823">
        <v>0</v>
      </c>
      <c r="N19823">
        <v>0</v>
      </c>
      <c r="O19823">
        <v>0</v>
      </c>
      <c r="P19823">
        <v>0</v>
      </c>
      <c r="Q19823" t="s">
        <v>24</v>
      </c>
      <c r="R19823" t="s">
        <v>221</v>
      </c>
      <c r="S19823" t="s">
        <v>219</v>
      </c>
      <c r="T19823" t="s">
        <v>25</v>
      </c>
      <c r="U19823" t="s">
        <v>27</v>
      </c>
      <c r="V19823" t="s">
        <v>2652</v>
      </c>
      <c r="W19823" t="s">
        <v>362</v>
      </c>
      <c r="X19823" t="s">
        <v>485</v>
      </c>
      <c r="Y19823" t="s">
        <v>220</v>
      </c>
      <c r="Z19823">
        <v>355222</v>
      </c>
    </row>
    <row r="19824" spans="1:26" x14ac:dyDescent="0.25">
      <c r="A19824" t="s">
        <v>194</v>
      </c>
      <c r="B19824" t="s">
        <v>195</v>
      </c>
      <c r="C19824" t="s">
        <v>21</v>
      </c>
      <c r="D19824">
        <v>2</v>
      </c>
      <c r="E19824">
        <v>1</v>
      </c>
      <c r="F19824" s="7">
        <v>38783</v>
      </c>
      <c r="G19824" s="5">
        <v>0.46666666666666662</v>
      </c>
      <c r="H19824" t="str">
        <f t="shared" si="309"/>
        <v>Day</v>
      </c>
      <c r="I19824" t="s">
        <v>30</v>
      </c>
      <c r="J19824" t="s">
        <v>26</v>
      </c>
      <c r="K19824" t="s">
        <v>26</v>
      </c>
      <c r="L19824">
        <v>0</v>
      </c>
      <c r="M19824">
        <v>0</v>
      </c>
      <c r="N19824">
        <v>0</v>
      </c>
      <c r="O19824">
        <v>0</v>
      </c>
      <c r="P19824">
        <v>0</v>
      </c>
      <c r="Q19824" t="s">
        <v>24</v>
      </c>
      <c r="R19824" t="s">
        <v>720</v>
      </c>
      <c r="S19824" t="s">
        <v>123</v>
      </c>
      <c r="T19824" t="s">
        <v>25</v>
      </c>
      <c r="U19824" t="s">
        <v>27</v>
      </c>
      <c r="V19824" t="s">
        <v>2653</v>
      </c>
      <c r="W19824" t="s">
        <v>362</v>
      </c>
      <c r="X19824" t="s">
        <v>485</v>
      </c>
      <c r="Y19824" t="s">
        <v>124</v>
      </c>
      <c r="Z19824">
        <v>210070</v>
      </c>
    </row>
    <row r="19825" spans="1:26" x14ac:dyDescent="0.25">
      <c r="A19825" t="s">
        <v>194</v>
      </c>
      <c r="B19825" t="s">
        <v>195</v>
      </c>
      <c r="C19825" t="s">
        <v>21</v>
      </c>
      <c r="D19825">
        <v>2</v>
      </c>
      <c r="E19825">
        <v>1</v>
      </c>
      <c r="F19825" s="7">
        <v>40046</v>
      </c>
      <c r="G19825" s="5">
        <v>0.54861111111111105</v>
      </c>
      <c r="H19825" t="str">
        <f t="shared" si="309"/>
        <v>Day</v>
      </c>
      <c r="J19825" t="s">
        <v>26</v>
      </c>
      <c r="K19825" t="s">
        <v>26</v>
      </c>
      <c r="L19825">
        <v>0</v>
      </c>
      <c r="M19825">
        <v>0</v>
      </c>
      <c r="N19825">
        <v>0</v>
      </c>
      <c r="O19825">
        <v>0</v>
      </c>
      <c r="P19825">
        <v>0</v>
      </c>
      <c r="Q19825" t="s">
        <v>24</v>
      </c>
      <c r="R19825" t="s">
        <v>720</v>
      </c>
      <c r="S19825" t="s">
        <v>123</v>
      </c>
      <c r="T19825" t="s">
        <v>25</v>
      </c>
      <c r="U19825" t="s">
        <v>27</v>
      </c>
      <c r="V19825" t="s">
        <v>2653</v>
      </c>
      <c r="W19825" t="s">
        <v>362</v>
      </c>
      <c r="X19825" t="s">
        <v>485</v>
      </c>
      <c r="Y19825" t="s">
        <v>124</v>
      </c>
      <c r="Z19825">
        <v>227964</v>
      </c>
    </row>
    <row r="19826" spans="1:26" x14ac:dyDescent="0.25">
      <c r="A19826" t="s">
        <v>194</v>
      </c>
      <c r="B19826" t="s">
        <v>195</v>
      </c>
      <c r="C19826" t="s">
        <v>21</v>
      </c>
      <c r="D19826">
        <v>2</v>
      </c>
      <c r="E19826">
        <v>1</v>
      </c>
      <c r="F19826" s="7">
        <v>41168</v>
      </c>
      <c r="G19826" s="5">
        <v>0.85416666666666663</v>
      </c>
      <c r="H19826" t="str">
        <f t="shared" si="309"/>
        <v>Night</v>
      </c>
      <c r="I19826" t="s">
        <v>30</v>
      </c>
      <c r="J19826" t="s">
        <v>26</v>
      </c>
      <c r="K19826" t="s">
        <v>26</v>
      </c>
      <c r="L19826">
        <v>0</v>
      </c>
      <c r="M19826">
        <v>0</v>
      </c>
      <c r="N19826">
        <v>0</v>
      </c>
      <c r="O19826">
        <v>0</v>
      </c>
      <c r="P19826">
        <v>0</v>
      </c>
      <c r="Q19826" t="s">
        <v>24</v>
      </c>
      <c r="R19826" t="s">
        <v>720</v>
      </c>
      <c r="S19826" t="s">
        <v>123</v>
      </c>
      <c r="T19826" t="s">
        <v>25</v>
      </c>
      <c r="U19826" t="s">
        <v>64</v>
      </c>
      <c r="V19826" t="s">
        <v>2653</v>
      </c>
      <c r="W19826" t="s">
        <v>362</v>
      </c>
      <c r="X19826" t="s">
        <v>485</v>
      </c>
      <c r="Y19826" t="s">
        <v>124</v>
      </c>
      <c r="Z19826">
        <v>209881</v>
      </c>
    </row>
    <row r="19827" spans="1:26" x14ac:dyDescent="0.25">
      <c r="A19827" t="s">
        <v>194</v>
      </c>
      <c r="B19827" t="s">
        <v>195</v>
      </c>
      <c r="C19827" t="s">
        <v>21</v>
      </c>
      <c r="D19827">
        <v>2</v>
      </c>
      <c r="E19827">
        <v>1</v>
      </c>
      <c r="F19827" s="7">
        <v>41575</v>
      </c>
      <c r="G19827" s="5">
        <v>0.88888888888888884</v>
      </c>
      <c r="H19827" t="str">
        <f t="shared" si="309"/>
        <v>Night</v>
      </c>
      <c r="I19827" t="s">
        <v>30</v>
      </c>
      <c r="J19827" t="s">
        <v>26</v>
      </c>
      <c r="K19827" t="s">
        <v>26</v>
      </c>
      <c r="L19827">
        <v>0</v>
      </c>
      <c r="M19827">
        <v>0</v>
      </c>
      <c r="N19827">
        <v>0</v>
      </c>
      <c r="O19827">
        <v>0</v>
      </c>
      <c r="P19827">
        <v>0</v>
      </c>
      <c r="Q19827" t="s">
        <v>24</v>
      </c>
      <c r="R19827" t="s">
        <v>86</v>
      </c>
      <c r="S19827" t="s">
        <v>96</v>
      </c>
      <c r="T19827" t="s">
        <v>25</v>
      </c>
      <c r="U19827" t="s">
        <v>64</v>
      </c>
      <c r="V19827" t="s">
        <v>2654</v>
      </c>
      <c r="W19827" t="s">
        <v>362</v>
      </c>
      <c r="X19827" t="s">
        <v>485</v>
      </c>
      <c r="Y19827" t="s">
        <v>97</v>
      </c>
      <c r="Z19827">
        <v>321493</v>
      </c>
    </row>
    <row r="19828" spans="1:26" x14ac:dyDescent="0.25">
      <c r="A19828" t="s">
        <v>194</v>
      </c>
      <c r="B19828" t="s">
        <v>195</v>
      </c>
      <c r="C19828" t="s">
        <v>21</v>
      </c>
      <c r="D19828">
        <v>2</v>
      </c>
      <c r="E19828">
        <v>1</v>
      </c>
      <c r="F19828" s="7">
        <v>40780</v>
      </c>
      <c r="G19828" s="5">
        <v>0.25833333333333336</v>
      </c>
      <c r="H19828" t="str">
        <f t="shared" si="309"/>
        <v>Day</v>
      </c>
      <c r="I19828" t="s">
        <v>47</v>
      </c>
      <c r="J19828" t="s">
        <v>26</v>
      </c>
      <c r="K19828" t="s">
        <v>26</v>
      </c>
      <c r="L19828">
        <v>0</v>
      </c>
      <c r="M19828">
        <v>0</v>
      </c>
      <c r="N19828">
        <v>0</v>
      </c>
      <c r="O19828">
        <v>0</v>
      </c>
      <c r="P19828">
        <v>0</v>
      </c>
      <c r="Q19828" t="s">
        <v>24</v>
      </c>
      <c r="R19828" t="s">
        <v>86</v>
      </c>
      <c r="S19828" t="s">
        <v>96</v>
      </c>
      <c r="T19828" t="s">
        <v>25</v>
      </c>
      <c r="U19828" t="s">
        <v>27</v>
      </c>
      <c r="V19828" t="s">
        <v>2654</v>
      </c>
      <c r="W19828" t="s">
        <v>362</v>
      </c>
      <c r="X19828" t="s">
        <v>485</v>
      </c>
      <c r="Y19828" t="s">
        <v>97</v>
      </c>
      <c r="Z19828">
        <v>207973</v>
      </c>
    </row>
    <row r="19829" spans="1:26" x14ac:dyDescent="0.25">
      <c r="A19829" t="s">
        <v>194</v>
      </c>
      <c r="B19829" t="s">
        <v>195</v>
      </c>
      <c r="C19829" t="s">
        <v>21</v>
      </c>
      <c r="D19829">
        <v>2</v>
      </c>
      <c r="E19829">
        <v>1</v>
      </c>
      <c r="F19829" s="7">
        <v>40369</v>
      </c>
      <c r="G19829" s="5">
        <v>0.22500000000000001</v>
      </c>
      <c r="H19829" t="str">
        <f t="shared" si="309"/>
        <v>Night</v>
      </c>
      <c r="I19829" t="s">
        <v>47</v>
      </c>
      <c r="J19829" t="s">
        <v>26</v>
      </c>
      <c r="K19829" t="s">
        <v>26</v>
      </c>
      <c r="L19829">
        <v>0</v>
      </c>
      <c r="M19829">
        <v>0</v>
      </c>
      <c r="N19829">
        <v>0</v>
      </c>
      <c r="O19829">
        <v>0</v>
      </c>
      <c r="P19829">
        <v>0</v>
      </c>
      <c r="Q19829" t="s">
        <v>24</v>
      </c>
      <c r="R19829" t="s">
        <v>86</v>
      </c>
      <c r="S19829" t="s">
        <v>96</v>
      </c>
      <c r="T19829" t="s">
        <v>25</v>
      </c>
      <c r="U19829" t="s">
        <v>27</v>
      </c>
      <c r="V19829" t="s">
        <v>2654</v>
      </c>
      <c r="W19829" t="s">
        <v>362</v>
      </c>
      <c r="X19829" t="s">
        <v>485</v>
      </c>
      <c r="Y19829" t="s">
        <v>97</v>
      </c>
      <c r="Z19829">
        <v>200072</v>
      </c>
    </row>
    <row r="19830" spans="1:26" x14ac:dyDescent="0.25">
      <c r="A19830" t="s">
        <v>194</v>
      </c>
      <c r="B19830" t="s">
        <v>195</v>
      </c>
      <c r="C19830" t="s">
        <v>21</v>
      </c>
      <c r="D19830">
        <v>2</v>
      </c>
      <c r="E19830">
        <v>1</v>
      </c>
      <c r="F19830" s="7">
        <v>40354</v>
      </c>
      <c r="G19830" s="5">
        <v>0.26041666666666669</v>
      </c>
      <c r="H19830" t="str">
        <f t="shared" si="309"/>
        <v>Day</v>
      </c>
      <c r="I19830" t="s">
        <v>56</v>
      </c>
      <c r="J19830" t="s">
        <v>26</v>
      </c>
      <c r="K19830" t="s">
        <v>26</v>
      </c>
      <c r="L19830">
        <v>0</v>
      </c>
      <c r="M19830">
        <v>0</v>
      </c>
      <c r="N19830">
        <v>0</v>
      </c>
      <c r="O19830">
        <v>0</v>
      </c>
      <c r="P19830">
        <v>0</v>
      </c>
      <c r="Q19830" t="s">
        <v>24</v>
      </c>
      <c r="R19830" t="s">
        <v>86</v>
      </c>
      <c r="S19830" t="s">
        <v>96</v>
      </c>
      <c r="T19830" t="s">
        <v>25</v>
      </c>
      <c r="U19830" t="s">
        <v>27</v>
      </c>
      <c r="V19830" t="s">
        <v>2654</v>
      </c>
      <c r="W19830" t="s">
        <v>362</v>
      </c>
      <c r="X19830" t="s">
        <v>485</v>
      </c>
      <c r="Y19830" t="s">
        <v>97</v>
      </c>
      <c r="Z19830">
        <v>209848</v>
      </c>
    </row>
    <row r="19831" spans="1:26" x14ac:dyDescent="0.25">
      <c r="A19831" t="s">
        <v>194</v>
      </c>
      <c r="B19831" t="s">
        <v>195</v>
      </c>
      <c r="C19831" t="s">
        <v>21</v>
      </c>
      <c r="D19831">
        <v>2</v>
      </c>
      <c r="E19831">
        <v>1</v>
      </c>
      <c r="F19831" s="7">
        <v>42094</v>
      </c>
      <c r="G19831" s="5">
        <v>0.25763888888888892</v>
      </c>
      <c r="H19831" t="str">
        <f t="shared" si="309"/>
        <v>Day</v>
      </c>
      <c r="I19831" t="s">
        <v>47</v>
      </c>
      <c r="J19831" t="s">
        <v>26</v>
      </c>
      <c r="K19831" t="s">
        <v>26</v>
      </c>
      <c r="L19831">
        <v>0</v>
      </c>
      <c r="M19831">
        <v>0</v>
      </c>
      <c r="N19831">
        <v>0</v>
      </c>
      <c r="O19831">
        <v>0</v>
      </c>
      <c r="P19831">
        <v>0</v>
      </c>
      <c r="Q19831" t="s">
        <v>24</v>
      </c>
      <c r="R19831" t="s">
        <v>86</v>
      </c>
      <c r="S19831" t="s">
        <v>96</v>
      </c>
      <c r="T19831" t="s">
        <v>25</v>
      </c>
      <c r="U19831" t="s">
        <v>27</v>
      </c>
      <c r="V19831" t="s">
        <v>2654</v>
      </c>
      <c r="W19831" t="s">
        <v>362</v>
      </c>
      <c r="X19831" t="s">
        <v>485</v>
      </c>
      <c r="Y19831" t="s">
        <v>97</v>
      </c>
      <c r="Z19831">
        <v>210659</v>
      </c>
    </row>
    <row r="19832" spans="1:26" x14ac:dyDescent="0.25">
      <c r="A19832" t="s">
        <v>194</v>
      </c>
      <c r="B19832" t="s">
        <v>195</v>
      </c>
      <c r="C19832" t="s">
        <v>21</v>
      </c>
      <c r="D19832">
        <v>2</v>
      </c>
      <c r="E19832">
        <v>1</v>
      </c>
      <c r="F19832" s="7">
        <v>40326</v>
      </c>
      <c r="G19832" s="5">
        <v>0.31597222222222221</v>
      </c>
      <c r="H19832" t="str">
        <f t="shared" si="309"/>
        <v>Day</v>
      </c>
      <c r="I19832" t="s">
        <v>56</v>
      </c>
      <c r="J19832" t="s">
        <v>26</v>
      </c>
      <c r="K19832" t="s">
        <v>26</v>
      </c>
      <c r="L19832">
        <v>0</v>
      </c>
      <c r="M19832">
        <v>0</v>
      </c>
      <c r="N19832">
        <v>0</v>
      </c>
      <c r="O19832">
        <v>0</v>
      </c>
      <c r="P19832">
        <v>0</v>
      </c>
      <c r="Q19832" t="s">
        <v>24</v>
      </c>
      <c r="R19832" t="s">
        <v>86</v>
      </c>
      <c r="S19832" t="s">
        <v>96</v>
      </c>
      <c r="T19832" t="s">
        <v>25</v>
      </c>
      <c r="U19832" t="s">
        <v>27</v>
      </c>
      <c r="V19832" t="s">
        <v>2654</v>
      </c>
      <c r="W19832" t="s">
        <v>362</v>
      </c>
      <c r="X19832" t="s">
        <v>485</v>
      </c>
      <c r="Y19832" t="s">
        <v>97</v>
      </c>
      <c r="Z19832">
        <v>208951</v>
      </c>
    </row>
    <row r="19833" spans="1:26" x14ac:dyDescent="0.25">
      <c r="A19833" t="s">
        <v>194</v>
      </c>
      <c r="B19833" t="s">
        <v>195</v>
      </c>
      <c r="C19833" t="s">
        <v>21</v>
      </c>
      <c r="D19833">
        <v>2</v>
      </c>
      <c r="E19833">
        <v>1</v>
      </c>
      <c r="F19833" s="7">
        <v>40734</v>
      </c>
      <c r="G19833" s="5">
        <v>0.25694444444444448</v>
      </c>
      <c r="H19833" t="str">
        <f t="shared" si="309"/>
        <v>Day</v>
      </c>
      <c r="I19833" t="s">
        <v>36</v>
      </c>
      <c r="J19833" t="s">
        <v>26</v>
      </c>
      <c r="K19833" t="s">
        <v>26</v>
      </c>
      <c r="L19833">
        <v>0</v>
      </c>
      <c r="M19833">
        <v>0</v>
      </c>
      <c r="N19833">
        <v>0</v>
      </c>
      <c r="O19833">
        <v>0</v>
      </c>
      <c r="P19833">
        <v>0</v>
      </c>
      <c r="Q19833" t="s">
        <v>24</v>
      </c>
      <c r="R19833" t="s">
        <v>86</v>
      </c>
      <c r="S19833" t="s">
        <v>96</v>
      </c>
      <c r="T19833" t="s">
        <v>25</v>
      </c>
      <c r="U19833" t="s">
        <v>27</v>
      </c>
      <c r="V19833" t="s">
        <v>2654</v>
      </c>
      <c r="W19833" t="s">
        <v>362</v>
      </c>
      <c r="X19833" t="s">
        <v>485</v>
      </c>
      <c r="Y19833" t="s">
        <v>97</v>
      </c>
      <c r="Z19833">
        <v>223058</v>
      </c>
    </row>
    <row r="19834" spans="1:26" x14ac:dyDescent="0.25">
      <c r="A19834" t="s">
        <v>194</v>
      </c>
      <c r="B19834" t="s">
        <v>195</v>
      </c>
      <c r="C19834" t="s">
        <v>21</v>
      </c>
      <c r="D19834">
        <v>2</v>
      </c>
      <c r="E19834">
        <v>1</v>
      </c>
      <c r="F19834" s="7">
        <v>40109</v>
      </c>
      <c r="G19834" s="5">
        <v>0.2986111111111111</v>
      </c>
      <c r="H19834" t="str">
        <f t="shared" si="309"/>
        <v>Day</v>
      </c>
      <c r="I19834" t="s">
        <v>30</v>
      </c>
      <c r="J19834" t="s">
        <v>26</v>
      </c>
      <c r="K19834" t="s">
        <v>26</v>
      </c>
      <c r="L19834">
        <v>0</v>
      </c>
      <c r="M19834">
        <v>0</v>
      </c>
      <c r="N19834">
        <v>0</v>
      </c>
      <c r="O19834">
        <v>0</v>
      </c>
      <c r="P19834">
        <v>0</v>
      </c>
      <c r="Q19834" t="s">
        <v>24</v>
      </c>
      <c r="R19834" t="s">
        <v>86</v>
      </c>
      <c r="S19834" t="s">
        <v>96</v>
      </c>
      <c r="T19834" t="s">
        <v>25</v>
      </c>
      <c r="U19834" t="s">
        <v>27</v>
      </c>
      <c r="V19834" t="s">
        <v>2654</v>
      </c>
      <c r="W19834" t="s">
        <v>362</v>
      </c>
      <c r="X19834" t="s">
        <v>485</v>
      </c>
      <c r="Y19834" t="s">
        <v>97</v>
      </c>
      <c r="Z19834">
        <v>227638</v>
      </c>
    </row>
    <row r="19835" spans="1:26" x14ac:dyDescent="0.25">
      <c r="A19835" t="s">
        <v>194</v>
      </c>
      <c r="B19835" t="s">
        <v>195</v>
      </c>
      <c r="C19835" t="s">
        <v>21</v>
      </c>
      <c r="D19835">
        <v>2</v>
      </c>
      <c r="E19835">
        <v>1</v>
      </c>
      <c r="F19835" s="7">
        <v>39747</v>
      </c>
      <c r="G19835" s="5">
        <v>0.28819444444444448</v>
      </c>
      <c r="H19835" t="str">
        <f t="shared" si="309"/>
        <v>Day</v>
      </c>
      <c r="J19835" t="s">
        <v>26</v>
      </c>
      <c r="K19835" t="s">
        <v>26</v>
      </c>
      <c r="L19835">
        <v>0</v>
      </c>
      <c r="M19835">
        <v>0</v>
      </c>
      <c r="N19835">
        <v>0</v>
      </c>
      <c r="O19835">
        <v>0</v>
      </c>
      <c r="P19835">
        <v>0</v>
      </c>
      <c r="Q19835" t="s">
        <v>24</v>
      </c>
      <c r="R19835" t="s">
        <v>86</v>
      </c>
      <c r="S19835" t="s">
        <v>96</v>
      </c>
      <c r="T19835" t="s">
        <v>25</v>
      </c>
      <c r="U19835" t="s">
        <v>27</v>
      </c>
      <c r="V19835" t="s">
        <v>2654</v>
      </c>
      <c r="W19835" t="s">
        <v>362</v>
      </c>
      <c r="X19835" t="s">
        <v>485</v>
      </c>
      <c r="Y19835" t="s">
        <v>97</v>
      </c>
      <c r="Z19835">
        <v>229538</v>
      </c>
    </row>
    <row r="19836" spans="1:26" x14ac:dyDescent="0.25">
      <c r="A19836" t="s">
        <v>194</v>
      </c>
      <c r="B19836" t="s">
        <v>195</v>
      </c>
      <c r="C19836" t="s">
        <v>21</v>
      </c>
      <c r="D19836">
        <v>2</v>
      </c>
      <c r="E19836">
        <v>1</v>
      </c>
      <c r="F19836" s="7">
        <v>41208</v>
      </c>
      <c r="G19836" s="5">
        <v>0.2902777777777778</v>
      </c>
      <c r="H19836" t="str">
        <f t="shared" si="309"/>
        <v>Day</v>
      </c>
      <c r="I19836" t="s">
        <v>30</v>
      </c>
      <c r="J19836" t="s">
        <v>26</v>
      </c>
      <c r="K19836" t="s">
        <v>26</v>
      </c>
      <c r="L19836">
        <v>0</v>
      </c>
      <c r="M19836">
        <v>0</v>
      </c>
      <c r="N19836">
        <v>0</v>
      </c>
      <c r="O19836">
        <v>0</v>
      </c>
      <c r="P19836">
        <v>0</v>
      </c>
      <c r="Q19836" t="s">
        <v>24</v>
      </c>
      <c r="R19836" t="s">
        <v>86</v>
      </c>
      <c r="S19836" t="s">
        <v>96</v>
      </c>
      <c r="T19836" t="s">
        <v>25</v>
      </c>
      <c r="U19836" t="s">
        <v>27</v>
      </c>
      <c r="V19836" t="s">
        <v>2654</v>
      </c>
      <c r="W19836" t="s">
        <v>362</v>
      </c>
      <c r="X19836" t="s">
        <v>485</v>
      </c>
      <c r="Y19836" t="s">
        <v>97</v>
      </c>
      <c r="Z19836">
        <v>228237</v>
      </c>
    </row>
    <row r="19837" spans="1:26" x14ac:dyDescent="0.25">
      <c r="A19837" t="s">
        <v>194</v>
      </c>
      <c r="B19837" t="s">
        <v>195</v>
      </c>
      <c r="C19837" t="s">
        <v>21</v>
      </c>
      <c r="D19837">
        <v>2</v>
      </c>
      <c r="E19837">
        <v>1</v>
      </c>
      <c r="F19837" s="7">
        <v>42139</v>
      </c>
      <c r="G19837" s="5">
        <v>0.25694444444444448</v>
      </c>
      <c r="H19837" t="str">
        <f t="shared" si="309"/>
        <v>Day</v>
      </c>
      <c r="I19837" t="s">
        <v>36</v>
      </c>
      <c r="J19837" t="s">
        <v>26</v>
      </c>
      <c r="K19837" t="s">
        <v>26</v>
      </c>
      <c r="L19837">
        <v>0</v>
      </c>
      <c r="M19837">
        <v>0</v>
      </c>
      <c r="N19837">
        <v>0</v>
      </c>
      <c r="O19837">
        <v>0</v>
      </c>
      <c r="P19837">
        <v>0</v>
      </c>
      <c r="Q19837" t="s">
        <v>24</v>
      </c>
      <c r="R19837" t="s">
        <v>86</v>
      </c>
      <c r="S19837" t="s">
        <v>96</v>
      </c>
      <c r="T19837" t="s">
        <v>25</v>
      </c>
      <c r="U19837" t="s">
        <v>27</v>
      </c>
      <c r="V19837" t="s">
        <v>2654</v>
      </c>
      <c r="W19837" t="s">
        <v>362</v>
      </c>
      <c r="X19837" t="s">
        <v>485</v>
      </c>
      <c r="Y19837" t="s">
        <v>97</v>
      </c>
      <c r="Z19837">
        <v>225678</v>
      </c>
    </row>
    <row r="19838" spans="1:26" x14ac:dyDescent="0.25">
      <c r="A19838" t="s">
        <v>194</v>
      </c>
      <c r="B19838" t="s">
        <v>195</v>
      </c>
      <c r="C19838" t="s">
        <v>21</v>
      </c>
      <c r="D19838">
        <v>2</v>
      </c>
      <c r="E19838">
        <v>1</v>
      </c>
      <c r="F19838" s="7">
        <v>38925</v>
      </c>
      <c r="G19838" s="5">
        <v>0.2638888888888889</v>
      </c>
      <c r="H19838" t="str">
        <f t="shared" si="309"/>
        <v>Day</v>
      </c>
      <c r="I19838" t="s">
        <v>30</v>
      </c>
      <c r="J19838" t="s">
        <v>26</v>
      </c>
      <c r="K19838" t="s">
        <v>26</v>
      </c>
      <c r="L19838">
        <v>0</v>
      </c>
      <c r="M19838">
        <v>0</v>
      </c>
      <c r="N19838">
        <v>0</v>
      </c>
      <c r="O19838">
        <v>0</v>
      </c>
      <c r="P19838">
        <v>0</v>
      </c>
      <c r="Q19838" t="s">
        <v>24</v>
      </c>
      <c r="R19838" t="s">
        <v>86</v>
      </c>
      <c r="S19838" t="s">
        <v>96</v>
      </c>
      <c r="T19838" t="s">
        <v>25</v>
      </c>
      <c r="U19838" t="s">
        <v>27</v>
      </c>
      <c r="V19838" t="s">
        <v>2654</v>
      </c>
      <c r="W19838" t="s">
        <v>362</v>
      </c>
      <c r="X19838" t="s">
        <v>485</v>
      </c>
      <c r="Y19838" t="s">
        <v>97</v>
      </c>
      <c r="Z19838">
        <v>225442</v>
      </c>
    </row>
    <row r="19839" spans="1:26" x14ac:dyDescent="0.25">
      <c r="A19839" t="s">
        <v>194</v>
      </c>
      <c r="B19839" t="s">
        <v>195</v>
      </c>
      <c r="C19839" t="s">
        <v>21</v>
      </c>
      <c r="D19839">
        <v>2</v>
      </c>
      <c r="E19839">
        <v>1</v>
      </c>
      <c r="F19839" s="7">
        <v>38974</v>
      </c>
      <c r="G19839" s="5">
        <v>0.27777777777777779</v>
      </c>
      <c r="H19839" t="str">
        <f t="shared" si="309"/>
        <v>Day</v>
      </c>
      <c r="I19839" t="s">
        <v>30</v>
      </c>
      <c r="J19839" t="s">
        <v>26</v>
      </c>
      <c r="K19839" t="s">
        <v>26</v>
      </c>
      <c r="L19839">
        <v>0</v>
      </c>
      <c r="M19839">
        <v>0</v>
      </c>
      <c r="N19839">
        <v>0</v>
      </c>
      <c r="O19839">
        <v>0</v>
      </c>
      <c r="P19839">
        <v>0</v>
      </c>
      <c r="Q19839" t="s">
        <v>24</v>
      </c>
      <c r="R19839" t="s">
        <v>86</v>
      </c>
      <c r="S19839" t="s">
        <v>96</v>
      </c>
      <c r="T19839" t="s">
        <v>25</v>
      </c>
      <c r="U19839" t="s">
        <v>27</v>
      </c>
      <c r="V19839" t="s">
        <v>2654</v>
      </c>
      <c r="W19839" t="s">
        <v>362</v>
      </c>
      <c r="X19839" t="s">
        <v>485</v>
      </c>
      <c r="Y19839" t="s">
        <v>97</v>
      </c>
      <c r="Z19839">
        <v>243606</v>
      </c>
    </row>
    <row r="19840" spans="1:26" x14ac:dyDescent="0.25">
      <c r="A19840" t="s">
        <v>194</v>
      </c>
      <c r="B19840" t="s">
        <v>195</v>
      </c>
      <c r="C19840" t="s">
        <v>21</v>
      </c>
      <c r="D19840">
        <v>2</v>
      </c>
      <c r="E19840">
        <v>1</v>
      </c>
      <c r="F19840" s="7">
        <v>40248</v>
      </c>
      <c r="G19840" s="5">
        <v>0.26805555555555555</v>
      </c>
      <c r="H19840" t="str">
        <f t="shared" si="309"/>
        <v>Day</v>
      </c>
      <c r="I19840" t="s">
        <v>36</v>
      </c>
      <c r="J19840" t="s">
        <v>125</v>
      </c>
      <c r="K19840" t="s">
        <v>26</v>
      </c>
      <c r="L19840">
        <v>0</v>
      </c>
      <c r="M19840">
        <v>0</v>
      </c>
      <c r="N19840">
        <v>0</v>
      </c>
      <c r="O19840">
        <v>0</v>
      </c>
      <c r="P19840">
        <v>0</v>
      </c>
      <c r="Q19840" t="s">
        <v>24</v>
      </c>
      <c r="R19840" t="s">
        <v>86</v>
      </c>
      <c r="S19840" t="s">
        <v>96</v>
      </c>
      <c r="T19840" t="s">
        <v>25</v>
      </c>
      <c r="U19840" t="s">
        <v>27</v>
      </c>
      <c r="V19840" t="s">
        <v>2654</v>
      </c>
      <c r="W19840" t="s">
        <v>362</v>
      </c>
      <c r="X19840" t="s">
        <v>485</v>
      </c>
      <c r="Y19840" t="s">
        <v>97</v>
      </c>
      <c r="Z19840">
        <v>246403</v>
      </c>
    </row>
    <row r="19841" spans="1:26" x14ac:dyDescent="0.25">
      <c r="A19841" t="s">
        <v>194</v>
      </c>
      <c r="B19841" t="s">
        <v>195</v>
      </c>
      <c r="C19841" t="s">
        <v>21</v>
      </c>
      <c r="D19841">
        <v>2</v>
      </c>
      <c r="E19841">
        <v>1</v>
      </c>
      <c r="F19841" s="7">
        <v>37362</v>
      </c>
      <c r="G19841" s="5">
        <v>0.20833333333333334</v>
      </c>
      <c r="H19841" t="str">
        <f t="shared" si="309"/>
        <v>Night</v>
      </c>
      <c r="I19841" t="s">
        <v>30</v>
      </c>
      <c r="J19841" t="s">
        <v>26</v>
      </c>
      <c r="K19841" t="s">
        <v>212</v>
      </c>
      <c r="L19841">
        <v>0</v>
      </c>
      <c r="M19841">
        <v>0</v>
      </c>
      <c r="N19841">
        <v>0</v>
      </c>
      <c r="O19841">
        <v>0</v>
      </c>
      <c r="P19841">
        <v>0</v>
      </c>
      <c r="Q19841" t="s">
        <v>24</v>
      </c>
      <c r="R19841" t="s">
        <v>86</v>
      </c>
      <c r="S19841" t="s">
        <v>96</v>
      </c>
      <c r="T19841" t="s">
        <v>25</v>
      </c>
      <c r="U19841" t="s">
        <v>27</v>
      </c>
      <c r="V19841" t="s">
        <v>2654</v>
      </c>
      <c r="W19841" t="s">
        <v>362</v>
      </c>
      <c r="X19841" t="s">
        <v>485</v>
      </c>
      <c r="Y19841" t="s">
        <v>97</v>
      </c>
      <c r="Z19841">
        <v>245300</v>
      </c>
    </row>
    <row r="19842" spans="1:26" x14ac:dyDescent="0.25">
      <c r="A19842" t="s">
        <v>194</v>
      </c>
      <c r="B19842" t="s">
        <v>195</v>
      </c>
      <c r="C19842" t="s">
        <v>21</v>
      </c>
      <c r="D19842">
        <v>2</v>
      </c>
      <c r="E19842">
        <v>1</v>
      </c>
      <c r="F19842" s="7">
        <v>40308</v>
      </c>
      <c r="G19842" s="5">
        <v>0.25</v>
      </c>
      <c r="H19842" t="str">
        <f t="shared" si="309"/>
        <v>Day</v>
      </c>
      <c r="I19842" t="s">
        <v>30</v>
      </c>
      <c r="J19842" t="s">
        <v>26</v>
      </c>
      <c r="K19842" t="s">
        <v>26</v>
      </c>
      <c r="L19842">
        <v>0</v>
      </c>
      <c r="M19842">
        <v>0</v>
      </c>
      <c r="N19842">
        <v>0</v>
      </c>
      <c r="O19842">
        <v>0</v>
      </c>
      <c r="P19842">
        <v>0</v>
      </c>
      <c r="Q19842" t="s">
        <v>24</v>
      </c>
      <c r="R19842" t="s">
        <v>86</v>
      </c>
      <c r="S19842" t="s">
        <v>96</v>
      </c>
      <c r="T19842" t="s">
        <v>25</v>
      </c>
      <c r="U19842" t="s">
        <v>27</v>
      </c>
      <c r="V19842" t="s">
        <v>2654</v>
      </c>
      <c r="W19842" t="s">
        <v>362</v>
      </c>
      <c r="X19842" t="s">
        <v>485</v>
      </c>
      <c r="Y19842" t="s">
        <v>97</v>
      </c>
      <c r="Z19842">
        <v>242192</v>
      </c>
    </row>
    <row r="19843" spans="1:26" x14ac:dyDescent="0.25">
      <c r="A19843" t="s">
        <v>194</v>
      </c>
      <c r="B19843" t="s">
        <v>195</v>
      </c>
      <c r="C19843" t="s">
        <v>21</v>
      </c>
      <c r="D19843">
        <v>2</v>
      </c>
      <c r="E19843">
        <v>1</v>
      </c>
      <c r="F19843" s="7">
        <v>40298</v>
      </c>
      <c r="G19843" s="5">
        <v>0.25</v>
      </c>
      <c r="H19843" t="str">
        <f t="shared" ref="H19843:H19906" si="310">IF(AND(G19843&gt;=TIME(6,0,0),G19843&lt;TIME(18,0,0)),"Day","Night")</f>
        <v>Day</v>
      </c>
      <c r="I19843" t="s">
        <v>30</v>
      </c>
      <c r="J19843" t="s">
        <v>26</v>
      </c>
      <c r="K19843" t="s">
        <v>26</v>
      </c>
      <c r="L19843">
        <v>0</v>
      </c>
      <c r="M19843">
        <v>0</v>
      </c>
      <c r="N19843">
        <v>0</v>
      </c>
      <c r="O19843">
        <v>0</v>
      </c>
      <c r="P19843">
        <v>0</v>
      </c>
      <c r="Q19843" t="s">
        <v>24</v>
      </c>
      <c r="R19843" t="s">
        <v>86</v>
      </c>
      <c r="S19843" t="s">
        <v>96</v>
      </c>
      <c r="T19843" t="s">
        <v>25</v>
      </c>
      <c r="U19843" t="s">
        <v>27</v>
      </c>
      <c r="V19843" t="s">
        <v>2654</v>
      </c>
      <c r="W19843" t="s">
        <v>362</v>
      </c>
      <c r="X19843" t="s">
        <v>485</v>
      </c>
      <c r="Y19843" t="s">
        <v>97</v>
      </c>
      <c r="Z19843">
        <v>252147</v>
      </c>
    </row>
    <row r="19844" spans="1:26" x14ac:dyDescent="0.25">
      <c r="A19844" t="s">
        <v>194</v>
      </c>
      <c r="B19844" t="s">
        <v>195</v>
      </c>
      <c r="C19844" t="s">
        <v>21</v>
      </c>
      <c r="D19844">
        <v>2</v>
      </c>
      <c r="E19844">
        <v>1</v>
      </c>
      <c r="F19844" s="7">
        <v>38607</v>
      </c>
      <c r="G19844" s="5">
        <v>0.77430555555555547</v>
      </c>
      <c r="H19844" t="str">
        <f t="shared" si="310"/>
        <v>Night</v>
      </c>
      <c r="I19844" t="s">
        <v>47</v>
      </c>
      <c r="J19844" t="s">
        <v>26</v>
      </c>
      <c r="K19844" t="s">
        <v>26</v>
      </c>
      <c r="L19844">
        <v>0</v>
      </c>
      <c r="M19844">
        <v>0</v>
      </c>
      <c r="N19844">
        <v>0</v>
      </c>
      <c r="O19844">
        <v>0</v>
      </c>
      <c r="P19844">
        <v>0</v>
      </c>
      <c r="Q19844" t="s">
        <v>24</v>
      </c>
      <c r="R19844" t="s">
        <v>86</v>
      </c>
      <c r="S19844" t="s">
        <v>96</v>
      </c>
      <c r="T19844" t="s">
        <v>25</v>
      </c>
      <c r="U19844" t="s">
        <v>27</v>
      </c>
      <c r="V19844" t="s">
        <v>2654</v>
      </c>
      <c r="W19844" t="s">
        <v>362</v>
      </c>
      <c r="X19844" t="s">
        <v>485</v>
      </c>
      <c r="Y19844" t="s">
        <v>97</v>
      </c>
      <c r="Z19844">
        <v>250838</v>
      </c>
    </row>
    <row r="19845" spans="1:26" x14ac:dyDescent="0.25">
      <c r="A19845" t="s">
        <v>194</v>
      </c>
      <c r="B19845" t="s">
        <v>195</v>
      </c>
      <c r="C19845" t="s">
        <v>21</v>
      </c>
      <c r="D19845">
        <v>2</v>
      </c>
      <c r="E19845">
        <v>1</v>
      </c>
      <c r="F19845" s="7">
        <v>38972</v>
      </c>
      <c r="G19845" s="5">
        <v>0.68958333333333333</v>
      </c>
      <c r="H19845" t="str">
        <f t="shared" si="310"/>
        <v>Day</v>
      </c>
      <c r="I19845" t="s">
        <v>56</v>
      </c>
      <c r="J19845" t="s">
        <v>26</v>
      </c>
      <c r="K19845" t="s">
        <v>26</v>
      </c>
      <c r="L19845">
        <v>0</v>
      </c>
      <c r="M19845">
        <v>0</v>
      </c>
      <c r="N19845">
        <v>0</v>
      </c>
      <c r="O19845">
        <v>0</v>
      </c>
      <c r="P19845">
        <v>0</v>
      </c>
      <c r="Q19845" t="s">
        <v>24</v>
      </c>
      <c r="R19845" t="s">
        <v>86</v>
      </c>
      <c r="S19845" t="s">
        <v>96</v>
      </c>
      <c r="T19845" t="s">
        <v>25</v>
      </c>
      <c r="U19845" t="s">
        <v>27</v>
      </c>
      <c r="V19845" t="s">
        <v>2654</v>
      </c>
      <c r="W19845" t="s">
        <v>362</v>
      </c>
      <c r="X19845" t="s">
        <v>485</v>
      </c>
      <c r="Y19845" t="s">
        <v>97</v>
      </c>
      <c r="Z19845">
        <v>249486</v>
      </c>
    </row>
    <row r="19846" spans="1:26" x14ac:dyDescent="0.25">
      <c r="A19846" t="s">
        <v>194</v>
      </c>
      <c r="B19846" t="s">
        <v>195</v>
      </c>
      <c r="C19846" t="s">
        <v>21</v>
      </c>
      <c r="D19846">
        <v>2</v>
      </c>
      <c r="E19846">
        <v>1</v>
      </c>
      <c r="F19846" s="7">
        <v>40416</v>
      </c>
      <c r="G19846" s="5">
        <v>0.33749999999999997</v>
      </c>
      <c r="H19846" t="str">
        <f t="shared" si="310"/>
        <v>Day</v>
      </c>
      <c r="I19846" t="s">
        <v>56</v>
      </c>
      <c r="J19846" t="s">
        <v>125</v>
      </c>
      <c r="K19846" t="s">
        <v>26</v>
      </c>
      <c r="L19846">
        <v>0</v>
      </c>
      <c r="M19846">
        <v>0</v>
      </c>
      <c r="N19846">
        <v>0</v>
      </c>
      <c r="O19846">
        <v>0</v>
      </c>
      <c r="P19846">
        <v>0</v>
      </c>
      <c r="Q19846" t="s">
        <v>24</v>
      </c>
      <c r="R19846" t="s">
        <v>86</v>
      </c>
      <c r="S19846" t="s">
        <v>96</v>
      </c>
      <c r="T19846" t="s">
        <v>25</v>
      </c>
      <c r="U19846" t="s">
        <v>27</v>
      </c>
      <c r="V19846" t="s">
        <v>2654</v>
      </c>
      <c r="W19846" t="s">
        <v>362</v>
      </c>
      <c r="X19846" t="s">
        <v>485</v>
      </c>
      <c r="Y19846" t="s">
        <v>97</v>
      </c>
      <c r="Z19846">
        <v>323590</v>
      </c>
    </row>
    <row r="19847" spans="1:26" x14ac:dyDescent="0.25">
      <c r="A19847" t="s">
        <v>194</v>
      </c>
      <c r="B19847" t="s">
        <v>195</v>
      </c>
      <c r="C19847" t="s">
        <v>21</v>
      </c>
      <c r="D19847">
        <v>2</v>
      </c>
      <c r="E19847">
        <v>1</v>
      </c>
      <c r="F19847" s="7">
        <v>40407</v>
      </c>
      <c r="G19847" s="5">
        <v>1.0416666666666666E-2</v>
      </c>
      <c r="H19847" t="str">
        <f t="shared" si="310"/>
        <v>Night</v>
      </c>
      <c r="I19847" t="s">
        <v>47</v>
      </c>
      <c r="J19847" t="s">
        <v>26</v>
      </c>
      <c r="K19847" t="s">
        <v>26</v>
      </c>
      <c r="L19847">
        <v>0</v>
      </c>
      <c r="M19847">
        <v>0</v>
      </c>
      <c r="N19847">
        <v>0</v>
      </c>
      <c r="O19847">
        <v>0</v>
      </c>
      <c r="P19847">
        <v>0</v>
      </c>
      <c r="Q19847" t="s">
        <v>24</v>
      </c>
      <c r="R19847" t="s">
        <v>86</v>
      </c>
      <c r="S19847" t="s">
        <v>96</v>
      </c>
      <c r="T19847" t="s">
        <v>25</v>
      </c>
      <c r="U19847" t="s">
        <v>27</v>
      </c>
      <c r="V19847" t="s">
        <v>2654</v>
      </c>
      <c r="W19847" t="s">
        <v>362</v>
      </c>
      <c r="X19847" t="s">
        <v>485</v>
      </c>
      <c r="Y19847" t="s">
        <v>97</v>
      </c>
      <c r="Z19847">
        <v>231126</v>
      </c>
    </row>
    <row r="19848" spans="1:26" x14ac:dyDescent="0.25">
      <c r="A19848" t="s">
        <v>194</v>
      </c>
      <c r="B19848" t="s">
        <v>195</v>
      </c>
      <c r="C19848" t="s">
        <v>21</v>
      </c>
      <c r="D19848">
        <v>2</v>
      </c>
      <c r="E19848">
        <v>1</v>
      </c>
      <c r="F19848" s="7">
        <v>39318</v>
      </c>
      <c r="G19848" s="5">
        <v>0.45833333333333331</v>
      </c>
      <c r="H19848" t="str">
        <f t="shared" si="310"/>
        <v>Day</v>
      </c>
      <c r="I19848" t="s">
        <v>56</v>
      </c>
      <c r="J19848" t="s">
        <v>26</v>
      </c>
      <c r="K19848" t="s">
        <v>26</v>
      </c>
      <c r="L19848">
        <v>0</v>
      </c>
      <c r="M19848">
        <v>0</v>
      </c>
      <c r="N19848">
        <v>0</v>
      </c>
      <c r="O19848">
        <v>0</v>
      </c>
      <c r="P19848">
        <v>0</v>
      </c>
      <c r="Q19848" t="s">
        <v>24</v>
      </c>
      <c r="R19848" t="s">
        <v>86</v>
      </c>
      <c r="S19848" t="s">
        <v>96</v>
      </c>
      <c r="T19848" t="s">
        <v>25</v>
      </c>
      <c r="U19848" t="s">
        <v>27</v>
      </c>
      <c r="V19848" t="s">
        <v>2654</v>
      </c>
      <c r="W19848" t="s">
        <v>362</v>
      </c>
      <c r="X19848" t="s">
        <v>485</v>
      </c>
      <c r="Y19848" t="s">
        <v>97</v>
      </c>
      <c r="Z19848">
        <v>207129</v>
      </c>
    </row>
    <row r="19849" spans="1:26" x14ac:dyDescent="0.25">
      <c r="A19849" t="s">
        <v>194</v>
      </c>
      <c r="B19849" t="s">
        <v>195</v>
      </c>
      <c r="C19849" t="s">
        <v>21</v>
      </c>
      <c r="D19849">
        <v>2</v>
      </c>
      <c r="E19849">
        <v>1</v>
      </c>
      <c r="F19849" s="7">
        <v>40703</v>
      </c>
      <c r="G19849" s="5">
        <v>0.38125000000000003</v>
      </c>
      <c r="H19849" t="str">
        <f t="shared" si="310"/>
        <v>Day</v>
      </c>
      <c r="I19849" t="s">
        <v>56</v>
      </c>
      <c r="J19849" t="s">
        <v>122</v>
      </c>
      <c r="K19849" t="s">
        <v>26</v>
      </c>
      <c r="L19849">
        <v>0</v>
      </c>
      <c r="M19849">
        <v>0</v>
      </c>
      <c r="N19849">
        <v>0</v>
      </c>
      <c r="O19849">
        <v>0</v>
      </c>
      <c r="P19849">
        <v>0</v>
      </c>
      <c r="Q19849" t="s">
        <v>24</v>
      </c>
      <c r="R19849" t="s">
        <v>86</v>
      </c>
      <c r="S19849" t="s">
        <v>489</v>
      </c>
      <c r="T19849" t="s">
        <v>25</v>
      </c>
      <c r="U19849" t="s">
        <v>27</v>
      </c>
      <c r="V19849" t="s">
        <v>2654</v>
      </c>
      <c r="W19849" t="s">
        <v>362</v>
      </c>
      <c r="X19849" t="s">
        <v>485</v>
      </c>
      <c r="Y19849" t="s">
        <v>490</v>
      </c>
      <c r="Z19849">
        <v>358627</v>
      </c>
    </row>
    <row r="19850" spans="1:26" x14ac:dyDescent="0.25">
      <c r="A19850" t="s">
        <v>194</v>
      </c>
      <c r="B19850" t="s">
        <v>195</v>
      </c>
      <c r="C19850" t="s">
        <v>21</v>
      </c>
      <c r="D19850">
        <v>2</v>
      </c>
      <c r="E19850">
        <v>1</v>
      </c>
      <c r="F19850" s="7">
        <v>40334</v>
      </c>
      <c r="G19850" s="5">
        <v>0.67708333333333337</v>
      </c>
      <c r="H19850" t="str">
        <f t="shared" si="310"/>
        <v>Day</v>
      </c>
      <c r="I19850" t="s">
        <v>47</v>
      </c>
      <c r="J19850" t="s">
        <v>26</v>
      </c>
      <c r="K19850" t="s">
        <v>26</v>
      </c>
      <c r="L19850">
        <v>0</v>
      </c>
      <c r="M19850">
        <v>0</v>
      </c>
      <c r="N19850">
        <v>0</v>
      </c>
      <c r="O19850">
        <v>0</v>
      </c>
      <c r="P19850">
        <v>0</v>
      </c>
      <c r="Q19850" t="s">
        <v>24</v>
      </c>
      <c r="R19850" t="s">
        <v>86</v>
      </c>
      <c r="S19850" t="s">
        <v>522</v>
      </c>
      <c r="T19850" t="s">
        <v>25</v>
      </c>
      <c r="U19850" t="s">
        <v>27</v>
      </c>
      <c r="V19850" t="s">
        <v>2654</v>
      </c>
      <c r="W19850" t="s">
        <v>362</v>
      </c>
      <c r="X19850" t="s">
        <v>485</v>
      </c>
      <c r="Y19850" t="s">
        <v>523</v>
      </c>
      <c r="Z19850">
        <v>309539</v>
      </c>
    </row>
    <row r="19851" spans="1:26" x14ac:dyDescent="0.25">
      <c r="A19851" t="s">
        <v>194</v>
      </c>
      <c r="B19851" t="s">
        <v>195</v>
      </c>
      <c r="C19851" t="s">
        <v>21</v>
      </c>
      <c r="D19851">
        <v>2</v>
      </c>
      <c r="E19851">
        <v>1</v>
      </c>
      <c r="F19851" s="7">
        <v>40643</v>
      </c>
      <c r="G19851" s="5">
        <v>0.29166666666666669</v>
      </c>
      <c r="H19851" t="str">
        <f t="shared" si="310"/>
        <v>Day</v>
      </c>
      <c r="I19851" t="s">
        <v>56</v>
      </c>
      <c r="J19851" t="s">
        <v>26</v>
      </c>
      <c r="K19851" t="s">
        <v>26</v>
      </c>
      <c r="L19851">
        <v>0</v>
      </c>
      <c r="M19851">
        <v>0</v>
      </c>
      <c r="N19851">
        <v>0</v>
      </c>
      <c r="O19851">
        <v>0</v>
      </c>
      <c r="P19851">
        <v>0</v>
      </c>
      <c r="Q19851" t="s">
        <v>24</v>
      </c>
      <c r="R19851" t="s">
        <v>128</v>
      </c>
      <c r="S19851" t="s">
        <v>587</v>
      </c>
      <c r="T19851" t="s">
        <v>25</v>
      </c>
      <c r="U19851" t="s">
        <v>27</v>
      </c>
      <c r="V19851" t="s">
        <v>2657</v>
      </c>
      <c r="W19851" t="s">
        <v>362</v>
      </c>
      <c r="X19851" t="s">
        <v>485</v>
      </c>
      <c r="Y19851" t="s">
        <v>588</v>
      </c>
      <c r="Z19851">
        <v>227454</v>
      </c>
    </row>
    <row r="19852" spans="1:26" x14ac:dyDescent="0.25">
      <c r="A19852" t="s">
        <v>194</v>
      </c>
      <c r="B19852" t="s">
        <v>195</v>
      </c>
      <c r="C19852" t="s">
        <v>21</v>
      </c>
      <c r="D19852">
        <v>2</v>
      </c>
      <c r="E19852">
        <v>1</v>
      </c>
      <c r="F19852" s="7">
        <v>40486</v>
      </c>
      <c r="G19852" s="5">
        <v>0.47916666666666669</v>
      </c>
      <c r="H19852" t="str">
        <f t="shared" si="310"/>
        <v>Day</v>
      </c>
      <c r="I19852" t="s">
        <v>56</v>
      </c>
      <c r="J19852" t="s">
        <v>26</v>
      </c>
      <c r="K19852" t="s">
        <v>26</v>
      </c>
      <c r="L19852">
        <v>0</v>
      </c>
      <c r="M19852">
        <v>0</v>
      </c>
      <c r="N19852">
        <v>0</v>
      </c>
      <c r="O19852">
        <v>0</v>
      </c>
      <c r="P19852">
        <v>0</v>
      </c>
      <c r="Q19852" t="s">
        <v>24</v>
      </c>
      <c r="R19852" t="s">
        <v>228</v>
      </c>
      <c r="S19852" t="s">
        <v>274</v>
      </c>
      <c r="T19852" t="s">
        <v>25</v>
      </c>
      <c r="U19852" t="s">
        <v>27</v>
      </c>
      <c r="V19852" t="s">
        <v>2650</v>
      </c>
      <c r="W19852" t="s">
        <v>362</v>
      </c>
      <c r="X19852" t="s">
        <v>485</v>
      </c>
      <c r="Y19852" t="s">
        <v>275</v>
      </c>
      <c r="Z19852">
        <v>336721</v>
      </c>
    </row>
    <row r="19853" spans="1:26" x14ac:dyDescent="0.25">
      <c r="A19853" t="s">
        <v>194</v>
      </c>
      <c r="B19853" t="s">
        <v>195</v>
      </c>
      <c r="C19853" t="s">
        <v>21</v>
      </c>
      <c r="D19853">
        <v>2</v>
      </c>
      <c r="E19853">
        <v>1</v>
      </c>
      <c r="F19853" s="7">
        <v>41224</v>
      </c>
      <c r="G19853" s="5">
        <v>0.35416666666666669</v>
      </c>
      <c r="H19853" t="str">
        <f t="shared" si="310"/>
        <v>Day</v>
      </c>
      <c r="I19853" t="s">
        <v>47</v>
      </c>
      <c r="J19853" t="s">
        <v>26</v>
      </c>
      <c r="K19853" t="s">
        <v>26</v>
      </c>
      <c r="L19853">
        <v>0</v>
      </c>
      <c r="M19853">
        <v>0</v>
      </c>
      <c r="N19853">
        <v>0</v>
      </c>
      <c r="O19853">
        <v>0</v>
      </c>
      <c r="P19853">
        <v>0</v>
      </c>
      <c r="Q19853" t="s">
        <v>24</v>
      </c>
      <c r="R19853" t="s">
        <v>228</v>
      </c>
      <c r="S19853" t="s">
        <v>274</v>
      </c>
      <c r="T19853" t="s">
        <v>25</v>
      </c>
      <c r="U19853" t="s">
        <v>27</v>
      </c>
      <c r="V19853" t="s">
        <v>2650</v>
      </c>
      <c r="W19853" t="s">
        <v>362</v>
      </c>
      <c r="X19853" t="s">
        <v>485</v>
      </c>
      <c r="Y19853" t="s">
        <v>275</v>
      </c>
      <c r="Z19853">
        <v>356936</v>
      </c>
    </row>
    <row r="19854" spans="1:26" x14ac:dyDescent="0.25">
      <c r="A19854" t="s">
        <v>194</v>
      </c>
      <c r="B19854" t="s">
        <v>195</v>
      </c>
      <c r="C19854" t="s">
        <v>21</v>
      </c>
      <c r="D19854">
        <v>2</v>
      </c>
      <c r="E19854">
        <v>1</v>
      </c>
      <c r="F19854" s="7">
        <v>40382</v>
      </c>
      <c r="G19854" s="5">
        <v>0.42708333333333331</v>
      </c>
      <c r="H19854" t="str">
        <f t="shared" si="310"/>
        <v>Day</v>
      </c>
      <c r="I19854" t="s">
        <v>47</v>
      </c>
      <c r="J19854" t="s">
        <v>26</v>
      </c>
      <c r="K19854" t="s">
        <v>26</v>
      </c>
      <c r="L19854">
        <v>0</v>
      </c>
      <c r="M19854">
        <v>0</v>
      </c>
      <c r="N19854">
        <v>0</v>
      </c>
      <c r="O19854">
        <v>0</v>
      </c>
      <c r="P19854">
        <v>0</v>
      </c>
      <c r="Q19854" t="s">
        <v>24</v>
      </c>
      <c r="R19854" t="s">
        <v>685</v>
      </c>
      <c r="S19854" t="s">
        <v>756</v>
      </c>
      <c r="T19854" t="s">
        <v>25</v>
      </c>
      <c r="U19854" t="s">
        <v>27</v>
      </c>
      <c r="V19854" t="s">
        <v>2657</v>
      </c>
      <c r="W19854" t="s">
        <v>362</v>
      </c>
      <c r="X19854" t="s">
        <v>485</v>
      </c>
      <c r="Y19854" t="s">
        <v>757</v>
      </c>
      <c r="Z19854">
        <v>262479</v>
      </c>
    </row>
    <row r="19855" spans="1:26" x14ac:dyDescent="0.25">
      <c r="A19855" t="s">
        <v>194</v>
      </c>
      <c r="B19855" t="s">
        <v>195</v>
      </c>
      <c r="C19855" t="s">
        <v>21</v>
      </c>
      <c r="D19855">
        <v>2</v>
      </c>
      <c r="E19855">
        <v>1</v>
      </c>
      <c r="F19855" s="7">
        <v>38967</v>
      </c>
      <c r="G19855" s="5">
        <v>0.76041666666666663</v>
      </c>
      <c r="H19855" t="str">
        <f t="shared" si="310"/>
        <v>Night</v>
      </c>
      <c r="I19855" t="s">
        <v>56</v>
      </c>
      <c r="J19855" t="s">
        <v>122</v>
      </c>
      <c r="K19855" t="s">
        <v>212</v>
      </c>
      <c r="L19855">
        <v>0</v>
      </c>
      <c r="M19855">
        <v>0</v>
      </c>
      <c r="N19855">
        <v>0</v>
      </c>
      <c r="O19855">
        <v>0</v>
      </c>
      <c r="P19855">
        <v>0</v>
      </c>
      <c r="Q19855" t="s">
        <v>24</v>
      </c>
      <c r="R19855" t="s">
        <v>245</v>
      </c>
      <c r="S19855" t="s">
        <v>243</v>
      </c>
      <c r="T19855" t="s">
        <v>25</v>
      </c>
      <c r="U19855" t="s">
        <v>27</v>
      </c>
      <c r="V19855" t="s">
        <v>2654</v>
      </c>
      <c r="W19855" t="s">
        <v>362</v>
      </c>
      <c r="X19855" t="s">
        <v>485</v>
      </c>
      <c r="Y19855" t="s">
        <v>244</v>
      </c>
      <c r="Z19855">
        <v>320733</v>
      </c>
    </row>
    <row r="19856" spans="1:26" x14ac:dyDescent="0.25">
      <c r="A19856" t="s">
        <v>194</v>
      </c>
      <c r="B19856" t="s">
        <v>195</v>
      </c>
      <c r="C19856" t="s">
        <v>21</v>
      </c>
      <c r="D19856">
        <v>2</v>
      </c>
      <c r="E19856">
        <v>1</v>
      </c>
      <c r="F19856" s="7">
        <v>40419</v>
      </c>
      <c r="G19856" s="5">
        <v>0.63680555555555551</v>
      </c>
      <c r="H19856" t="str">
        <f t="shared" si="310"/>
        <v>Day</v>
      </c>
      <c r="I19856" t="s">
        <v>56</v>
      </c>
      <c r="J19856" t="s">
        <v>122</v>
      </c>
      <c r="K19856" t="s">
        <v>26</v>
      </c>
      <c r="L19856">
        <v>0</v>
      </c>
      <c r="M19856">
        <v>0</v>
      </c>
      <c r="N19856">
        <v>0</v>
      </c>
      <c r="O19856">
        <v>0</v>
      </c>
      <c r="P19856">
        <v>0</v>
      </c>
      <c r="Q19856" t="s">
        <v>24</v>
      </c>
      <c r="R19856" t="s">
        <v>2666</v>
      </c>
      <c r="S19856" t="s">
        <v>284</v>
      </c>
      <c r="T19856" t="s">
        <v>25</v>
      </c>
      <c r="U19856" t="s">
        <v>64</v>
      </c>
      <c r="V19856" t="s">
        <v>2665</v>
      </c>
      <c r="W19856" t="s">
        <v>362</v>
      </c>
      <c r="X19856" t="s">
        <v>485</v>
      </c>
      <c r="Y19856" t="s">
        <v>285</v>
      </c>
      <c r="Z19856">
        <v>311012</v>
      </c>
    </row>
    <row r="19857" spans="1:26" x14ac:dyDescent="0.25">
      <c r="A19857" t="s">
        <v>194</v>
      </c>
      <c r="B19857" t="s">
        <v>195</v>
      </c>
      <c r="C19857" t="s">
        <v>21</v>
      </c>
      <c r="D19857">
        <v>2</v>
      </c>
      <c r="E19857">
        <v>1</v>
      </c>
      <c r="F19857" s="7">
        <v>38631</v>
      </c>
      <c r="G19857" s="5">
        <v>0.78125</v>
      </c>
      <c r="H19857" t="str">
        <f t="shared" si="310"/>
        <v>Night</v>
      </c>
      <c r="I19857" t="s">
        <v>47</v>
      </c>
      <c r="J19857" t="s">
        <v>26</v>
      </c>
      <c r="K19857" t="s">
        <v>26</v>
      </c>
      <c r="L19857">
        <v>0</v>
      </c>
      <c r="M19857">
        <v>0</v>
      </c>
      <c r="N19857">
        <v>0</v>
      </c>
      <c r="O19857">
        <v>0</v>
      </c>
      <c r="P19857">
        <v>0</v>
      </c>
      <c r="Q19857" t="s">
        <v>24</v>
      </c>
      <c r="R19857" t="s">
        <v>2666</v>
      </c>
      <c r="S19857" t="s">
        <v>284</v>
      </c>
      <c r="T19857" t="s">
        <v>25</v>
      </c>
      <c r="U19857" t="s">
        <v>27</v>
      </c>
      <c r="V19857" t="s">
        <v>2665</v>
      </c>
      <c r="W19857" t="s">
        <v>362</v>
      </c>
      <c r="X19857" t="s">
        <v>485</v>
      </c>
      <c r="Y19857" t="s">
        <v>285</v>
      </c>
      <c r="Z19857">
        <v>343412</v>
      </c>
    </row>
    <row r="19858" spans="1:26" x14ac:dyDescent="0.25">
      <c r="A19858" t="s">
        <v>194</v>
      </c>
      <c r="B19858" t="s">
        <v>195</v>
      </c>
      <c r="C19858" t="s">
        <v>21</v>
      </c>
      <c r="D19858">
        <v>2</v>
      </c>
      <c r="E19858">
        <v>1</v>
      </c>
      <c r="F19858" s="7">
        <v>39739</v>
      </c>
      <c r="G19858" s="5">
        <v>9.7222222222222224E-3</v>
      </c>
      <c r="H19858" t="str">
        <f t="shared" si="310"/>
        <v>Night</v>
      </c>
      <c r="I19858" t="s">
        <v>47</v>
      </c>
      <c r="J19858" t="s">
        <v>26</v>
      </c>
      <c r="K19858" t="s">
        <v>26</v>
      </c>
      <c r="L19858">
        <v>0</v>
      </c>
      <c r="M19858">
        <v>0</v>
      </c>
      <c r="N19858">
        <v>0</v>
      </c>
      <c r="O19858">
        <v>0</v>
      </c>
      <c r="P19858">
        <v>0</v>
      </c>
      <c r="Q19858" t="s">
        <v>24</v>
      </c>
      <c r="R19858" t="s">
        <v>2666</v>
      </c>
      <c r="S19858" t="s">
        <v>286</v>
      </c>
      <c r="T19858" t="s">
        <v>25</v>
      </c>
      <c r="U19858" t="s">
        <v>27</v>
      </c>
      <c r="V19858" t="s">
        <v>2665</v>
      </c>
      <c r="W19858" t="s">
        <v>362</v>
      </c>
      <c r="X19858" t="s">
        <v>485</v>
      </c>
      <c r="Y19858" t="s">
        <v>287</v>
      </c>
      <c r="Z19858">
        <v>226635</v>
      </c>
    </row>
    <row r="19859" spans="1:26" x14ac:dyDescent="0.25">
      <c r="A19859" t="s">
        <v>194</v>
      </c>
      <c r="B19859" t="s">
        <v>195</v>
      </c>
      <c r="C19859" t="s">
        <v>21</v>
      </c>
      <c r="D19859">
        <v>2</v>
      </c>
      <c r="E19859">
        <v>1</v>
      </c>
      <c r="F19859" s="7">
        <v>40091</v>
      </c>
      <c r="G19859" s="5">
        <v>0.55902777777777779</v>
      </c>
      <c r="H19859" t="str">
        <f t="shared" si="310"/>
        <v>Day</v>
      </c>
      <c r="I19859" t="s">
        <v>47</v>
      </c>
      <c r="J19859" t="s">
        <v>26</v>
      </c>
      <c r="K19859" t="s">
        <v>26</v>
      </c>
      <c r="L19859">
        <v>0</v>
      </c>
      <c r="M19859">
        <v>0</v>
      </c>
      <c r="N19859">
        <v>0</v>
      </c>
      <c r="O19859">
        <v>0</v>
      </c>
      <c r="P19859">
        <v>0</v>
      </c>
      <c r="Q19859" t="s">
        <v>24</v>
      </c>
      <c r="R19859" t="s">
        <v>783</v>
      </c>
      <c r="S19859" t="s">
        <v>783</v>
      </c>
      <c r="T19859" t="s">
        <v>25</v>
      </c>
      <c r="U19859" t="s">
        <v>27</v>
      </c>
      <c r="V19859" t="s">
        <v>2665</v>
      </c>
      <c r="W19859" t="s">
        <v>362</v>
      </c>
      <c r="X19859" t="s">
        <v>485</v>
      </c>
      <c r="Y19859" t="s">
        <v>784</v>
      </c>
      <c r="Z19859">
        <v>324280</v>
      </c>
    </row>
    <row r="19860" spans="1:26" x14ac:dyDescent="0.25">
      <c r="A19860" t="s">
        <v>194</v>
      </c>
      <c r="B19860" t="s">
        <v>195</v>
      </c>
      <c r="C19860" t="s">
        <v>21</v>
      </c>
      <c r="D19860">
        <v>2</v>
      </c>
      <c r="E19860">
        <v>1</v>
      </c>
      <c r="F19860" s="7">
        <v>40418</v>
      </c>
      <c r="G19860" s="5">
        <v>0.69097222222222221</v>
      </c>
      <c r="H19860" t="str">
        <f t="shared" si="310"/>
        <v>Day</v>
      </c>
      <c r="I19860" t="s">
        <v>56</v>
      </c>
      <c r="J19860" t="s">
        <v>26</v>
      </c>
      <c r="K19860" t="s">
        <v>26</v>
      </c>
      <c r="L19860">
        <v>0</v>
      </c>
      <c r="M19860">
        <v>0</v>
      </c>
      <c r="N19860">
        <v>0</v>
      </c>
      <c r="O19860">
        <v>0</v>
      </c>
      <c r="P19860">
        <v>0</v>
      </c>
      <c r="Q19860" t="s">
        <v>24</v>
      </c>
      <c r="R19860" t="s">
        <v>783</v>
      </c>
      <c r="S19860" t="s">
        <v>783</v>
      </c>
      <c r="T19860" t="s">
        <v>25</v>
      </c>
      <c r="U19860" t="s">
        <v>27</v>
      </c>
      <c r="V19860" t="s">
        <v>2665</v>
      </c>
      <c r="W19860" t="s">
        <v>362</v>
      </c>
      <c r="X19860" t="s">
        <v>485</v>
      </c>
      <c r="Y19860" t="s">
        <v>784</v>
      </c>
      <c r="Z19860">
        <v>215235</v>
      </c>
    </row>
    <row r="19861" spans="1:26" x14ac:dyDescent="0.25">
      <c r="A19861" t="s">
        <v>194</v>
      </c>
      <c r="B19861" t="s">
        <v>195</v>
      </c>
      <c r="C19861" t="s">
        <v>21</v>
      </c>
      <c r="D19861">
        <v>2</v>
      </c>
      <c r="E19861">
        <v>1</v>
      </c>
      <c r="F19861" s="7">
        <v>40424</v>
      </c>
      <c r="G19861" s="5">
        <v>0.34722222222222227</v>
      </c>
      <c r="H19861" t="str">
        <f t="shared" si="310"/>
        <v>Day</v>
      </c>
      <c r="I19861" t="s">
        <v>56</v>
      </c>
      <c r="J19861" t="s">
        <v>26</v>
      </c>
      <c r="K19861" t="s">
        <v>26</v>
      </c>
      <c r="L19861">
        <v>0</v>
      </c>
      <c r="M19861">
        <v>0</v>
      </c>
      <c r="N19861">
        <v>0</v>
      </c>
      <c r="O19861">
        <v>0</v>
      </c>
      <c r="P19861">
        <v>0</v>
      </c>
      <c r="Q19861" t="s">
        <v>24</v>
      </c>
      <c r="R19861" t="s">
        <v>184</v>
      </c>
      <c r="S19861" t="s">
        <v>184</v>
      </c>
      <c r="T19861" t="s">
        <v>25</v>
      </c>
      <c r="U19861" t="s">
        <v>27</v>
      </c>
      <c r="V19861" t="s">
        <v>2650</v>
      </c>
      <c r="W19861" t="s">
        <v>362</v>
      </c>
      <c r="X19861" t="s">
        <v>485</v>
      </c>
      <c r="Y19861" t="s">
        <v>185</v>
      </c>
      <c r="Z19861">
        <v>234121</v>
      </c>
    </row>
    <row r="19862" spans="1:26" x14ac:dyDescent="0.25">
      <c r="A19862" t="s">
        <v>194</v>
      </c>
      <c r="B19862" t="s">
        <v>195</v>
      </c>
      <c r="C19862" t="s">
        <v>21</v>
      </c>
      <c r="D19862">
        <v>2</v>
      </c>
      <c r="E19862">
        <v>1</v>
      </c>
      <c r="F19862" s="7">
        <v>41102</v>
      </c>
      <c r="G19862" s="5">
        <v>0.31597222222222221</v>
      </c>
      <c r="H19862" t="str">
        <f t="shared" si="310"/>
        <v>Day</v>
      </c>
      <c r="I19862" t="s">
        <v>47</v>
      </c>
      <c r="J19862" t="s">
        <v>26</v>
      </c>
      <c r="K19862" t="s">
        <v>26</v>
      </c>
      <c r="L19862">
        <v>0</v>
      </c>
      <c r="M19862">
        <v>0</v>
      </c>
      <c r="N19862">
        <v>0</v>
      </c>
      <c r="O19862">
        <v>0</v>
      </c>
      <c r="P19862">
        <v>0</v>
      </c>
      <c r="Q19862" t="s">
        <v>24</v>
      </c>
      <c r="R19862" t="s">
        <v>184</v>
      </c>
      <c r="S19862" t="s">
        <v>184</v>
      </c>
      <c r="T19862" t="s">
        <v>25</v>
      </c>
      <c r="U19862" t="s">
        <v>27</v>
      </c>
      <c r="V19862" t="s">
        <v>2650</v>
      </c>
      <c r="W19862" t="s">
        <v>362</v>
      </c>
      <c r="X19862" t="s">
        <v>485</v>
      </c>
      <c r="Y19862" t="s">
        <v>185</v>
      </c>
      <c r="Z19862">
        <v>243869</v>
      </c>
    </row>
    <row r="19863" spans="1:26" x14ac:dyDescent="0.25">
      <c r="A19863" t="s">
        <v>194</v>
      </c>
      <c r="B19863" t="s">
        <v>195</v>
      </c>
      <c r="C19863" t="s">
        <v>21</v>
      </c>
      <c r="D19863">
        <v>2</v>
      </c>
      <c r="E19863">
        <v>1</v>
      </c>
      <c r="F19863" s="7">
        <v>41114</v>
      </c>
      <c r="G19863" s="5">
        <v>0.39097222222222222</v>
      </c>
      <c r="H19863" t="str">
        <f t="shared" si="310"/>
        <v>Day</v>
      </c>
      <c r="I19863" t="s">
        <v>47</v>
      </c>
      <c r="J19863" t="s">
        <v>26</v>
      </c>
      <c r="K19863" t="s">
        <v>26</v>
      </c>
      <c r="L19863">
        <v>0</v>
      </c>
      <c r="M19863">
        <v>0</v>
      </c>
      <c r="N19863">
        <v>0</v>
      </c>
      <c r="O19863">
        <v>0</v>
      </c>
      <c r="P19863">
        <v>0</v>
      </c>
      <c r="Q19863" t="s">
        <v>24</v>
      </c>
      <c r="R19863" t="s">
        <v>197</v>
      </c>
      <c r="S19863" t="s">
        <v>406</v>
      </c>
      <c r="T19863" t="s">
        <v>25</v>
      </c>
      <c r="U19863" t="s">
        <v>27</v>
      </c>
      <c r="V19863" t="s">
        <v>2650</v>
      </c>
      <c r="W19863" t="s">
        <v>362</v>
      </c>
      <c r="X19863" t="s">
        <v>485</v>
      </c>
      <c r="Y19863" t="s">
        <v>407</v>
      </c>
      <c r="Z19863">
        <v>240167</v>
      </c>
    </row>
    <row r="19864" spans="1:26" x14ac:dyDescent="0.25">
      <c r="A19864" t="s">
        <v>194</v>
      </c>
      <c r="B19864" t="s">
        <v>195</v>
      </c>
      <c r="C19864" t="s">
        <v>21</v>
      </c>
      <c r="D19864">
        <v>2</v>
      </c>
      <c r="E19864">
        <v>1</v>
      </c>
      <c r="F19864" s="7">
        <v>41896</v>
      </c>
      <c r="G19864" s="5">
        <v>0.80555555555555547</v>
      </c>
      <c r="H19864" t="str">
        <f t="shared" si="310"/>
        <v>Night</v>
      </c>
      <c r="I19864" t="s">
        <v>47</v>
      </c>
      <c r="J19864" t="s">
        <v>26</v>
      </c>
      <c r="K19864" t="s">
        <v>26</v>
      </c>
      <c r="L19864">
        <v>0</v>
      </c>
      <c r="M19864">
        <v>0</v>
      </c>
      <c r="N19864">
        <v>0</v>
      </c>
      <c r="O19864">
        <v>0</v>
      </c>
      <c r="P19864">
        <v>0</v>
      </c>
      <c r="Q19864" t="s">
        <v>24</v>
      </c>
      <c r="R19864" t="s">
        <v>197</v>
      </c>
      <c r="S19864" t="s">
        <v>406</v>
      </c>
      <c r="T19864" t="s">
        <v>25</v>
      </c>
      <c r="U19864" t="s">
        <v>27</v>
      </c>
      <c r="V19864" t="s">
        <v>2650</v>
      </c>
      <c r="W19864" t="s">
        <v>362</v>
      </c>
      <c r="X19864" t="s">
        <v>485</v>
      </c>
      <c r="Y19864" t="s">
        <v>407</v>
      </c>
      <c r="Z19864">
        <v>243999</v>
      </c>
    </row>
    <row r="19865" spans="1:26" x14ac:dyDescent="0.25">
      <c r="A19865" t="s">
        <v>194</v>
      </c>
      <c r="B19865" t="s">
        <v>195</v>
      </c>
      <c r="C19865" t="s">
        <v>21</v>
      </c>
      <c r="D19865">
        <v>2</v>
      </c>
      <c r="E19865">
        <v>1</v>
      </c>
      <c r="F19865" s="7">
        <v>40369</v>
      </c>
      <c r="G19865" s="5">
        <v>0.29652777777777778</v>
      </c>
      <c r="H19865" t="str">
        <f t="shared" si="310"/>
        <v>Day</v>
      </c>
      <c r="I19865" t="s">
        <v>56</v>
      </c>
      <c r="J19865" t="s">
        <v>26</v>
      </c>
      <c r="K19865" t="s">
        <v>26</v>
      </c>
      <c r="L19865">
        <v>0</v>
      </c>
      <c r="M19865">
        <v>0</v>
      </c>
      <c r="N19865">
        <v>0</v>
      </c>
      <c r="O19865">
        <v>0</v>
      </c>
      <c r="P19865">
        <v>0</v>
      </c>
      <c r="Q19865" t="s">
        <v>24</v>
      </c>
      <c r="R19865" t="s">
        <v>2671</v>
      </c>
      <c r="S19865" t="s">
        <v>383</v>
      </c>
      <c r="T19865" t="s">
        <v>25</v>
      </c>
      <c r="U19865" t="s">
        <v>27</v>
      </c>
      <c r="V19865" t="s">
        <v>2650</v>
      </c>
      <c r="W19865" t="s">
        <v>362</v>
      </c>
      <c r="X19865" t="s">
        <v>485</v>
      </c>
      <c r="Y19865" t="s">
        <v>384</v>
      </c>
      <c r="Z19865">
        <v>255147</v>
      </c>
    </row>
    <row r="19866" spans="1:26" x14ac:dyDescent="0.25">
      <c r="A19866" t="s">
        <v>194</v>
      </c>
      <c r="B19866" t="s">
        <v>195</v>
      </c>
      <c r="C19866" t="s">
        <v>21</v>
      </c>
      <c r="D19866">
        <v>2</v>
      </c>
      <c r="E19866">
        <v>1</v>
      </c>
      <c r="F19866" s="7">
        <v>41469</v>
      </c>
      <c r="G19866" s="5">
        <v>0.77083333333333337</v>
      </c>
      <c r="H19866" t="str">
        <f t="shared" si="310"/>
        <v>Night</v>
      </c>
      <c r="I19866" t="s">
        <v>47</v>
      </c>
      <c r="J19866" t="s">
        <v>26</v>
      </c>
      <c r="K19866" t="s">
        <v>26</v>
      </c>
      <c r="L19866">
        <v>0</v>
      </c>
      <c r="M19866">
        <v>0</v>
      </c>
      <c r="N19866">
        <v>0</v>
      </c>
      <c r="O19866">
        <v>0</v>
      </c>
      <c r="P19866">
        <v>0</v>
      </c>
      <c r="Q19866" t="s">
        <v>24</v>
      </c>
      <c r="R19866" t="s">
        <v>2671</v>
      </c>
      <c r="S19866" t="s">
        <v>383</v>
      </c>
      <c r="T19866" t="s">
        <v>25</v>
      </c>
      <c r="U19866" t="s">
        <v>27</v>
      </c>
      <c r="V19866" t="s">
        <v>2650</v>
      </c>
      <c r="W19866" t="s">
        <v>362</v>
      </c>
      <c r="X19866" t="s">
        <v>485</v>
      </c>
      <c r="Y19866" t="s">
        <v>384</v>
      </c>
      <c r="Z19866">
        <v>257716</v>
      </c>
    </row>
    <row r="19867" spans="1:26" x14ac:dyDescent="0.25">
      <c r="A19867" t="s">
        <v>194</v>
      </c>
      <c r="B19867" t="s">
        <v>195</v>
      </c>
      <c r="C19867" t="s">
        <v>21</v>
      </c>
      <c r="D19867">
        <v>2</v>
      </c>
      <c r="E19867">
        <v>1</v>
      </c>
      <c r="F19867" s="7">
        <v>40038</v>
      </c>
      <c r="G19867" s="5">
        <v>0.28333333333333333</v>
      </c>
      <c r="H19867" t="str">
        <f t="shared" si="310"/>
        <v>Day</v>
      </c>
      <c r="I19867" t="s">
        <v>47</v>
      </c>
      <c r="J19867" t="s">
        <v>26</v>
      </c>
      <c r="K19867" t="s">
        <v>26</v>
      </c>
      <c r="L19867">
        <v>0</v>
      </c>
      <c r="M19867">
        <v>0</v>
      </c>
      <c r="N19867">
        <v>0</v>
      </c>
      <c r="O19867">
        <v>0</v>
      </c>
      <c r="P19867">
        <v>0</v>
      </c>
      <c r="Q19867" t="s">
        <v>24</v>
      </c>
      <c r="R19867" t="s">
        <v>2671</v>
      </c>
      <c r="S19867" t="s">
        <v>383</v>
      </c>
      <c r="T19867" t="s">
        <v>25</v>
      </c>
      <c r="U19867" t="s">
        <v>27</v>
      </c>
      <c r="V19867" t="s">
        <v>2650</v>
      </c>
      <c r="W19867" t="s">
        <v>362</v>
      </c>
      <c r="X19867" t="s">
        <v>485</v>
      </c>
      <c r="Y19867" t="s">
        <v>384</v>
      </c>
      <c r="Z19867">
        <v>303305</v>
      </c>
    </row>
    <row r="19868" spans="1:26" x14ac:dyDescent="0.25">
      <c r="A19868" t="s">
        <v>194</v>
      </c>
      <c r="B19868" t="s">
        <v>195</v>
      </c>
      <c r="C19868" t="s">
        <v>21</v>
      </c>
      <c r="D19868">
        <v>2</v>
      </c>
      <c r="E19868">
        <v>1</v>
      </c>
      <c r="F19868" s="7">
        <v>41384</v>
      </c>
      <c r="G19868" s="5">
        <v>0.69861111111111107</v>
      </c>
      <c r="H19868" t="str">
        <f t="shared" si="310"/>
        <v>Day</v>
      </c>
      <c r="I19868" t="s">
        <v>56</v>
      </c>
      <c r="J19868" t="s">
        <v>26</v>
      </c>
      <c r="K19868" t="s">
        <v>26</v>
      </c>
      <c r="L19868">
        <v>0</v>
      </c>
      <c r="M19868">
        <v>0</v>
      </c>
      <c r="N19868">
        <v>0</v>
      </c>
      <c r="O19868">
        <v>0</v>
      </c>
      <c r="P19868">
        <v>0</v>
      </c>
      <c r="Q19868" t="s">
        <v>24</v>
      </c>
      <c r="R19868" t="s">
        <v>2671</v>
      </c>
      <c r="S19868" t="s">
        <v>383</v>
      </c>
      <c r="T19868" t="s">
        <v>25</v>
      </c>
      <c r="U19868" t="s">
        <v>27</v>
      </c>
      <c r="V19868" t="s">
        <v>2650</v>
      </c>
      <c r="W19868" t="s">
        <v>362</v>
      </c>
      <c r="X19868" t="s">
        <v>485</v>
      </c>
      <c r="Y19868" t="s">
        <v>384</v>
      </c>
      <c r="Z19868">
        <v>321790</v>
      </c>
    </row>
    <row r="19869" spans="1:26" x14ac:dyDescent="0.25">
      <c r="A19869" t="s">
        <v>194</v>
      </c>
      <c r="B19869" t="s">
        <v>195</v>
      </c>
      <c r="C19869" t="s">
        <v>21</v>
      </c>
      <c r="D19869">
        <v>2</v>
      </c>
      <c r="E19869">
        <v>1</v>
      </c>
      <c r="F19869" s="7">
        <v>37385</v>
      </c>
      <c r="G19869" s="5">
        <v>0.33333333333333331</v>
      </c>
      <c r="H19869" t="str">
        <f t="shared" si="310"/>
        <v>Day</v>
      </c>
      <c r="I19869" t="s">
        <v>56</v>
      </c>
      <c r="J19869" t="s">
        <v>122</v>
      </c>
      <c r="K19869" t="s">
        <v>26</v>
      </c>
      <c r="L19869">
        <v>0</v>
      </c>
      <c r="M19869">
        <v>0</v>
      </c>
      <c r="N19869">
        <v>0</v>
      </c>
      <c r="O19869">
        <v>0</v>
      </c>
      <c r="P19869">
        <v>0</v>
      </c>
      <c r="Q19869" t="s">
        <v>24</v>
      </c>
      <c r="R19869" t="s">
        <v>2671</v>
      </c>
      <c r="S19869" t="s">
        <v>383</v>
      </c>
      <c r="T19869" t="s">
        <v>25</v>
      </c>
      <c r="U19869" t="s">
        <v>27</v>
      </c>
      <c r="V19869" t="s">
        <v>2650</v>
      </c>
      <c r="W19869" t="s">
        <v>362</v>
      </c>
      <c r="X19869" t="s">
        <v>485</v>
      </c>
      <c r="Y19869" t="s">
        <v>384</v>
      </c>
      <c r="Z19869">
        <v>335578</v>
      </c>
    </row>
    <row r="19870" spans="1:26" x14ac:dyDescent="0.25">
      <c r="A19870" t="s">
        <v>194</v>
      </c>
      <c r="B19870" t="s">
        <v>195</v>
      </c>
      <c r="C19870" t="s">
        <v>21</v>
      </c>
      <c r="D19870">
        <v>2</v>
      </c>
      <c r="E19870">
        <v>1</v>
      </c>
      <c r="F19870" s="7">
        <v>40467</v>
      </c>
      <c r="G19870" s="5">
        <v>0.4993055555555555</v>
      </c>
      <c r="H19870" t="str">
        <f t="shared" si="310"/>
        <v>Day</v>
      </c>
      <c r="I19870" t="s">
        <v>56</v>
      </c>
      <c r="J19870" t="s">
        <v>26</v>
      </c>
      <c r="K19870" t="s">
        <v>26</v>
      </c>
      <c r="L19870">
        <v>0</v>
      </c>
      <c r="M19870">
        <v>0</v>
      </c>
      <c r="N19870">
        <v>0</v>
      </c>
      <c r="O19870">
        <v>0</v>
      </c>
      <c r="P19870">
        <v>0</v>
      </c>
      <c r="Q19870" t="s">
        <v>24</v>
      </c>
      <c r="R19870" t="s">
        <v>2671</v>
      </c>
      <c r="S19870" t="s">
        <v>383</v>
      </c>
      <c r="T19870" t="s">
        <v>25</v>
      </c>
      <c r="U19870" t="s">
        <v>27</v>
      </c>
      <c r="V19870" t="s">
        <v>2650</v>
      </c>
      <c r="W19870" t="s">
        <v>362</v>
      </c>
      <c r="X19870" t="s">
        <v>485</v>
      </c>
      <c r="Y19870" t="s">
        <v>384</v>
      </c>
      <c r="Z19870">
        <v>333664</v>
      </c>
    </row>
    <row r="19871" spans="1:26" x14ac:dyDescent="0.25">
      <c r="A19871" t="s">
        <v>194</v>
      </c>
      <c r="B19871" t="s">
        <v>195</v>
      </c>
      <c r="C19871" t="s">
        <v>21</v>
      </c>
      <c r="D19871">
        <v>2</v>
      </c>
      <c r="E19871">
        <v>1</v>
      </c>
      <c r="F19871" s="7">
        <v>41564</v>
      </c>
      <c r="G19871" s="5">
        <v>0.54166666666666663</v>
      </c>
      <c r="H19871" t="str">
        <f t="shared" si="310"/>
        <v>Day</v>
      </c>
      <c r="I19871" t="s">
        <v>56</v>
      </c>
      <c r="J19871" t="s">
        <v>26</v>
      </c>
      <c r="K19871" t="s">
        <v>26</v>
      </c>
      <c r="L19871">
        <v>0</v>
      </c>
      <c r="M19871">
        <v>0</v>
      </c>
      <c r="N19871">
        <v>0</v>
      </c>
      <c r="O19871">
        <v>5</v>
      </c>
      <c r="P19871">
        <v>0</v>
      </c>
      <c r="Q19871" t="s">
        <v>24</v>
      </c>
      <c r="R19871" t="s">
        <v>2664</v>
      </c>
      <c r="S19871" t="s">
        <v>568</v>
      </c>
      <c r="T19871" t="s">
        <v>25</v>
      </c>
      <c r="U19871" t="s">
        <v>27</v>
      </c>
      <c r="V19871" t="s">
        <v>2664</v>
      </c>
      <c r="W19871" t="s">
        <v>362</v>
      </c>
      <c r="X19871" t="s">
        <v>485</v>
      </c>
      <c r="Y19871" t="s">
        <v>569</v>
      </c>
      <c r="Z19871">
        <v>262156</v>
      </c>
    </row>
    <row r="19872" spans="1:26" x14ac:dyDescent="0.25">
      <c r="A19872" t="s">
        <v>194</v>
      </c>
      <c r="B19872" t="s">
        <v>195</v>
      </c>
      <c r="C19872" t="s">
        <v>21</v>
      </c>
      <c r="D19872">
        <v>2</v>
      </c>
      <c r="E19872">
        <v>1</v>
      </c>
      <c r="F19872" s="7">
        <v>41470</v>
      </c>
      <c r="G19872" s="5">
        <v>0.41666666666666669</v>
      </c>
      <c r="H19872" t="str">
        <f t="shared" si="310"/>
        <v>Day</v>
      </c>
      <c r="I19872" t="s">
        <v>47</v>
      </c>
      <c r="J19872" t="s">
        <v>26</v>
      </c>
      <c r="K19872" t="s">
        <v>26</v>
      </c>
      <c r="L19872">
        <v>0</v>
      </c>
      <c r="M19872">
        <v>0</v>
      </c>
      <c r="N19872">
        <v>0</v>
      </c>
      <c r="O19872">
        <v>10</v>
      </c>
      <c r="P19872">
        <v>0</v>
      </c>
      <c r="Q19872" t="s">
        <v>24</v>
      </c>
      <c r="R19872" t="s">
        <v>86</v>
      </c>
      <c r="S19872" t="s">
        <v>522</v>
      </c>
      <c r="T19872" t="s">
        <v>25</v>
      </c>
      <c r="U19872" t="s">
        <v>27</v>
      </c>
      <c r="V19872" t="s">
        <v>2654</v>
      </c>
      <c r="W19872" t="s">
        <v>362</v>
      </c>
      <c r="X19872" t="s">
        <v>485</v>
      </c>
      <c r="Y19872" t="s">
        <v>523</v>
      </c>
      <c r="Z19872">
        <v>260585</v>
      </c>
    </row>
    <row r="19873" spans="1:26" x14ac:dyDescent="0.25">
      <c r="A19873" t="s">
        <v>194</v>
      </c>
      <c r="B19873" t="s">
        <v>195</v>
      </c>
      <c r="C19873" t="s">
        <v>21</v>
      </c>
      <c r="D19873">
        <v>2</v>
      </c>
      <c r="E19873">
        <v>1</v>
      </c>
      <c r="F19873" s="7">
        <v>39300</v>
      </c>
      <c r="G19873" s="5">
        <v>0.25625000000000003</v>
      </c>
      <c r="H19873" t="str">
        <f t="shared" si="310"/>
        <v>Day</v>
      </c>
      <c r="I19873" t="s">
        <v>47</v>
      </c>
      <c r="J19873" t="s">
        <v>26</v>
      </c>
      <c r="K19873" t="s">
        <v>26</v>
      </c>
      <c r="L19873">
        <v>0</v>
      </c>
      <c r="M19873">
        <v>0</v>
      </c>
      <c r="N19873">
        <v>0</v>
      </c>
      <c r="O19873">
        <v>10</v>
      </c>
      <c r="P19873">
        <v>0</v>
      </c>
      <c r="Q19873" t="s">
        <v>24</v>
      </c>
      <c r="R19873" t="s">
        <v>2671</v>
      </c>
      <c r="S19873" t="s">
        <v>383</v>
      </c>
      <c r="T19873" t="s">
        <v>25</v>
      </c>
      <c r="U19873" t="s">
        <v>27</v>
      </c>
      <c r="V19873" t="s">
        <v>2650</v>
      </c>
      <c r="W19873" t="s">
        <v>362</v>
      </c>
      <c r="X19873" t="s">
        <v>485</v>
      </c>
      <c r="Y19873" t="s">
        <v>384</v>
      </c>
      <c r="Z19873">
        <v>304821</v>
      </c>
    </row>
    <row r="19874" spans="1:26" x14ac:dyDescent="0.25">
      <c r="A19874" t="s">
        <v>194</v>
      </c>
      <c r="B19874" t="s">
        <v>195</v>
      </c>
      <c r="C19874" t="s">
        <v>21</v>
      </c>
      <c r="D19874">
        <v>2</v>
      </c>
      <c r="E19874">
        <v>1</v>
      </c>
      <c r="F19874" s="7">
        <v>39157</v>
      </c>
      <c r="G19874" s="5">
        <v>0.59444444444444444</v>
      </c>
      <c r="H19874" t="str">
        <f t="shared" si="310"/>
        <v>Day</v>
      </c>
      <c r="I19874" t="s">
        <v>47</v>
      </c>
      <c r="J19874" t="s">
        <v>26</v>
      </c>
      <c r="K19874" t="s">
        <v>26</v>
      </c>
      <c r="L19874">
        <v>0</v>
      </c>
      <c r="M19874">
        <v>0</v>
      </c>
      <c r="N19874">
        <v>0</v>
      </c>
      <c r="O19874">
        <v>20</v>
      </c>
      <c r="P19874">
        <v>0</v>
      </c>
      <c r="Q19874" t="s">
        <v>24</v>
      </c>
      <c r="R19874" t="s">
        <v>720</v>
      </c>
      <c r="S19874" t="s">
        <v>123</v>
      </c>
      <c r="T19874" t="s">
        <v>25</v>
      </c>
      <c r="U19874" t="s">
        <v>27</v>
      </c>
      <c r="V19874" t="s">
        <v>2653</v>
      </c>
      <c r="W19874" t="s">
        <v>362</v>
      </c>
      <c r="X19874" t="s">
        <v>485</v>
      </c>
      <c r="Y19874" t="s">
        <v>124</v>
      </c>
      <c r="Z19874">
        <v>306966</v>
      </c>
    </row>
    <row r="19875" spans="1:26" x14ac:dyDescent="0.25">
      <c r="A19875" t="s">
        <v>194</v>
      </c>
      <c r="B19875" t="s">
        <v>195</v>
      </c>
      <c r="C19875" t="s">
        <v>21</v>
      </c>
      <c r="D19875">
        <v>2</v>
      </c>
      <c r="E19875">
        <v>1</v>
      </c>
      <c r="F19875" s="7">
        <v>39991</v>
      </c>
      <c r="G19875" s="5">
        <v>0.375</v>
      </c>
      <c r="H19875" t="str">
        <f t="shared" si="310"/>
        <v>Day</v>
      </c>
      <c r="I19875" t="s">
        <v>56</v>
      </c>
      <c r="J19875" t="s">
        <v>26</v>
      </c>
      <c r="K19875" t="s">
        <v>26</v>
      </c>
      <c r="L19875">
        <v>0</v>
      </c>
      <c r="M19875">
        <v>0</v>
      </c>
      <c r="N19875">
        <v>0</v>
      </c>
      <c r="O19875">
        <v>20</v>
      </c>
      <c r="P19875">
        <v>0</v>
      </c>
      <c r="Q19875" t="s">
        <v>24</v>
      </c>
      <c r="R19875" t="s">
        <v>86</v>
      </c>
      <c r="S19875" t="s">
        <v>96</v>
      </c>
      <c r="T19875" t="s">
        <v>25</v>
      </c>
      <c r="U19875" t="s">
        <v>27</v>
      </c>
      <c r="V19875" t="s">
        <v>2654</v>
      </c>
      <c r="W19875" t="s">
        <v>362</v>
      </c>
      <c r="X19875" t="s">
        <v>485</v>
      </c>
      <c r="Y19875" t="s">
        <v>97</v>
      </c>
      <c r="Z19875">
        <v>243278</v>
      </c>
    </row>
    <row r="19876" spans="1:26" x14ac:dyDescent="0.25">
      <c r="A19876" t="s">
        <v>194</v>
      </c>
      <c r="B19876" t="s">
        <v>195</v>
      </c>
      <c r="C19876" t="s">
        <v>21</v>
      </c>
      <c r="D19876">
        <v>2</v>
      </c>
      <c r="E19876">
        <v>1</v>
      </c>
      <c r="F19876" s="7">
        <v>40317</v>
      </c>
      <c r="G19876" s="5">
        <v>0.45833333333333331</v>
      </c>
      <c r="H19876" t="str">
        <f t="shared" si="310"/>
        <v>Day</v>
      </c>
      <c r="I19876" t="s">
        <v>47</v>
      </c>
      <c r="J19876" t="s">
        <v>26</v>
      </c>
      <c r="K19876" t="s">
        <v>26</v>
      </c>
      <c r="L19876">
        <v>0</v>
      </c>
      <c r="M19876">
        <v>0</v>
      </c>
      <c r="N19876">
        <v>0</v>
      </c>
      <c r="O19876">
        <v>20</v>
      </c>
      <c r="P19876">
        <v>0</v>
      </c>
      <c r="Q19876" t="s">
        <v>24</v>
      </c>
      <c r="R19876" t="s">
        <v>2664</v>
      </c>
      <c r="S19876" t="s">
        <v>538</v>
      </c>
      <c r="T19876" t="s">
        <v>25</v>
      </c>
      <c r="U19876" t="s">
        <v>27</v>
      </c>
      <c r="V19876" t="s">
        <v>2664</v>
      </c>
      <c r="W19876" t="s">
        <v>362</v>
      </c>
      <c r="X19876" t="s">
        <v>485</v>
      </c>
      <c r="Y19876" t="s">
        <v>539</v>
      </c>
      <c r="Z19876">
        <v>358869</v>
      </c>
    </row>
    <row r="19877" spans="1:26" x14ac:dyDescent="0.25">
      <c r="A19877" t="s">
        <v>194</v>
      </c>
      <c r="B19877" t="s">
        <v>195</v>
      </c>
      <c r="C19877" t="s">
        <v>21</v>
      </c>
      <c r="D19877">
        <v>2</v>
      </c>
      <c r="E19877">
        <v>1</v>
      </c>
      <c r="F19877" s="7">
        <v>41033</v>
      </c>
      <c r="G19877" s="5">
        <v>0.34722222222222227</v>
      </c>
      <c r="H19877" t="str">
        <f t="shared" si="310"/>
        <v>Day</v>
      </c>
      <c r="I19877" t="s">
        <v>47</v>
      </c>
      <c r="J19877" t="s">
        <v>26</v>
      </c>
      <c r="K19877" t="s">
        <v>26</v>
      </c>
      <c r="L19877">
        <v>0</v>
      </c>
      <c r="M19877">
        <v>0</v>
      </c>
      <c r="N19877">
        <v>0</v>
      </c>
      <c r="O19877">
        <v>20</v>
      </c>
      <c r="P19877">
        <v>0</v>
      </c>
      <c r="Q19877" t="s">
        <v>24</v>
      </c>
      <c r="R19877" t="s">
        <v>2666</v>
      </c>
      <c r="S19877" t="s">
        <v>710</v>
      </c>
      <c r="T19877" t="s">
        <v>25</v>
      </c>
      <c r="U19877" t="s">
        <v>27</v>
      </c>
      <c r="V19877" t="s">
        <v>2665</v>
      </c>
      <c r="W19877" t="s">
        <v>362</v>
      </c>
      <c r="X19877" t="s">
        <v>485</v>
      </c>
      <c r="Y19877" t="s">
        <v>711</v>
      </c>
      <c r="Z19877">
        <v>317296</v>
      </c>
    </row>
    <row r="19878" spans="1:26" x14ac:dyDescent="0.25">
      <c r="A19878" t="s">
        <v>194</v>
      </c>
      <c r="B19878" t="s">
        <v>195</v>
      </c>
      <c r="C19878" t="s">
        <v>21</v>
      </c>
      <c r="D19878">
        <v>2</v>
      </c>
      <c r="E19878">
        <v>1</v>
      </c>
      <c r="F19878" s="7">
        <v>41389</v>
      </c>
      <c r="G19878" s="5">
        <v>0.37291666666666662</v>
      </c>
      <c r="H19878" t="str">
        <f t="shared" si="310"/>
        <v>Day</v>
      </c>
      <c r="I19878" t="s">
        <v>56</v>
      </c>
      <c r="J19878" t="s">
        <v>26</v>
      </c>
      <c r="K19878" t="s">
        <v>26</v>
      </c>
      <c r="L19878">
        <v>0</v>
      </c>
      <c r="M19878">
        <v>0</v>
      </c>
      <c r="N19878">
        <v>0</v>
      </c>
      <c r="O19878">
        <v>20</v>
      </c>
      <c r="P19878">
        <v>0</v>
      </c>
      <c r="Q19878" t="s">
        <v>24</v>
      </c>
      <c r="R19878" t="s">
        <v>2671</v>
      </c>
      <c r="S19878" t="s">
        <v>383</v>
      </c>
      <c r="T19878" t="s">
        <v>25</v>
      </c>
      <c r="U19878" t="s">
        <v>27</v>
      </c>
      <c r="V19878" t="s">
        <v>2650</v>
      </c>
      <c r="W19878" t="s">
        <v>362</v>
      </c>
      <c r="X19878" t="s">
        <v>485</v>
      </c>
      <c r="Y19878" t="s">
        <v>384</v>
      </c>
      <c r="Z19878">
        <v>305757</v>
      </c>
    </row>
    <row r="19879" spans="1:26" x14ac:dyDescent="0.25">
      <c r="A19879" t="s">
        <v>194</v>
      </c>
      <c r="B19879" t="s">
        <v>195</v>
      </c>
      <c r="C19879" t="s">
        <v>21</v>
      </c>
      <c r="D19879">
        <v>2</v>
      </c>
      <c r="E19879">
        <v>1</v>
      </c>
      <c r="F19879" s="7">
        <v>41754</v>
      </c>
      <c r="G19879" s="5">
        <v>9.7222222222222224E-3</v>
      </c>
      <c r="H19879" t="str">
        <f t="shared" si="310"/>
        <v>Night</v>
      </c>
      <c r="I19879" t="s">
        <v>47</v>
      </c>
      <c r="J19879" t="s">
        <v>26</v>
      </c>
      <c r="K19879" t="s">
        <v>26</v>
      </c>
      <c r="L19879">
        <v>0</v>
      </c>
      <c r="M19879">
        <v>0</v>
      </c>
      <c r="N19879">
        <v>0</v>
      </c>
      <c r="O19879">
        <v>26</v>
      </c>
      <c r="P19879">
        <v>0</v>
      </c>
      <c r="Q19879" t="s">
        <v>24</v>
      </c>
      <c r="R19879" t="s">
        <v>86</v>
      </c>
      <c r="S19879" t="s">
        <v>84</v>
      </c>
      <c r="T19879" t="s">
        <v>25</v>
      </c>
      <c r="U19879" t="s">
        <v>64</v>
      </c>
      <c r="V19879" t="s">
        <v>2654</v>
      </c>
      <c r="W19879" t="s">
        <v>362</v>
      </c>
      <c r="X19879" t="s">
        <v>485</v>
      </c>
      <c r="Y19879" t="s">
        <v>85</v>
      </c>
      <c r="Z19879">
        <v>247742</v>
      </c>
    </row>
    <row r="19880" spans="1:26" x14ac:dyDescent="0.25">
      <c r="A19880" t="s">
        <v>194</v>
      </c>
      <c r="B19880" t="s">
        <v>195</v>
      </c>
      <c r="C19880" t="s">
        <v>21</v>
      </c>
      <c r="D19880">
        <v>2</v>
      </c>
      <c r="E19880">
        <v>1</v>
      </c>
      <c r="F19880" s="7">
        <v>41794</v>
      </c>
      <c r="G19880" s="5">
        <v>0.8305555555555556</v>
      </c>
      <c r="H19880" t="str">
        <f t="shared" si="310"/>
        <v>Night</v>
      </c>
      <c r="I19880" t="s">
        <v>47</v>
      </c>
      <c r="J19880" t="s">
        <v>26</v>
      </c>
      <c r="K19880" t="s">
        <v>26</v>
      </c>
      <c r="L19880">
        <v>0</v>
      </c>
      <c r="M19880">
        <v>0</v>
      </c>
      <c r="N19880">
        <v>0</v>
      </c>
      <c r="O19880">
        <v>30</v>
      </c>
      <c r="P19880">
        <v>0</v>
      </c>
      <c r="Q19880" t="s">
        <v>24</v>
      </c>
      <c r="R19880" t="s">
        <v>2671</v>
      </c>
      <c r="S19880" t="s">
        <v>344</v>
      </c>
      <c r="T19880" t="s">
        <v>25</v>
      </c>
      <c r="U19880" t="s">
        <v>27</v>
      </c>
      <c r="V19880" t="s">
        <v>2650</v>
      </c>
      <c r="W19880" t="s">
        <v>362</v>
      </c>
      <c r="X19880" t="s">
        <v>485</v>
      </c>
      <c r="Y19880" t="s">
        <v>345</v>
      </c>
      <c r="Z19880">
        <v>356227</v>
      </c>
    </row>
    <row r="19881" spans="1:26" x14ac:dyDescent="0.25">
      <c r="A19881" t="s">
        <v>194</v>
      </c>
      <c r="B19881" t="s">
        <v>195</v>
      </c>
      <c r="C19881" t="s">
        <v>21</v>
      </c>
      <c r="D19881">
        <v>2</v>
      </c>
      <c r="E19881">
        <v>1</v>
      </c>
      <c r="F19881" s="7">
        <v>40276</v>
      </c>
      <c r="G19881" s="5">
        <v>0.3888888888888889</v>
      </c>
      <c r="H19881" t="str">
        <f t="shared" si="310"/>
        <v>Day</v>
      </c>
      <c r="I19881" t="s">
        <v>56</v>
      </c>
      <c r="J19881" t="s">
        <v>26</v>
      </c>
      <c r="K19881" t="s">
        <v>26</v>
      </c>
      <c r="L19881">
        <v>0</v>
      </c>
      <c r="M19881">
        <v>0</v>
      </c>
      <c r="N19881">
        <v>0</v>
      </c>
      <c r="O19881">
        <v>30</v>
      </c>
      <c r="P19881">
        <v>0</v>
      </c>
      <c r="Q19881" t="s">
        <v>24</v>
      </c>
      <c r="R19881" t="s">
        <v>554</v>
      </c>
      <c r="S19881" t="s">
        <v>552</v>
      </c>
      <c r="T19881" t="s">
        <v>25</v>
      </c>
      <c r="U19881" t="s">
        <v>27</v>
      </c>
      <c r="V19881" t="s">
        <v>2658</v>
      </c>
      <c r="W19881" t="s">
        <v>362</v>
      </c>
      <c r="X19881" t="s">
        <v>485</v>
      </c>
      <c r="Y19881" t="s">
        <v>553</v>
      </c>
      <c r="Z19881">
        <v>348116</v>
      </c>
    </row>
    <row r="19882" spans="1:26" x14ac:dyDescent="0.25">
      <c r="A19882" t="s">
        <v>194</v>
      </c>
      <c r="B19882" t="s">
        <v>195</v>
      </c>
      <c r="C19882" t="s">
        <v>21</v>
      </c>
      <c r="D19882">
        <v>2</v>
      </c>
      <c r="E19882">
        <v>1</v>
      </c>
      <c r="F19882" s="7">
        <v>41426</v>
      </c>
      <c r="G19882" s="5">
        <v>0.35069444444444442</v>
      </c>
      <c r="H19882" t="str">
        <f t="shared" si="310"/>
        <v>Day</v>
      </c>
      <c r="I19882" t="s">
        <v>56</v>
      </c>
      <c r="J19882" t="s">
        <v>26</v>
      </c>
      <c r="K19882" t="s">
        <v>26</v>
      </c>
      <c r="L19882">
        <v>0</v>
      </c>
      <c r="M19882">
        <v>0</v>
      </c>
      <c r="N19882">
        <v>0</v>
      </c>
      <c r="O19882">
        <v>50</v>
      </c>
      <c r="P19882">
        <v>0</v>
      </c>
      <c r="Q19882" t="s">
        <v>24</v>
      </c>
      <c r="R19882" t="s">
        <v>86</v>
      </c>
      <c r="S19882" t="s">
        <v>96</v>
      </c>
      <c r="T19882" t="s">
        <v>25</v>
      </c>
      <c r="U19882" t="s">
        <v>27</v>
      </c>
      <c r="V19882" t="s">
        <v>2654</v>
      </c>
      <c r="W19882" t="s">
        <v>362</v>
      </c>
      <c r="X19882" t="s">
        <v>485</v>
      </c>
      <c r="Y19882" t="s">
        <v>97</v>
      </c>
      <c r="Z19882">
        <v>268528</v>
      </c>
    </row>
    <row r="19883" spans="1:26" x14ac:dyDescent="0.25">
      <c r="A19883" t="s">
        <v>194</v>
      </c>
      <c r="B19883" t="s">
        <v>195</v>
      </c>
      <c r="C19883" t="s">
        <v>21</v>
      </c>
      <c r="D19883">
        <v>2</v>
      </c>
      <c r="E19883">
        <v>1</v>
      </c>
      <c r="F19883" s="7">
        <v>41427</v>
      </c>
      <c r="G19883" s="5">
        <v>0.64513888888888882</v>
      </c>
      <c r="H19883" t="str">
        <f t="shared" si="310"/>
        <v>Day</v>
      </c>
      <c r="I19883" t="s">
        <v>56</v>
      </c>
      <c r="J19883" t="s">
        <v>26</v>
      </c>
      <c r="K19883" t="s">
        <v>26</v>
      </c>
      <c r="L19883">
        <v>0</v>
      </c>
      <c r="M19883">
        <v>0</v>
      </c>
      <c r="N19883">
        <v>0</v>
      </c>
      <c r="O19883">
        <v>50</v>
      </c>
      <c r="P19883">
        <v>0</v>
      </c>
      <c r="Q19883" t="s">
        <v>24</v>
      </c>
      <c r="R19883" t="s">
        <v>86</v>
      </c>
      <c r="S19883" t="s">
        <v>96</v>
      </c>
      <c r="T19883" t="s">
        <v>25</v>
      </c>
      <c r="U19883" t="s">
        <v>27</v>
      </c>
      <c r="V19883" t="s">
        <v>2654</v>
      </c>
      <c r="W19883" t="s">
        <v>362</v>
      </c>
      <c r="X19883" t="s">
        <v>485</v>
      </c>
      <c r="Y19883" t="s">
        <v>97</v>
      </c>
      <c r="Z19883">
        <v>356376</v>
      </c>
    </row>
    <row r="19884" spans="1:26" x14ac:dyDescent="0.25">
      <c r="A19884" t="s">
        <v>194</v>
      </c>
      <c r="B19884" t="s">
        <v>195</v>
      </c>
      <c r="C19884" t="s">
        <v>21</v>
      </c>
      <c r="D19884">
        <v>2</v>
      </c>
      <c r="E19884">
        <v>1</v>
      </c>
      <c r="F19884" s="7">
        <v>36665</v>
      </c>
      <c r="G19884" s="5">
        <v>0.39652777777777781</v>
      </c>
      <c r="H19884" t="str">
        <f t="shared" si="310"/>
        <v>Day</v>
      </c>
      <c r="I19884" t="s">
        <v>47</v>
      </c>
      <c r="J19884" t="s">
        <v>26</v>
      </c>
      <c r="K19884" t="s">
        <v>26</v>
      </c>
      <c r="L19884">
        <v>0</v>
      </c>
      <c r="M19884">
        <v>0</v>
      </c>
      <c r="N19884">
        <v>0</v>
      </c>
      <c r="O19884">
        <v>50</v>
      </c>
      <c r="P19884">
        <v>0</v>
      </c>
      <c r="Q19884" t="s">
        <v>24</v>
      </c>
      <c r="R19884" t="s">
        <v>128</v>
      </c>
      <c r="S19884" t="s">
        <v>587</v>
      </c>
      <c r="T19884" t="s">
        <v>25</v>
      </c>
      <c r="U19884" t="s">
        <v>64</v>
      </c>
      <c r="V19884" t="s">
        <v>2657</v>
      </c>
      <c r="W19884" t="s">
        <v>362</v>
      </c>
      <c r="X19884" t="s">
        <v>485</v>
      </c>
      <c r="Y19884" t="s">
        <v>588</v>
      </c>
      <c r="Z19884">
        <v>256758</v>
      </c>
    </row>
    <row r="19885" spans="1:26" x14ac:dyDescent="0.25">
      <c r="A19885" t="s">
        <v>194</v>
      </c>
      <c r="B19885" t="s">
        <v>195</v>
      </c>
      <c r="C19885" t="s">
        <v>21</v>
      </c>
      <c r="D19885">
        <v>2</v>
      </c>
      <c r="E19885">
        <v>1</v>
      </c>
      <c r="F19885" s="7">
        <v>38455</v>
      </c>
      <c r="G19885" s="5">
        <v>0.375</v>
      </c>
      <c r="H19885" t="str">
        <f t="shared" si="310"/>
        <v>Day</v>
      </c>
      <c r="I19885" t="s">
        <v>47</v>
      </c>
      <c r="J19885" t="s">
        <v>26</v>
      </c>
      <c r="K19885" t="s">
        <v>26</v>
      </c>
      <c r="L19885">
        <v>0</v>
      </c>
      <c r="M19885">
        <v>0</v>
      </c>
      <c r="N19885">
        <v>0</v>
      </c>
      <c r="O19885">
        <v>50</v>
      </c>
      <c r="P19885">
        <v>0</v>
      </c>
      <c r="Q19885" t="s">
        <v>24</v>
      </c>
      <c r="R19885" t="s">
        <v>783</v>
      </c>
      <c r="S19885" t="s">
        <v>783</v>
      </c>
      <c r="T19885" t="s">
        <v>25</v>
      </c>
      <c r="U19885" t="s">
        <v>27</v>
      </c>
      <c r="V19885" t="s">
        <v>2665</v>
      </c>
      <c r="W19885" t="s">
        <v>362</v>
      </c>
      <c r="X19885" t="s">
        <v>485</v>
      </c>
      <c r="Y19885" t="s">
        <v>784</v>
      </c>
      <c r="Z19885">
        <v>351617</v>
      </c>
    </row>
    <row r="19886" spans="1:26" x14ac:dyDescent="0.25">
      <c r="A19886" t="s">
        <v>194</v>
      </c>
      <c r="B19886" t="s">
        <v>195</v>
      </c>
      <c r="C19886" t="s">
        <v>21</v>
      </c>
      <c r="D19886">
        <v>2</v>
      </c>
      <c r="E19886">
        <v>1</v>
      </c>
      <c r="F19886" s="7">
        <v>42114</v>
      </c>
      <c r="G19886" s="5">
        <v>0.57916666666666672</v>
      </c>
      <c r="H19886" t="str">
        <f t="shared" si="310"/>
        <v>Day</v>
      </c>
      <c r="I19886" t="s">
        <v>56</v>
      </c>
      <c r="J19886" t="s">
        <v>125</v>
      </c>
      <c r="K19886" t="s">
        <v>26</v>
      </c>
      <c r="L19886">
        <v>0</v>
      </c>
      <c r="M19886">
        <v>0</v>
      </c>
      <c r="N19886">
        <v>0</v>
      </c>
      <c r="O19886">
        <v>50</v>
      </c>
      <c r="P19886">
        <v>0</v>
      </c>
      <c r="Q19886" t="s">
        <v>24</v>
      </c>
      <c r="R19886" t="s">
        <v>2671</v>
      </c>
      <c r="S19886" t="s">
        <v>639</v>
      </c>
      <c r="T19886" t="s">
        <v>25</v>
      </c>
      <c r="U19886" t="s">
        <v>27</v>
      </c>
      <c r="V19886" t="s">
        <v>2650</v>
      </c>
      <c r="W19886" t="s">
        <v>362</v>
      </c>
      <c r="X19886" t="s">
        <v>485</v>
      </c>
      <c r="Y19886" t="s">
        <v>640</v>
      </c>
      <c r="Z19886">
        <v>332707</v>
      </c>
    </row>
    <row r="19887" spans="1:26" x14ac:dyDescent="0.25">
      <c r="A19887" t="s">
        <v>194</v>
      </c>
      <c r="B19887" t="s">
        <v>195</v>
      </c>
      <c r="C19887" t="s">
        <v>21</v>
      </c>
      <c r="D19887">
        <v>2</v>
      </c>
      <c r="E19887">
        <v>1</v>
      </c>
      <c r="F19887" s="7">
        <v>41726</v>
      </c>
      <c r="G19887" s="5">
        <v>0.56597222222222221</v>
      </c>
      <c r="H19887" t="str">
        <f t="shared" si="310"/>
        <v>Day</v>
      </c>
      <c r="I19887" t="s">
        <v>56</v>
      </c>
      <c r="J19887" t="s">
        <v>26</v>
      </c>
      <c r="K19887" t="s">
        <v>26</v>
      </c>
      <c r="L19887">
        <v>0</v>
      </c>
      <c r="M19887">
        <v>0</v>
      </c>
      <c r="N19887">
        <v>0</v>
      </c>
      <c r="O19887">
        <v>100</v>
      </c>
      <c r="P19887">
        <v>0</v>
      </c>
      <c r="Q19887" t="s">
        <v>24</v>
      </c>
      <c r="R19887" t="s">
        <v>221</v>
      </c>
      <c r="S19887" t="s">
        <v>219</v>
      </c>
      <c r="T19887" t="s">
        <v>25</v>
      </c>
      <c r="U19887" t="s">
        <v>27</v>
      </c>
      <c r="V19887" t="s">
        <v>2652</v>
      </c>
      <c r="W19887" t="s">
        <v>362</v>
      </c>
      <c r="X19887" t="s">
        <v>485</v>
      </c>
      <c r="Y19887" t="s">
        <v>220</v>
      </c>
      <c r="Z19887">
        <v>324988</v>
      </c>
    </row>
    <row r="19888" spans="1:26" x14ac:dyDescent="0.25">
      <c r="A19888" t="s">
        <v>194</v>
      </c>
      <c r="B19888" t="s">
        <v>195</v>
      </c>
      <c r="C19888" t="s">
        <v>21</v>
      </c>
      <c r="D19888">
        <v>2</v>
      </c>
      <c r="E19888">
        <v>1</v>
      </c>
      <c r="F19888" s="7">
        <v>42146</v>
      </c>
      <c r="G19888" s="5">
        <v>0.4916666666666667</v>
      </c>
      <c r="H19888" t="str">
        <f t="shared" si="310"/>
        <v>Day</v>
      </c>
      <c r="I19888" t="s">
        <v>56</v>
      </c>
      <c r="J19888" t="s">
        <v>26</v>
      </c>
      <c r="K19888" t="s">
        <v>26</v>
      </c>
      <c r="L19888">
        <v>0</v>
      </c>
      <c r="M19888">
        <v>0</v>
      </c>
      <c r="N19888">
        <v>0</v>
      </c>
      <c r="O19888">
        <v>100</v>
      </c>
      <c r="P19888">
        <v>0</v>
      </c>
      <c r="Q19888" t="s">
        <v>24</v>
      </c>
      <c r="R19888" t="s">
        <v>2664</v>
      </c>
      <c r="S19888" t="s">
        <v>568</v>
      </c>
      <c r="T19888" t="s">
        <v>25</v>
      </c>
      <c r="U19888" t="s">
        <v>27</v>
      </c>
      <c r="V19888" t="s">
        <v>2664</v>
      </c>
      <c r="W19888" t="s">
        <v>362</v>
      </c>
      <c r="X19888" t="s">
        <v>485</v>
      </c>
      <c r="Y19888" t="s">
        <v>569</v>
      </c>
      <c r="Z19888">
        <v>324227</v>
      </c>
    </row>
    <row r="19889" spans="1:26" x14ac:dyDescent="0.25">
      <c r="A19889" t="s">
        <v>194</v>
      </c>
      <c r="B19889" t="s">
        <v>195</v>
      </c>
      <c r="C19889" t="s">
        <v>21</v>
      </c>
      <c r="D19889">
        <v>2</v>
      </c>
      <c r="E19889">
        <v>1</v>
      </c>
      <c r="F19889" s="7">
        <v>41790</v>
      </c>
      <c r="G19889" s="5">
        <v>0.65972222222222221</v>
      </c>
      <c r="H19889" t="str">
        <f t="shared" si="310"/>
        <v>Day</v>
      </c>
      <c r="I19889" t="s">
        <v>56</v>
      </c>
      <c r="J19889" t="s">
        <v>26</v>
      </c>
      <c r="K19889" t="s">
        <v>26</v>
      </c>
      <c r="L19889">
        <v>0</v>
      </c>
      <c r="M19889">
        <v>0</v>
      </c>
      <c r="N19889">
        <v>0</v>
      </c>
      <c r="O19889">
        <v>100</v>
      </c>
      <c r="P19889">
        <v>0</v>
      </c>
      <c r="Q19889" t="s">
        <v>24</v>
      </c>
      <c r="R19889" t="s">
        <v>197</v>
      </c>
      <c r="S19889" t="s">
        <v>406</v>
      </c>
      <c r="T19889" t="s">
        <v>25</v>
      </c>
      <c r="U19889" t="s">
        <v>27</v>
      </c>
      <c r="V19889" t="s">
        <v>2650</v>
      </c>
      <c r="W19889" t="s">
        <v>362</v>
      </c>
      <c r="X19889" t="s">
        <v>485</v>
      </c>
      <c r="Y19889" t="s">
        <v>407</v>
      </c>
      <c r="Z19889">
        <v>311738</v>
      </c>
    </row>
    <row r="19890" spans="1:26" x14ac:dyDescent="0.25">
      <c r="A19890" t="s">
        <v>194</v>
      </c>
      <c r="B19890" t="s">
        <v>195</v>
      </c>
      <c r="C19890" t="s">
        <v>21</v>
      </c>
      <c r="D19890">
        <v>2</v>
      </c>
      <c r="E19890">
        <v>1</v>
      </c>
      <c r="F19890" s="7">
        <v>41791</v>
      </c>
      <c r="G19890" s="5">
        <v>0.34513888888888888</v>
      </c>
      <c r="H19890" t="str">
        <f t="shared" si="310"/>
        <v>Day</v>
      </c>
      <c r="I19890" t="s">
        <v>47</v>
      </c>
      <c r="J19890" t="s">
        <v>26</v>
      </c>
      <c r="K19890" t="s">
        <v>26</v>
      </c>
      <c r="L19890">
        <v>0</v>
      </c>
      <c r="M19890">
        <v>0</v>
      </c>
      <c r="N19890">
        <v>0</v>
      </c>
      <c r="O19890">
        <v>100</v>
      </c>
      <c r="P19890">
        <v>0</v>
      </c>
      <c r="Q19890" t="s">
        <v>24</v>
      </c>
      <c r="R19890" t="s">
        <v>2671</v>
      </c>
      <c r="S19890" t="s">
        <v>383</v>
      </c>
      <c r="T19890" t="s">
        <v>25</v>
      </c>
      <c r="U19890" t="s">
        <v>27</v>
      </c>
      <c r="V19890" t="s">
        <v>2650</v>
      </c>
      <c r="W19890" t="s">
        <v>362</v>
      </c>
      <c r="X19890" t="s">
        <v>485</v>
      </c>
      <c r="Y19890" t="s">
        <v>384</v>
      </c>
      <c r="Z19890">
        <v>256636</v>
      </c>
    </row>
    <row r="19891" spans="1:26" x14ac:dyDescent="0.25">
      <c r="A19891" t="s">
        <v>194</v>
      </c>
      <c r="B19891" t="s">
        <v>195</v>
      </c>
      <c r="C19891" t="s">
        <v>21</v>
      </c>
      <c r="D19891">
        <v>2</v>
      </c>
      <c r="E19891">
        <v>1</v>
      </c>
      <c r="F19891" s="7">
        <v>41814</v>
      </c>
      <c r="G19891" s="5">
        <v>0.36388888888888887</v>
      </c>
      <c r="H19891" t="str">
        <f t="shared" si="310"/>
        <v>Day</v>
      </c>
      <c r="I19891" t="s">
        <v>47</v>
      </c>
      <c r="J19891" t="s">
        <v>26</v>
      </c>
      <c r="K19891" t="s">
        <v>26</v>
      </c>
      <c r="L19891">
        <v>0</v>
      </c>
      <c r="M19891">
        <v>0</v>
      </c>
      <c r="N19891">
        <v>0</v>
      </c>
      <c r="O19891">
        <v>200</v>
      </c>
      <c r="P19891">
        <v>0</v>
      </c>
      <c r="Q19891" t="s">
        <v>24</v>
      </c>
      <c r="R19891" t="s">
        <v>86</v>
      </c>
      <c r="S19891" t="s">
        <v>84</v>
      </c>
      <c r="T19891" t="s">
        <v>25</v>
      </c>
      <c r="U19891" t="s">
        <v>27</v>
      </c>
      <c r="V19891" t="s">
        <v>2654</v>
      </c>
      <c r="W19891" t="s">
        <v>362</v>
      </c>
      <c r="X19891" t="s">
        <v>485</v>
      </c>
      <c r="Y19891" t="s">
        <v>85</v>
      </c>
      <c r="Z19891">
        <v>348746</v>
      </c>
    </row>
    <row r="19892" spans="1:26" x14ac:dyDescent="0.25">
      <c r="A19892" t="s">
        <v>194</v>
      </c>
      <c r="B19892" t="s">
        <v>195</v>
      </c>
      <c r="C19892" t="s">
        <v>21</v>
      </c>
      <c r="D19892">
        <v>2</v>
      </c>
      <c r="E19892">
        <v>1</v>
      </c>
      <c r="F19892" s="7">
        <v>41867</v>
      </c>
      <c r="G19892" s="5">
        <v>0.29166666666666669</v>
      </c>
      <c r="H19892" t="str">
        <f t="shared" si="310"/>
        <v>Day</v>
      </c>
      <c r="I19892" t="s">
        <v>47</v>
      </c>
      <c r="J19892" t="s">
        <v>26</v>
      </c>
      <c r="K19892" t="s">
        <v>26</v>
      </c>
      <c r="L19892">
        <v>0</v>
      </c>
      <c r="M19892">
        <v>0</v>
      </c>
      <c r="N19892">
        <v>0</v>
      </c>
      <c r="O19892">
        <v>0</v>
      </c>
      <c r="P19892">
        <v>0</v>
      </c>
      <c r="Q19892" t="s">
        <v>24</v>
      </c>
      <c r="R19892" t="s">
        <v>166</v>
      </c>
      <c r="S19892" t="s">
        <v>166</v>
      </c>
      <c r="T19892" t="s">
        <v>25</v>
      </c>
      <c r="U19892" t="s">
        <v>27</v>
      </c>
      <c r="V19892" t="s">
        <v>2653</v>
      </c>
      <c r="W19892" t="s">
        <v>362</v>
      </c>
      <c r="X19892" t="s">
        <v>485</v>
      </c>
      <c r="Y19892" t="s">
        <v>167</v>
      </c>
      <c r="Z19892">
        <v>206910</v>
      </c>
    </row>
    <row r="19893" spans="1:26" x14ac:dyDescent="0.25">
      <c r="A19893" t="s">
        <v>194</v>
      </c>
      <c r="B19893" t="s">
        <v>195</v>
      </c>
      <c r="C19893" t="s">
        <v>21</v>
      </c>
      <c r="D19893">
        <v>2</v>
      </c>
      <c r="E19893">
        <v>1</v>
      </c>
      <c r="F19893" s="7">
        <v>40755</v>
      </c>
      <c r="G19893" s="5">
        <v>0.34027777777777773</v>
      </c>
      <c r="H19893" t="str">
        <f t="shared" si="310"/>
        <v>Day</v>
      </c>
      <c r="I19893" t="s">
        <v>56</v>
      </c>
      <c r="J19893" t="s">
        <v>26</v>
      </c>
      <c r="K19893" t="s">
        <v>26</v>
      </c>
      <c r="L19893">
        <v>0</v>
      </c>
      <c r="M19893">
        <v>0</v>
      </c>
      <c r="N19893">
        <v>0</v>
      </c>
      <c r="O19893">
        <v>0</v>
      </c>
      <c r="P19893">
        <v>0</v>
      </c>
      <c r="Q19893" t="s">
        <v>24</v>
      </c>
      <c r="R19893" t="s">
        <v>2664</v>
      </c>
      <c r="S19893" t="s">
        <v>568</v>
      </c>
      <c r="T19893" t="s">
        <v>25</v>
      </c>
      <c r="U19893" t="s">
        <v>27</v>
      </c>
      <c r="V19893" t="s">
        <v>2664</v>
      </c>
      <c r="W19893" t="s">
        <v>362</v>
      </c>
      <c r="X19893" t="s">
        <v>485</v>
      </c>
      <c r="Y19893" t="s">
        <v>569</v>
      </c>
      <c r="Z19893">
        <v>253438</v>
      </c>
    </row>
    <row r="19894" spans="1:26" x14ac:dyDescent="0.25">
      <c r="A19894" t="s">
        <v>194</v>
      </c>
      <c r="B19894" t="s">
        <v>195</v>
      </c>
      <c r="C19894" t="s">
        <v>21</v>
      </c>
      <c r="D19894">
        <v>2</v>
      </c>
      <c r="E19894">
        <v>1</v>
      </c>
      <c r="F19894" s="7">
        <v>41813</v>
      </c>
      <c r="G19894" s="5">
        <v>0.34375</v>
      </c>
      <c r="H19894" t="str">
        <f t="shared" si="310"/>
        <v>Day</v>
      </c>
      <c r="I19894" t="s">
        <v>56</v>
      </c>
      <c r="J19894" t="s">
        <v>26</v>
      </c>
      <c r="K19894" t="s">
        <v>26</v>
      </c>
      <c r="L19894">
        <v>0</v>
      </c>
      <c r="M19894">
        <v>0</v>
      </c>
      <c r="N19894">
        <v>0</v>
      </c>
      <c r="O19894">
        <v>0</v>
      </c>
      <c r="P19894">
        <v>0</v>
      </c>
      <c r="Q19894" t="s">
        <v>24</v>
      </c>
      <c r="R19894" t="s">
        <v>197</v>
      </c>
      <c r="S19894" t="s">
        <v>406</v>
      </c>
      <c r="T19894" t="s">
        <v>25</v>
      </c>
      <c r="U19894" t="s">
        <v>27</v>
      </c>
      <c r="V19894" t="s">
        <v>2650</v>
      </c>
      <c r="W19894" t="s">
        <v>362</v>
      </c>
      <c r="X19894" t="s">
        <v>485</v>
      </c>
      <c r="Y19894" t="s">
        <v>407</v>
      </c>
      <c r="Z19894">
        <v>300172</v>
      </c>
    </row>
    <row r="19895" spans="1:26" x14ac:dyDescent="0.25">
      <c r="A19895" t="s">
        <v>194</v>
      </c>
      <c r="B19895" t="s">
        <v>195</v>
      </c>
      <c r="C19895" t="s">
        <v>21</v>
      </c>
      <c r="D19895">
        <v>2</v>
      </c>
      <c r="E19895">
        <v>1</v>
      </c>
      <c r="F19895" s="7">
        <v>41842</v>
      </c>
      <c r="G19895" s="5">
        <v>0.31388888888888888</v>
      </c>
      <c r="H19895" t="str">
        <f t="shared" si="310"/>
        <v>Day</v>
      </c>
      <c r="I19895" t="s">
        <v>47</v>
      </c>
      <c r="J19895" t="s">
        <v>26</v>
      </c>
      <c r="K19895" t="s">
        <v>26</v>
      </c>
      <c r="L19895">
        <v>0</v>
      </c>
      <c r="M19895">
        <v>0</v>
      </c>
      <c r="N19895">
        <v>0</v>
      </c>
      <c r="O19895" s="2">
        <v>2200</v>
      </c>
      <c r="P19895">
        <v>5</v>
      </c>
      <c r="Q19895" t="s">
        <v>24</v>
      </c>
      <c r="R19895" t="s">
        <v>154</v>
      </c>
      <c r="S19895" t="s">
        <v>154</v>
      </c>
      <c r="T19895" t="s">
        <v>25</v>
      </c>
      <c r="U19895" t="s">
        <v>27</v>
      </c>
      <c r="V19895" t="s">
        <v>2650</v>
      </c>
      <c r="W19895" t="s">
        <v>362</v>
      </c>
      <c r="X19895" t="s">
        <v>485</v>
      </c>
      <c r="Y19895" t="s">
        <v>155</v>
      </c>
      <c r="Z19895">
        <v>306248</v>
      </c>
    </row>
    <row r="19896" spans="1:26" x14ac:dyDescent="0.25">
      <c r="A19896" t="s">
        <v>194</v>
      </c>
      <c r="B19896" t="s">
        <v>195</v>
      </c>
      <c r="C19896" t="s">
        <v>21</v>
      </c>
      <c r="D19896">
        <v>4</v>
      </c>
      <c r="E19896">
        <v>1</v>
      </c>
      <c r="F19896" s="7">
        <v>41451</v>
      </c>
      <c r="G19896" s="5">
        <v>0.76874999999999993</v>
      </c>
      <c r="H19896" t="str">
        <f t="shared" si="310"/>
        <v>Night</v>
      </c>
      <c r="I19896" t="s">
        <v>56</v>
      </c>
      <c r="J19896" t="s">
        <v>26</v>
      </c>
      <c r="K19896" t="s">
        <v>26</v>
      </c>
      <c r="L19896">
        <v>0</v>
      </c>
      <c r="M19896">
        <v>0</v>
      </c>
      <c r="N19896">
        <v>0</v>
      </c>
      <c r="O19896">
        <v>5</v>
      </c>
      <c r="P19896">
        <v>0</v>
      </c>
      <c r="Q19896" t="s">
        <v>24</v>
      </c>
      <c r="R19896" t="s">
        <v>197</v>
      </c>
      <c r="S19896" t="s">
        <v>406</v>
      </c>
      <c r="T19896" t="s">
        <v>25</v>
      </c>
      <c r="U19896" t="s">
        <v>27</v>
      </c>
      <c r="V19896" t="s">
        <v>2650</v>
      </c>
      <c r="W19896" t="s">
        <v>362</v>
      </c>
      <c r="X19896" t="s">
        <v>485</v>
      </c>
      <c r="Y19896" t="s">
        <v>407</v>
      </c>
      <c r="Z19896">
        <v>217243</v>
      </c>
    </row>
    <row r="19897" spans="1:26" x14ac:dyDescent="0.25">
      <c r="A19897" t="s">
        <v>194</v>
      </c>
      <c r="B19897" t="s">
        <v>195</v>
      </c>
      <c r="C19897" t="s">
        <v>21</v>
      </c>
      <c r="D19897">
        <v>2</v>
      </c>
      <c r="E19897">
        <v>1</v>
      </c>
      <c r="F19897" s="7">
        <v>41884</v>
      </c>
      <c r="G19897" s="5">
        <v>0.43055555555555558</v>
      </c>
      <c r="H19897" t="str">
        <f t="shared" si="310"/>
        <v>Day</v>
      </c>
      <c r="I19897" t="s">
        <v>56</v>
      </c>
      <c r="J19897" t="s">
        <v>26</v>
      </c>
      <c r="K19897" t="s">
        <v>26</v>
      </c>
      <c r="L19897">
        <v>0</v>
      </c>
      <c r="M19897">
        <v>0</v>
      </c>
      <c r="N19897">
        <v>0</v>
      </c>
      <c r="O19897">
        <v>10</v>
      </c>
      <c r="P19897">
        <v>0</v>
      </c>
      <c r="Q19897" t="s">
        <v>24</v>
      </c>
      <c r="R19897" t="s">
        <v>86</v>
      </c>
      <c r="S19897" t="s">
        <v>96</v>
      </c>
      <c r="T19897" t="s">
        <v>25</v>
      </c>
      <c r="U19897" t="s">
        <v>27</v>
      </c>
      <c r="V19897" t="s">
        <v>2654</v>
      </c>
      <c r="W19897" t="s">
        <v>362</v>
      </c>
      <c r="X19897" t="s">
        <v>485</v>
      </c>
      <c r="Y19897" t="s">
        <v>97</v>
      </c>
      <c r="Z19897">
        <v>225955</v>
      </c>
    </row>
    <row r="19898" spans="1:26" x14ac:dyDescent="0.25">
      <c r="A19898" t="s">
        <v>194</v>
      </c>
      <c r="B19898" t="s">
        <v>195</v>
      </c>
      <c r="C19898" t="s">
        <v>21</v>
      </c>
      <c r="D19898">
        <v>2</v>
      </c>
      <c r="E19898">
        <v>1</v>
      </c>
      <c r="F19898" s="7">
        <v>38980</v>
      </c>
      <c r="G19898" s="5">
        <v>0.59236111111111112</v>
      </c>
      <c r="H19898" t="str">
        <f t="shared" si="310"/>
        <v>Day</v>
      </c>
      <c r="I19898" t="s">
        <v>47</v>
      </c>
      <c r="J19898" t="s">
        <v>26</v>
      </c>
      <c r="K19898" t="s">
        <v>26</v>
      </c>
      <c r="L19898">
        <v>0</v>
      </c>
      <c r="M19898">
        <v>0</v>
      </c>
      <c r="N19898">
        <v>0</v>
      </c>
      <c r="O19898">
        <v>10</v>
      </c>
      <c r="P19898">
        <v>0</v>
      </c>
      <c r="Q19898" t="s">
        <v>24</v>
      </c>
      <c r="R19898" t="s">
        <v>86</v>
      </c>
      <c r="S19898" t="s">
        <v>96</v>
      </c>
      <c r="T19898" t="s">
        <v>25</v>
      </c>
      <c r="U19898" t="s">
        <v>27</v>
      </c>
      <c r="V19898" t="s">
        <v>2654</v>
      </c>
      <c r="W19898" t="s">
        <v>362</v>
      </c>
      <c r="X19898" t="s">
        <v>485</v>
      </c>
      <c r="Y19898" t="s">
        <v>97</v>
      </c>
      <c r="Z19898">
        <v>230979</v>
      </c>
    </row>
    <row r="19899" spans="1:26" x14ac:dyDescent="0.25">
      <c r="A19899" t="s">
        <v>194</v>
      </c>
      <c r="B19899" t="s">
        <v>195</v>
      </c>
      <c r="C19899" t="s">
        <v>21</v>
      </c>
      <c r="D19899">
        <v>2</v>
      </c>
      <c r="E19899">
        <v>1</v>
      </c>
      <c r="F19899" s="7">
        <v>39790</v>
      </c>
      <c r="G19899" s="5">
        <v>0.66666666666666663</v>
      </c>
      <c r="H19899" t="str">
        <f t="shared" si="310"/>
        <v>Day</v>
      </c>
      <c r="I19899" t="s">
        <v>56</v>
      </c>
      <c r="J19899" t="s">
        <v>122</v>
      </c>
      <c r="K19899" t="s">
        <v>26</v>
      </c>
      <c r="L19899">
        <v>0</v>
      </c>
      <c r="M19899">
        <v>0</v>
      </c>
      <c r="N19899">
        <v>0</v>
      </c>
      <c r="O19899">
        <v>15</v>
      </c>
      <c r="P19899">
        <v>0</v>
      </c>
      <c r="Q19899" t="s">
        <v>24</v>
      </c>
      <c r="R19899" t="s">
        <v>720</v>
      </c>
      <c r="S19899" t="s">
        <v>123</v>
      </c>
      <c r="T19899" t="s">
        <v>25</v>
      </c>
      <c r="U19899" t="s">
        <v>27</v>
      </c>
      <c r="V19899" t="s">
        <v>2653</v>
      </c>
      <c r="W19899" t="s">
        <v>362</v>
      </c>
      <c r="X19899" t="s">
        <v>485</v>
      </c>
      <c r="Y19899" t="s">
        <v>124</v>
      </c>
      <c r="Z19899">
        <v>227228</v>
      </c>
    </row>
    <row r="19900" spans="1:26" x14ac:dyDescent="0.25">
      <c r="A19900" t="s">
        <v>194</v>
      </c>
      <c r="B19900" t="s">
        <v>195</v>
      </c>
      <c r="C19900" t="s">
        <v>21</v>
      </c>
      <c r="D19900">
        <v>2</v>
      </c>
      <c r="E19900">
        <v>1</v>
      </c>
      <c r="F19900" s="7">
        <v>40604</v>
      </c>
      <c r="G19900" s="5">
        <v>0.48402777777777778</v>
      </c>
      <c r="H19900" t="str">
        <f t="shared" si="310"/>
        <v>Day</v>
      </c>
      <c r="I19900" t="s">
        <v>56</v>
      </c>
      <c r="J19900" t="s">
        <v>122</v>
      </c>
      <c r="K19900" t="s">
        <v>26</v>
      </c>
      <c r="L19900">
        <v>0</v>
      </c>
      <c r="M19900">
        <v>0</v>
      </c>
      <c r="N19900">
        <v>0</v>
      </c>
      <c r="O19900">
        <v>40</v>
      </c>
      <c r="P19900">
        <v>0</v>
      </c>
      <c r="Q19900" t="s">
        <v>24</v>
      </c>
      <c r="R19900" t="s">
        <v>86</v>
      </c>
      <c r="S19900" t="s">
        <v>96</v>
      </c>
      <c r="T19900" t="s">
        <v>25</v>
      </c>
      <c r="U19900" t="s">
        <v>27</v>
      </c>
      <c r="V19900" t="s">
        <v>2654</v>
      </c>
      <c r="W19900" t="s">
        <v>362</v>
      </c>
      <c r="X19900" t="s">
        <v>485</v>
      </c>
      <c r="Y19900" t="s">
        <v>97</v>
      </c>
      <c r="Z19900">
        <v>206086</v>
      </c>
    </row>
    <row r="19901" spans="1:26" x14ac:dyDescent="0.25">
      <c r="A19901" t="s">
        <v>194</v>
      </c>
      <c r="B19901" t="s">
        <v>195</v>
      </c>
      <c r="C19901" t="s">
        <v>21</v>
      </c>
      <c r="D19901">
        <v>2</v>
      </c>
      <c r="E19901">
        <v>1</v>
      </c>
      <c r="F19901" s="7">
        <v>41614</v>
      </c>
      <c r="G19901" s="5">
        <v>0.375</v>
      </c>
      <c r="H19901" t="str">
        <f t="shared" si="310"/>
        <v>Day</v>
      </c>
      <c r="I19901" t="s">
        <v>47</v>
      </c>
      <c r="J19901" t="s">
        <v>26</v>
      </c>
      <c r="K19901" t="s">
        <v>26</v>
      </c>
      <c r="L19901">
        <v>0</v>
      </c>
      <c r="M19901">
        <v>0</v>
      </c>
      <c r="N19901">
        <v>0</v>
      </c>
      <c r="O19901">
        <v>50</v>
      </c>
      <c r="P19901">
        <v>0</v>
      </c>
      <c r="Q19901" t="s">
        <v>24</v>
      </c>
      <c r="R19901" t="s">
        <v>86</v>
      </c>
      <c r="S19901" t="s">
        <v>96</v>
      </c>
      <c r="T19901" t="s">
        <v>25</v>
      </c>
      <c r="U19901" t="s">
        <v>27</v>
      </c>
      <c r="V19901" t="s">
        <v>2654</v>
      </c>
      <c r="W19901" t="s">
        <v>362</v>
      </c>
      <c r="X19901" t="s">
        <v>485</v>
      </c>
      <c r="Y19901" t="s">
        <v>97</v>
      </c>
      <c r="Z19901">
        <v>231341</v>
      </c>
    </row>
    <row r="19902" spans="1:26" x14ac:dyDescent="0.25">
      <c r="A19902" t="s">
        <v>194</v>
      </c>
      <c r="B19902" t="s">
        <v>195</v>
      </c>
      <c r="C19902" t="s">
        <v>21</v>
      </c>
      <c r="D19902">
        <v>2</v>
      </c>
      <c r="E19902">
        <v>1</v>
      </c>
      <c r="F19902" s="7">
        <v>41721</v>
      </c>
      <c r="G19902" s="5">
        <v>0.70000000000000007</v>
      </c>
      <c r="H19902" t="str">
        <f t="shared" si="310"/>
        <v>Day</v>
      </c>
      <c r="I19902" t="s">
        <v>56</v>
      </c>
      <c r="J19902" t="s">
        <v>122</v>
      </c>
      <c r="K19902" t="s">
        <v>113</v>
      </c>
      <c r="L19902">
        <v>0</v>
      </c>
      <c r="M19902">
        <v>0</v>
      </c>
      <c r="N19902">
        <v>0</v>
      </c>
      <c r="O19902">
        <v>50</v>
      </c>
      <c r="P19902">
        <v>0</v>
      </c>
      <c r="Q19902" t="s">
        <v>24</v>
      </c>
      <c r="R19902" t="s">
        <v>783</v>
      </c>
      <c r="S19902" t="s">
        <v>783</v>
      </c>
      <c r="T19902" t="s">
        <v>25</v>
      </c>
      <c r="U19902" t="s">
        <v>27</v>
      </c>
      <c r="V19902" t="s">
        <v>2665</v>
      </c>
      <c r="W19902" t="s">
        <v>362</v>
      </c>
      <c r="X19902" t="s">
        <v>485</v>
      </c>
      <c r="Y19902" t="s">
        <v>784</v>
      </c>
      <c r="Z19902">
        <v>244371</v>
      </c>
    </row>
    <row r="19903" spans="1:26" x14ac:dyDescent="0.25">
      <c r="A19903" t="s">
        <v>194</v>
      </c>
      <c r="B19903" t="s">
        <v>195</v>
      </c>
      <c r="C19903" t="s">
        <v>21</v>
      </c>
      <c r="D19903">
        <v>2</v>
      </c>
      <c r="E19903">
        <v>1</v>
      </c>
      <c r="F19903" s="7">
        <v>40278</v>
      </c>
      <c r="G19903" s="5">
        <v>0.39444444444444443</v>
      </c>
      <c r="H19903" t="str">
        <f t="shared" si="310"/>
        <v>Day</v>
      </c>
      <c r="I19903" t="s">
        <v>47</v>
      </c>
      <c r="J19903" t="s">
        <v>26</v>
      </c>
      <c r="K19903" t="s">
        <v>26</v>
      </c>
      <c r="L19903">
        <v>0</v>
      </c>
      <c r="M19903">
        <v>0</v>
      </c>
      <c r="N19903">
        <v>0</v>
      </c>
      <c r="O19903">
        <v>100</v>
      </c>
      <c r="P19903">
        <v>0</v>
      </c>
      <c r="Q19903" t="s">
        <v>24</v>
      </c>
      <c r="R19903" t="s">
        <v>720</v>
      </c>
      <c r="S19903" t="s">
        <v>123</v>
      </c>
      <c r="T19903" t="s">
        <v>25</v>
      </c>
      <c r="U19903" t="s">
        <v>27</v>
      </c>
      <c r="V19903" t="s">
        <v>2653</v>
      </c>
      <c r="W19903" t="s">
        <v>362</v>
      </c>
      <c r="X19903" t="s">
        <v>485</v>
      </c>
      <c r="Y19903" t="s">
        <v>124</v>
      </c>
      <c r="Z19903">
        <v>204937</v>
      </c>
    </row>
    <row r="19904" spans="1:26" x14ac:dyDescent="0.25">
      <c r="A19904" t="s">
        <v>194</v>
      </c>
      <c r="B19904" t="s">
        <v>195</v>
      </c>
      <c r="C19904" t="s">
        <v>21</v>
      </c>
      <c r="D19904">
        <v>2</v>
      </c>
      <c r="E19904">
        <v>1</v>
      </c>
      <c r="F19904" s="7">
        <v>40859</v>
      </c>
      <c r="G19904" s="5">
        <v>0.47222222222222227</v>
      </c>
      <c r="H19904" t="str">
        <f t="shared" si="310"/>
        <v>Day</v>
      </c>
      <c r="I19904" t="s">
        <v>56</v>
      </c>
      <c r="J19904" t="s">
        <v>26</v>
      </c>
      <c r="K19904" t="s">
        <v>26</v>
      </c>
      <c r="L19904">
        <v>0</v>
      </c>
      <c r="M19904">
        <v>0</v>
      </c>
      <c r="N19904">
        <v>0</v>
      </c>
      <c r="O19904">
        <v>100</v>
      </c>
      <c r="P19904">
        <v>0</v>
      </c>
      <c r="Q19904" t="s">
        <v>24</v>
      </c>
      <c r="R19904" t="s">
        <v>86</v>
      </c>
      <c r="S19904" t="s">
        <v>96</v>
      </c>
      <c r="T19904" t="s">
        <v>25</v>
      </c>
      <c r="U19904" t="s">
        <v>27</v>
      </c>
      <c r="V19904" t="s">
        <v>2654</v>
      </c>
      <c r="W19904" t="s">
        <v>362</v>
      </c>
      <c r="X19904" t="s">
        <v>485</v>
      </c>
      <c r="Y19904" t="s">
        <v>97</v>
      </c>
      <c r="Z19904">
        <v>242949</v>
      </c>
    </row>
    <row r="19905" spans="1:26" x14ac:dyDescent="0.25">
      <c r="A19905" t="s">
        <v>194</v>
      </c>
      <c r="B19905" t="s">
        <v>195</v>
      </c>
      <c r="C19905" t="s">
        <v>21</v>
      </c>
      <c r="D19905">
        <v>2</v>
      </c>
      <c r="E19905">
        <v>1</v>
      </c>
      <c r="F19905" s="7">
        <v>42106</v>
      </c>
      <c r="G19905" s="5">
        <v>1.0416666666666666E-2</v>
      </c>
      <c r="H19905" t="str">
        <f t="shared" si="310"/>
        <v>Night</v>
      </c>
      <c r="I19905" t="s">
        <v>56</v>
      </c>
      <c r="J19905" t="s">
        <v>26</v>
      </c>
      <c r="K19905" t="s">
        <v>26</v>
      </c>
      <c r="L19905">
        <v>0</v>
      </c>
      <c r="M19905">
        <v>0</v>
      </c>
      <c r="N19905">
        <v>0</v>
      </c>
      <c r="O19905">
        <v>200</v>
      </c>
      <c r="P19905">
        <v>0</v>
      </c>
      <c r="Q19905" t="s">
        <v>24</v>
      </c>
      <c r="R19905" t="s">
        <v>561</v>
      </c>
      <c r="S19905" t="s">
        <v>559</v>
      </c>
      <c r="T19905" t="s">
        <v>25</v>
      </c>
      <c r="U19905" t="s">
        <v>27</v>
      </c>
      <c r="V19905" t="s">
        <v>2655</v>
      </c>
      <c r="W19905" t="s">
        <v>362</v>
      </c>
      <c r="X19905" t="s">
        <v>485</v>
      </c>
      <c r="Y19905" t="s">
        <v>560</v>
      </c>
      <c r="Z19905">
        <v>342926</v>
      </c>
    </row>
    <row r="19906" spans="1:26" x14ac:dyDescent="0.25">
      <c r="A19906" t="s">
        <v>194</v>
      </c>
      <c r="B19906" t="s">
        <v>195</v>
      </c>
      <c r="C19906" t="s">
        <v>21</v>
      </c>
      <c r="D19906">
        <v>2</v>
      </c>
      <c r="E19906">
        <v>1</v>
      </c>
      <c r="F19906" s="7">
        <v>42137</v>
      </c>
      <c r="G19906" s="5">
        <v>2.9861111111111113E-2</v>
      </c>
      <c r="H19906" t="str">
        <f t="shared" si="310"/>
        <v>Night</v>
      </c>
      <c r="I19906" t="s">
        <v>47</v>
      </c>
      <c r="J19906" t="s">
        <v>26</v>
      </c>
      <c r="K19906" t="s">
        <v>26</v>
      </c>
      <c r="L19906">
        <v>0</v>
      </c>
      <c r="M19906">
        <v>0</v>
      </c>
      <c r="N19906" s="2">
        <v>57044</v>
      </c>
      <c r="O19906">
        <v>200</v>
      </c>
      <c r="P19906">
        <v>0</v>
      </c>
      <c r="Q19906" t="s">
        <v>24</v>
      </c>
      <c r="R19906" t="s">
        <v>561</v>
      </c>
      <c r="S19906" t="s">
        <v>559</v>
      </c>
      <c r="T19906" t="s">
        <v>25</v>
      </c>
      <c r="U19906" t="s">
        <v>64</v>
      </c>
      <c r="V19906" t="s">
        <v>2655</v>
      </c>
      <c r="W19906" t="s">
        <v>362</v>
      </c>
      <c r="X19906" t="s">
        <v>485</v>
      </c>
      <c r="Y19906" t="s">
        <v>560</v>
      </c>
      <c r="Z19906">
        <v>261794</v>
      </c>
    </row>
    <row r="19907" spans="1:26" x14ac:dyDescent="0.25">
      <c r="A19907" t="s">
        <v>194</v>
      </c>
      <c r="B19907" t="s">
        <v>195</v>
      </c>
      <c r="C19907" t="s">
        <v>21</v>
      </c>
      <c r="D19907">
        <v>2</v>
      </c>
      <c r="E19907">
        <v>1</v>
      </c>
      <c r="F19907" s="7">
        <v>40083</v>
      </c>
      <c r="G19907" s="5">
        <v>1.1805555555555555E-2</v>
      </c>
      <c r="H19907" t="str">
        <f t="shared" ref="H19907:H19970" si="311">IF(AND(G19907&gt;=TIME(6,0,0),G19907&lt;TIME(18,0,0)),"Day","Night")</f>
        <v>Night</v>
      </c>
      <c r="I19907" t="s">
        <v>47</v>
      </c>
      <c r="J19907" t="s">
        <v>26</v>
      </c>
      <c r="K19907" t="s">
        <v>26</v>
      </c>
      <c r="L19907">
        <v>0</v>
      </c>
      <c r="M19907">
        <v>0</v>
      </c>
      <c r="N19907">
        <v>0</v>
      </c>
      <c r="O19907">
        <v>200</v>
      </c>
      <c r="P19907">
        <v>0</v>
      </c>
      <c r="Q19907" t="s">
        <v>24</v>
      </c>
      <c r="R19907" t="s">
        <v>720</v>
      </c>
      <c r="S19907" t="s">
        <v>123</v>
      </c>
      <c r="T19907" t="s">
        <v>25</v>
      </c>
      <c r="U19907" t="s">
        <v>64</v>
      </c>
      <c r="V19907" t="s">
        <v>2653</v>
      </c>
      <c r="W19907" t="s">
        <v>362</v>
      </c>
      <c r="X19907" t="s">
        <v>485</v>
      </c>
      <c r="Y19907" t="s">
        <v>124</v>
      </c>
      <c r="Z19907">
        <v>238155</v>
      </c>
    </row>
    <row r="19908" spans="1:26" x14ac:dyDescent="0.25">
      <c r="A19908" t="s">
        <v>194</v>
      </c>
      <c r="B19908" t="s">
        <v>195</v>
      </c>
      <c r="C19908" t="s">
        <v>21</v>
      </c>
      <c r="D19908">
        <v>2</v>
      </c>
      <c r="E19908">
        <v>1</v>
      </c>
      <c r="F19908" s="7">
        <v>40143</v>
      </c>
      <c r="G19908" s="5">
        <v>0.4513888888888889</v>
      </c>
      <c r="H19908" t="str">
        <f t="shared" si="311"/>
        <v>Day</v>
      </c>
      <c r="I19908" t="s">
        <v>56</v>
      </c>
      <c r="J19908" t="s">
        <v>26</v>
      </c>
      <c r="K19908" t="s">
        <v>26</v>
      </c>
      <c r="L19908">
        <v>0</v>
      </c>
      <c r="M19908">
        <v>0</v>
      </c>
      <c r="N19908">
        <v>0</v>
      </c>
      <c r="O19908">
        <v>200</v>
      </c>
      <c r="P19908">
        <v>0</v>
      </c>
      <c r="Q19908" t="s">
        <v>24</v>
      </c>
      <c r="R19908" t="s">
        <v>86</v>
      </c>
      <c r="S19908" t="s">
        <v>96</v>
      </c>
      <c r="T19908" t="s">
        <v>25</v>
      </c>
      <c r="U19908" t="s">
        <v>64</v>
      </c>
      <c r="V19908" t="s">
        <v>2654</v>
      </c>
      <c r="W19908" t="s">
        <v>362</v>
      </c>
      <c r="X19908" t="s">
        <v>485</v>
      </c>
      <c r="Y19908" t="s">
        <v>97</v>
      </c>
      <c r="Z19908">
        <v>209354</v>
      </c>
    </row>
    <row r="19909" spans="1:26" x14ac:dyDescent="0.25">
      <c r="A19909" t="s">
        <v>194</v>
      </c>
      <c r="B19909" t="s">
        <v>195</v>
      </c>
      <c r="C19909" t="s">
        <v>21</v>
      </c>
      <c r="D19909">
        <v>2</v>
      </c>
      <c r="E19909">
        <v>1</v>
      </c>
      <c r="F19909" s="7">
        <v>40323</v>
      </c>
      <c r="G19909" s="5">
        <v>0.4826388888888889</v>
      </c>
      <c r="H19909" t="str">
        <f t="shared" si="311"/>
        <v>Day</v>
      </c>
      <c r="I19909" t="s">
        <v>56</v>
      </c>
      <c r="J19909" t="s">
        <v>26</v>
      </c>
      <c r="K19909" t="s">
        <v>26</v>
      </c>
      <c r="L19909">
        <v>0</v>
      </c>
      <c r="M19909">
        <v>0</v>
      </c>
      <c r="N19909">
        <v>0</v>
      </c>
      <c r="O19909">
        <v>200</v>
      </c>
      <c r="P19909">
        <v>0</v>
      </c>
      <c r="Q19909" t="s">
        <v>24</v>
      </c>
      <c r="R19909" t="s">
        <v>638</v>
      </c>
      <c r="S19909" t="s">
        <v>2083</v>
      </c>
      <c r="T19909" t="s">
        <v>25</v>
      </c>
      <c r="U19909" t="s">
        <v>27</v>
      </c>
      <c r="V19909" t="s">
        <v>2650</v>
      </c>
      <c r="W19909" t="s">
        <v>362</v>
      </c>
      <c r="X19909" t="s">
        <v>485</v>
      </c>
      <c r="Y19909" t="s">
        <v>2084</v>
      </c>
      <c r="Z19909">
        <v>318656</v>
      </c>
    </row>
    <row r="19910" spans="1:26" x14ac:dyDescent="0.25">
      <c r="A19910" t="s">
        <v>194</v>
      </c>
      <c r="B19910" t="s">
        <v>195</v>
      </c>
      <c r="C19910" t="s">
        <v>21</v>
      </c>
      <c r="D19910">
        <v>2</v>
      </c>
      <c r="E19910">
        <v>1</v>
      </c>
      <c r="F19910" s="7">
        <v>40939</v>
      </c>
      <c r="G19910" s="5">
        <v>0.41597222222222219</v>
      </c>
      <c r="H19910" t="str">
        <f t="shared" si="311"/>
        <v>Day</v>
      </c>
      <c r="I19910" t="s">
        <v>56</v>
      </c>
      <c r="J19910" t="s">
        <v>26</v>
      </c>
      <c r="K19910" t="s">
        <v>26</v>
      </c>
      <c r="L19910">
        <v>0</v>
      </c>
      <c r="M19910">
        <v>0</v>
      </c>
      <c r="N19910">
        <v>0</v>
      </c>
      <c r="O19910">
        <v>250</v>
      </c>
      <c r="P19910">
        <v>0</v>
      </c>
      <c r="Q19910" t="s">
        <v>24</v>
      </c>
      <c r="R19910" t="s">
        <v>783</v>
      </c>
      <c r="S19910" t="s">
        <v>783</v>
      </c>
      <c r="T19910" t="s">
        <v>25</v>
      </c>
      <c r="U19910" t="s">
        <v>64</v>
      </c>
      <c r="V19910" t="s">
        <v>2665</v>
      </c>
      <c r="W19910" t="s">
        <v>362</v>
      </c>
      <c r="X19910" t="s">
        <v>485</v>
      </c>
      <c r="Y19910" t="s">
        <v>784</v>
      </c>
      <c r="Z19910">
        <v>306209</v>
      </c>
    </row>
    <row r="19911" spans="1:26" x14ac:dyDescent="0.25">
      <c r="A19911" t="s">
        <v>194</v>
      </c>
      <c r="B19911" t="s">
        <v>195</v>
      </c>
      <c r="C19911" t="s">
        <v>21</v>
      </c>
      <c r="D19911">
        <v>2</v>
      </c>
      <c r="E19911">
        <v>1</v>
      </c>
      <c r="F19911" s="7">
        <v>41845</v>
      </c>
      <c r="G19911" s="5">
        <v>0.42291666666666666</v>
      </c>
      <c r="H19911" t="str">
        <f t="shared" si="311"/>
        <v>Day</v>
      </c>
      <c r="I19911" t="s">
        <v>56</v>
      </c>
      <c r="J19911" t="s">
        <v>26</v>
      </c>
      <c r="K19911" t="s">
        <v>26</v>
      </c>
      <c r="L19911">
        <v>0</v>
      </c>
      <c r="M19911">
        <v>0</v>
      </c>
      <c r="N19911">
        <v>0</v>
      </c>
      <c r="O19911">
        <v>300</v>
      </c>
      <c r="P19911">
        <v>0</v>
      </c>
      <c r="Q19911" t="s">
        <v>24</v>
      </c>
      <c r="R19911" t="s">
        <v>86</v>
      </c>
      <c r="S19911" t="s">
        <v>96</v>
      </c>
      <c r="T19911" t="s">
        <v>25</v>
      </c>
      <c r="U19911" t="s">
        <v>27</v>
      </c>
      <c r="V19911" t="s">
        <v>2654</v>
      </c>
      <c r="W19911" t="s">
        <v>362</v>
      </c>
      <c r="X19911" t="s">
        <v>485</v>
      </c>
      <c r="Y19911" t="s">
        <v>97</v>
      </c>
      <c r="Z19911">
        <v>336696</v>
      </c>
    </row>
    <row r="19912" spans="1:26" x14ac:dyDescent="0.25">
      <c r="A19912" t="s">
        <v>194</v>
      </c>
      <c r="B19912" t="s">
        <v>195</v>
      </c>
      <c r="C19912" t="s">
        <v>21</v>
      </c>
      <c r="D19912">
        <v>2</v>
      </c>
      <c r="E19912">
        <v>1</v>
      </c>
      <c r="F19912" s="7">
        <v>41901</v>
      </c>
      <c r="G19912" s="5">
        <v>0.57152777777777775</v>
      </c>
      <c r="H19912" t="str">
        <f t="shared" si="311"/>
        <v>Day</v>
      </c>
      <c r="I19912" t="s">
        <v>56</v>
      </c>
      <c r="J19912" t="s">
        <v>26</v>
      </c>
      <c r="K19912" t="s">
        <v>26</v>
      </c>
      <c r="L19912">
        <v>0</v>
      </c>
      <c r="M19912">
        <v>0</v>
      </c>
      <c r="N19912">
        <v>0</v>
      </c>
      <c r="O19912">
        <v>350</v>
      </c>
      <c r="P19912">
        <v>0</v>
      </c>
      <c r="Q19912" t="s">
        <v>24</v>
      </c>
      <c r="R19912" t="s">
        <v>86</v>
      </c>
      <c r="S19912" t="s">
        <v>96</v>
      </c>
      <c r="T19912" t="s">
        <v>25</v>
      </c>
      <c r="U19912" t="s">
        <v>27</v>
      </c>
      <c r="V19912" t="s">
        <v>2654</v>
      </c>
      <c r="W19912" t="s">
        <v>362</v>
      </c>
      <c r="X19912" t="s">
        <v>485</v>
      </c>
      <c r="Y19912" t="s">
        <v>97</v>
      </c>
      <c r="Z19912">
        <v>228669</v>
      </c>
    </row>
    <row r="19913" spans="1:26" x14ac:dyDescent="0.25">
      <c r="A19913" t="s">
        <v>194</v>
      </c>
      <c r="B19913" t="s">
        <v>195</v>
      </c>
      <c r="C19913" t="s">
        <v>21</v>
      </c>
      <c r="D19913">
        <v>4</v>
      </c>
      <c r="E19913">
        <v>1</v>
      </c>
      <c r="F19913" s="7">
        <v>40619</v>
      </c>
      <c r="G19913" s="5">
        <v>0.3125</v>
      </c>
      <c r="H19913" t="str">
        <f t="shared" si="311"/>
        <v>Day</v>
      </c>
      <c r="I19913" t="s">
        <v>56</v>
      </c>
      <c r="J19913" t="s">
        <v>26</v>
      </c>
      <c r="K19913" t="s">
        <v>26</v>
      </c>
      <c r="L19913">
        <v>0</v>
      </c>
      <c r="M19913">
        <v>0</v>
      </c>
      <c r="N19913">
        <v>0</v>
      </c>
      <c r="O19913">
        <v>400</v>
      </c>
      <c r="P19913">
        <v>0</v>
      </c>
      <c r="Q19913" t="s">
        <v>24</v>
      </c>
      <c r="R19913" t="s">
        <v>221</v>
      </c>
      <c r="S19913" t="s">
        <v>219</v>
      </c>
      <c r="T19913" t="s">
        <v>25</v>
      </c>
      <c r="U19913" t="s">
        <v>27</v>
      </c>
      <c r="V19913" t="s">
        <v>2652</v>
      </c>
      <c r="W19913" t="s">
        <v>362</v>
      </c>
      <c r="X19913" t="s">
        <v>485</v>
      </c>
      <c r="Y19913" t="s">
        <v>220</v>
      </c>
      <c r="Z19913">
        <v>344440</v>
      </c>
    </row>
    <row r="19914" spans="1:26" x14ac:dyDescent="0.25">
      <c r="A19914" t="s">
        <v>194</v>
      </c>
      <c r="B19914" t="s">
        <v>195</v>
      </c>
      <c r="C19914" t="s">
        <v>21</v>
      </c>
      <c r="D19914">
        <v>2</v>
      </c>
      <c r="E19914">
        <v>1</v>
      </c>
      <c r="F19914" s="7">
        <v>40821</v>
      </c>
      <c r="G19914" s="5">
        <v>0.81597222222222221</v>
      </c>
      <c r="H19914" t="str">
        <f t="shared" si="311"/>
        <v>Night</v>
      </c>
      <c r="I19914" t="s">
        <v>47</v>
      </c>
      <c r="J19914" t="s">
        <v>26</v>
      </c>
      <c r="K19914" t="s">
        <v>26</v>
      </c>
      <c r="L19914">
        <v>0</v>
      </c>
      <c r="M19914">
        <v>0</v>
      </c>
      <c r="N19914">
        <v>0</v>
      </c>
      <c r="O19914">
        <v>400</v>
      </c>
      <c r="P19914">
        <v>0</v>
      </c>
      <c r="Q19914" t="s">
        <v>24</v>
      </c>
      <c r="R19914" t="s">
        <v>783</v>
      </c>
      <c r="S19914" t="s">
        <v>783</v>
      </c>
      <c r="T19914" t="s">
        <v>25</v>
      </c>
      <c r="U19914" t="s">
        <v>64</v>
      </c>
      <c r="V19914" t="s">
        <v>2665</v>
      </c>
      <c r="W19914" t="s">
        <v>362</v>
      </c>
      <c r="X19914" t="s">
        <v>485</v>
      </c>
      <c r="Y19914" t="s">
        <v>784</v>
      </c>
      <c r="Z19914">
        <v>351387</v>
      </c>
    </row>
    <row r="19915" spans="1:26" x14ac:dyDescent="0.25">
      <c r="A19915" t="s">
        <v>194</v>
      </c>
      <c r="B19915" t="s">
        <v>195</v>
      </c>
      <c r="C19915" t="s">
        <v>21</v>
      </c>
      <c r="D19915">
        <v>4</v>
      </c>
      <c r="E19915">
        <v>1</v>
      </c>
      <c r="F19915" s="7">
        <v>41176</v>
      </c>
      <c r="G19915" s="5">
        <v>0.54166666666666663</v>
      </c>
      <c r="H19915" t="str">
        <f t="shared" si="311"/>
        <v>Day</v>
      </c>
      <c r="I19915" t="s">
        <v>56</v>
      </c>
      <c r="J19915" t="s">
        <v>26</v>
      </c>
      <c r="K19915" t="s">
        <v>26</v>
      </c>
      <c r="L19915">
        <v>0</v>
      </c>
      <c r="M19915">
        <v>0</v>
      </c>
      <c r="N19915">
        <v>0</v>
      </c>
      <c r="O19915">
        <v>500</v>
      </c>
      <c r="P19915">
        <v>0</v>
      </c>
      <c r="Q19915" t="s">
        <v>24</v>
      </c>
      <c r="R19915" t="s">
        <v>86</v>
      </c>
      <c r="S19915" t="s">
        <v>96</v>
      </c>
      <c r="T19915" t="s">
        <v>25</v>
      </c>
      <c r="U19915" t="s">
        <v>27</v>
      </c>
      <c r="V19915" t="s">
        <v>2654</v>
      </c>
      <c r="W19915" t="s">
        <v>362</v>
      </c>
      <c r="X19915" t="s">
        <v>485</v>
      </c>
      <c r="Y19915" t="s">
        <v>97</v>
      </c>
      <c r="Z19915">
        <v>243792</v>
      </c>
    </row>
    <row r="19916" spans="1:26" x14ac:dyDescent="0.25">
      <c r="A19916" t="s">
        <v>194</v>
      </c>
      <c r="B19916" t="s">
        <v>195</v>
      </c>
      <c r="C19916" t="s">
        <v>21</v>
      </c>
      <c r="D19916">
        <v>2</v>
      </c>
      <c r="E19916">
        <v>1</v>
      </c>
      <c r="F19916" s="7">
        <v>39987</v>
      </c>
      <c r="G19916" s="5">
        <v>0.75</v>
      </c>
      <c r="H19916" t="str">
        <f t="shared" si="311"/>
        <v>Night</v>
      </c>
      <c r="I19916" t="s">
        <v>47</v>
      </c>
      <c r="J19916" t="s">
        <v>26</v>
      </c>
      <c r="K19916" t="s">
        <v>26</v>
      </c>
      <c r="L19916">
        <v>0</v>
      </c>
      <c r="M19916">
        <v>0</v>
      </c>
      <c r="N19916">
        <v>0</v>
      </c>
      <c r="O19916">
        <v>600</v>
      </c>
      <c r="P19916">
        <v>0</v>
      </c>
      <c r="Q19916" t="s">
        <v>24</v>
      </c>
      <c r="R19916" t="s">
        <v>86</v>
      </c>
      <c r="S19916" t="s">
        <v>84</v>
      </c>
      <c r="T19916" t="s">
        <v>25</v>
      </c>
      <c r="U19916" t="s">
        <v>27</v>
      </c>
      <c r="V19916" t="s">
        <v>2654</v>
      </c>
      <c r="W19916" t="s">
        <v>362</v>
      </c>
      <c r="X19916" t="s">
        <v>485</v>
      </c>
      <c r="Y19916" t="s">
        <v>85</v>
      </c>
      <c r="Z19916">
        <v>356421</v>
      </c>
    </row>
    <row r="19917" spans="1:26" x14ac:dyDescent="0.25">
      <c r="A19917" t="s">
        <v>194</v>
      </c>
      <c r="B19917" t="s">
        <v>195</v>
      </c>
      <c r="C19917" t="s">
        <v>21</v>
      </c>
      <c r="D19917">
        <v>2</v>
      </c>
      <c r="E19917">
        <v>1</v>
      </c>
      <c r="F19917" s="7">
        <v>39992</v>
      </c>
      <c r="G19917" s="5">
        <v>0.36041666666666666</v>
      </c>
      <c r="H19917" t="str">
        <f t="shared" si="311"/>
        <v>Day</v>
      </c>
      <c r="I19917" t="s">
        <v>56</v>
      </c>
      <c r="J19917" t="s">
        <v>26</v>
      </c>
      <c r="K19917" t="s">
        <v>26</v>
      </c>
      <c r="L19917">
        <v>0</v>
      </c>
      <c r="M19917">
        <v>0</v>
      </c>
      <c r="N19917">
        <v>0</v>
      </c>
      <c r="O19917">
        <v>800</v>
      </c>
      <c r="P19917">
        <v>0</v>
      </c>
      <c r="Q19917" t="s">
        <v>24</v>
      </c>
      <c r="R19917" t="s">
        <v>86</v>
      </c>
      <c r="S19917" t="s">
        <v>96</v>
      </c>
      <c r="T19917" t="s">
        <v>25</v>
      </c>
      <c r="U19917" t="s">
        <v>27</v>
      </c>
      <c r="V19917" t="s">
        <v>2654</v>
      </c>
      <c r="W19917" t="s">
        <v>362</v>
      </c>
      <c r="X19917" t="s">
        <v>485</v>
      </c>
      <c r="Y19917" t="s">
        <v>97</v>
      </c>
      <c r="Z19917">
        <v>244560</v>
      </c>
    </row>
    <row r="19918" spans="1:26" x14ac:dyDescent="0.25">
      <c r="A19918" t="s">
        <v>194</v>
      </c>
      <c r="B19918" t="s">
        <v>195</v>
      </c>
      <c r="C19918" t="s">
        <v>21</v>
      </c>
      <c r="D19918">
        <v>2</v>
      </c>
      <c r="E19918">
        <v>1</v>
      </c>
      <c r="F19918" s="7">
        <v>40004</v>
      </c>
      <c r="G19918" s="5">
        <v>0.62847222222222221</v>
      </c>
      <c r="H19918" t="str">
        <f t="shared" si="311"/>
        <v>Day</v>
      </c>
      <c r="I19918" t="s">
        <v>47</v>
      </c>
      <c r="J19918" t="s">
        <v>26</v>
      </c>
      <c r="K19918" t="s">
        <v>26</v>
      </c>
      <c r="L19918">
        <v>0</v>
      </c>
      <c r="M19918">
        <v>0</v>
      </c>
      <c r="N19918">
        <v>0</v>
      </c>
      <c r="O19918" s="2">
        <v>1000</v>
      </c>
      <c r="P19918">
        <v>0</v>
      </c>
      <c r="Q19918" t="s">
        <v>24</v>
      </c>
      <c r="R19918" t="s">
        <v>1112</v>
      </c>
      <c r="S19918" t="s">
        <v>1110</v>
      </c>
      <c r="T19918" t="s">
        <v>25</v>
      </c>
      <c r="U19918" t="s">
        <v>64</v>
      </c>
      <c r="V19918" t="s">
        <v>1112</v>
      </c>
      <c r="W19918" t="s">
        <v>362</v>
      </c>
      <c r="X19918" t="s">
        <v>485</v>
      </c>
      <c r="Y19918" t="s">
        <v>1111</v>
      </c>
      <c r="Z19918">
        <v>308487</v>
      </c>
    </row>
    <row r="19919" spans="1:26" x14ac:dyDescent="0.25">
      <c r="A19919" t="s">
        <v>194</v>
      </c>
      <c r="B19919" t="s">
        <v>195</v>
      </c>
      <c r="C19919" t="s">
        <v>21</v>
      </c>
      <c r="D19919">
        <v>2</v>
      </c>
      <c r="E19919">
        <v>1</v>
      </c>
      <c r="F19919" s="7">
        <v>40361</v>
      </c>
      <c r="G19919" s="5">
        <v>0.3125</v>
      </c>
      <c r="H19919" t="str">
        <f t="shared" si="311"/>
        <v>Day</v>
      </c>
      <c r="I19919" t="s">
        <v>47</v>
      </c>
      <c r="J19919" t="s">
        <v>26</v>
      </c>
      <c r="K19919" t="s">
        <v>26</v>
      </c>
      <c r="L19919">
        <v>0</v>
      </c>
      <c r="M19919">
        <v>0</v>
      </c>
      <c r="N19919">
        <v>0</v>
      </c>
      <c r="O19919" s="2">
        <v>1000</v>
      </c>
      <c r="P19919">
        <v>0</v>
      </c>
      <c r="Q19919" t="s">
        <v>24</v>
      </c>
      <c r="R19919" t="s">
        <v>2666</v>
      </c>
      <c r="S19919" t="s">
        <v>286</v>
      </c>
      <c r="T19919" t="s">
        <v>25</v>
      </c>
      <c r="U19919" t="s">
        <v>64</v>
      </c>
      <c r="V19919" t="s">
        <v>2665</v>
      </c>
      <c r="W19919" t="s">
        <v>362</v>
      </c>
      <c r="X19919" t="s">
        <v>485</v>
      </c>
      <c r="Y19919" t="s">
        <v>287</v>
      </c>
      <c r="Z19919">
        <v>255959</v>
      </c>
    </row>
    <row r="19920" spans="1:26" x14ac:dyDescent="0.25">
      <c r="A19920" t="s">
        <v>194</v>
      </c>
      <c r="B19920" t="s">
        <v>195</v>
      </c>
      <c r="C19920" t="s">
        <v>21</v>
      </c>
      <c r="D19920">
        <v>2</v>
      </c>
      <c r="E19920">
        <v>1</v>
      </c>
      <c r="F19920" s="7">
        <v>40396</v>
      </c>
      <c r="G19920" s="5">
        <v>0.75763888888888886</v>
      </c>
      <c r="H19920" t="str">
        <f t="shared" si="311"/>
        <v>Night</v>
      </c>
      <c r="I19920" t="s">
        <v>47</v>
      </c>
      <c r="J19920" t="s">
        <v>26</v>
      </c>
      <c r="K19920" t="s">
        <v>26</v>
      </c>
      <c r="L19920">
        <v>0</v>
      </c>
      <c r="M19920">
        <v>0</v>
      </c>
      <c r="N19920">
        <v>0</v>
      </c>
      <c r="O19920" s="2">
        <v>1500</v>
      </c>
      <c r="P19920">
        <v>0</v>
      </c>
      <c r="Q19920" t="s">
        <v>24</v>
      </c>
      <c r="R19920" t="s">
        <v>554</v>
      </c>
      <c r="S19920" t="s">
        <v>552</v>
      </c>
      <c r="T19920" t="s">
        <v>25</v>
      </c>
      <c r="U19920" t="s">
        <v>27</v>
      </c>
      <c r="V19920" t="s">
        <v>2658</v>
      </c>
      <c r="W19920" t="s">
        <v>362</v>
      </c>
      <c r="X19920" t="s">
        <v>485</v>
      </c>
      <c r="Y19920" t="s">
        <v>553</v>
      </c>
      <c r="Z19920">
        <v>333778</v>
      </c>
    </row>
    <row r="19921" spans="1:26" x14ac:dyDescent="0.25">
      <c r="A19921" t="s">
        <v>194</v>
      </c>
      <c r="B19921" t="s">
        <v>195</v>
      </c>
      <c r="C19921" t="s">
        <v>21</v>
      </c>
      <c r="D19921">
        <v>2</v>
      </c>
      <c r="E19921">
        <v>1</v>
      </c>
      <c r="F19921" s="7">
        <v>40457</v>
      </c>
      <c r="G19921" s="5">
        <v>0.73888888888888893</v>
      </c>
      <c r="H19921" t="str">
        <f t="shared" si="311"/>
        <v>Day</v>
      </c>
      <c r="I19921" t="s">
        <v>47</v>
      </c>
      <c r="J19921" t="s">
        <v>26</v>
      </c>
      <c r="K19921" t="s">
        <v>26</v>
      </c>
      <c r="L19921">
        <v>0</v>
      </c>
      <c r="M19921">
        <v>0</v>
      </c>
      <c r="N19921">
        <v>0</v>
      </c>
      <c r="O19921">
        <v>0</v>
      </c>
      <c r="P19921">
        <v>0</v>
      </c>
      <c r="Q19921" t="s">
        <v>24</v>
      </c>
      <c r="R19921" t="s">
        <v>154</v>
      </c>
      <c r="S19921" t="s">
        <v>154</v>
      </c>
      <c r="T19921" t="s">
        <v>25</v>
      </c>
      <c r="U19921" t="s">
        <v>27</v>
      </c>
      <c r="V19921" t="s">
        <v>2650</v>
      </c>
      <c r="W19921" t="s">
        <v>362</v>
      </c>
      <c r="X19921" t="s">
        <v>485</v>
      </c>
      <c r="Y19921" t="s">
        <v>155</v>
      </c>
      <c r="Z19921">
        <v>244257</v>
      </c>
    </row>
    <row r="19922" spans="1:26" x14ac:dyDescent="0.25">
      <c r="A19922" t="s">
        <v>194</v>
      </c>
      <c r="B19922" t="s">
        <v>195</v>
      </c>
      <c r="C19922" t="s">
        <v>21</v>
      </c>
      <c r="D19922">
        <v>2</v>
      </c>
      <c r="E19922">
        <v>1</v>
      </c>
      <c r="F19922" s="7">
        <v>40750</v>
      </c>
      <c r="G19922" s="5">
        <v>0.80972222222222223</v>
      </c>
      <c r="H19922" t="str">
        <f t="shared" si="311"/>
        <v>Night</v>
      </c>
      <c r="I19922" t="s">
        <v>47</v>
      </c>
      <c r="J19922" t="s">
        <v>26</v>
      </c>
      <c r="K19922" t="s">
        <v>26</v>
      </c>
      <c r="L19922">
        <v>0</v>
      </c>
      <c r="M19922">
        <v>0</v>
      </c>
      <c r="N19922">
        <v>0</v>
      </c>
      <c r="O19922">
        <v>0</v>
      </c>
      <c r="P19922">
        <v>0</v>
      </c>
      <c r="Q19922" t="s">
        <v>24</v>
      </c>
      <c r="R19922" t="s">
        <v>86</v>
      </c>
      <c r="S19922" t="s">
        <v>503</v>
      </c>
      <c r="T19922" t="s">
        <v>25</v>
      </c>
      <c r="U19922" t="s">
        <v>27</v>
      </c>
      <c r="V19922" t="s">
        <v>2654</v>
      </c>
      <c r="W19922" t="s">
        <v>362</v>
      </c>
      <c r="X19922" t="s">
        <v>485</v>
      </c>
      <c r="Y19922" t="s">
        <v>504</v>
      </c>
      <c r="Z19922">
        <v>332289</v>
      </c>
    </row>
    <row r="19923" spans="1:26" x14ac:dyDescent="0.25">
      <c r="A19923" t="s">
        <v>194</v>
      </c>
      <c r="B19923" t="s">
        <v>195</v>
      </c>
      <c r="C19923" t="s">
        <v>21</v>
      </c>
      <c r="D19923">
        <v>2</v>
      </c>
      <c r="E19923">
        <v>1</v>
      </c>
      <c r="F19923" s="7">
        <v>41151</v>
      </c>
      <c r="G19923" s="5">
        <v>0.73888888888888893</v>
      </c>
      <c r="H19923" t="str">
        <f t="shared" si="311"/>
        <v>Day</v>
      </c>
      <c r="I19923" t="s">
        <v>47</v>
      </c>
      <c r="J19923" t="s">
        <v>26</v>
      </c>
      <c r="K19923" t="s">
        <v>26</v>
      </c>
      <c r="L19923">
        <v>0</v>
      </c>
      <c r="M19923">
        <v>0</v>
      </c>
      <c r="N19923">
        <v>0</v>
      </c>
      <c r="O19923">
        <v>0</v>
      </c>
      <c r="P19923">
        <v>0</v>
      </c>
      <c r="Q19923" t="s">
        <v>24</v>
      </c>
      <c r="R19923" t="s">
        <v>86</v>
      </c>
      <c r="S19923" t="s">
        <v>84</v>
      </c>
      <c r="T19923" t="s">
        <v>25</v>
      </c>
      <c r="U19923" t="s">
        <v>27</v>
      </c>
      <c r="V19923" t="s">
        <v>2654</v>
      </c>
      <c r="W19923" t="s">
        <v>362</v>
      </c>
      <c r="X19923" t="s">
        <v>485</v>
      </c>
      <c r="Y19923" t="s">
        <v>85</v>
      </c>
      <c r="Z19923">
        <v>245165</v>
      </c>
    </row>
    <row r="19924" spans="1:26" x14ac:dyDescent="0.25">
      <c r="A19924" t="s">
        <v>194</v>
      </c>
      <c r="B19924" t="s">
        <v>195</v>
      </c>
      <c r="C19924" t="s">
        <v>21</v>
      </c>
      <c r="D19924">
        <v>2</v>
      </c>
      <c r="E19924">
        <v>1</v>
      </c>
      <c r="F19924" s="7">
        <v>41448</v>
      </c>
      <c r="G19924" s="5">
        <v>0.28402777777777777</v>
      </c>
      <c r="H19924" t="str">
        <f t="shared" si="311"/>
        <v>Day</v>
      </c>
      <c r="I19924" t="s">
        <v>56</v>
      </c>
      <c r="J19924" t="s">
        <v>26</v>
      </c>
      <c r="K19924" t="s">
        <v>26</v>
      </c>
      <c r="L19924">
        <v>0</v>
      </c>
      <c r="M19924">
        <v>0</v>
      </c>
      <c r="N19924">
        <v>0</v>
      </c>
      <c r="O19924">
        <v>0</v>
      </c>
      <c r="P19924">
        <v>0</v>
      </c>
      <c r="Q19924" t="s">
        <v>24</v>
      </c>
      <c r="R19924" t="s">
        <v>295</v>
      </c>
      <c r="S19924" t="s">
        <v>293</v>
      </c>
      <c r="T19924" t="s">
        <v>25</v>
      </c>
      <c r="U19924" t="s">
        <v>27</v>
      </c>
      <c r="V19924" t="s">
        <v>2652</v>
      </c>
      <c r="W19924" t="s">
        <v>362</v>
      </c>
      <c r="X19924" t="s">
        <v>485</v>
      </c>
      <c r="Y19924" t="s">
        <v>294</v>
      </c>
      <c r="Z19924">
        <v>247416</v>
      </c>
    </row>
    <row r="19925" spans="1:26" x14ac:dyDescent="0.25">
      <c r="A19925" t="s">
        <v>194</v>
      </c>
      <c r="B19925" t="s">
        <v>195</v>
      </c>
      <c r="C19925" t="s">
        <v>21</v>
      </c>
      <c r="D19925">
        <v>2</v>
      </c>
      <c r="E19925">
        <v>1</v>
      </c>
      <c r="F19925" s="7">
        <v>41476</v>
      </c>
      <c r="G19925" s="5">
        <v>0.70833333333333337</v>
      </c>
      <c r="H19925" t="str">
        <f t="shared" si="311"/>
        <v>Day</v>
      </c>
      <c r="I19925" t="s">
        <v>47</v>
      </c>
      <c r="J19925" t="s">
        <v>26</v>
      </c>
      <c r="K19925" t="s">
        <v>26</v>
      </c>
      <c r="L19925">
        <v>0</v>
      </c>
      <c r="M19925">
        <v>0</v>
      </c>
      <c r="N19925">
        <v>0</v>
      </c>
      <c r="O19925">
        <v>0</v>
      </c>
      <c r="P19925">
        <v>0</v>
      </c>
      <c r="Q19925" t="s">
        <v>24</v>
      </c>
      <c r="R19925" t="s">
        <v>554</v>
      </c>
      <c r="S19925" t="s">
        <v>552</v>
      </c>
      <c r="T19925" t="s">
        <v>25</v>
      </c>
      <c r="U19925" t="s">
        <v>27</v>
      </c>
      <c r="V19925" t="s">
        <v>2658</v>
      </c>
      <c r="W19925" t="s">
        <v>362</v>
      </c>
      <c r="X19925" t="s">
        <v>485</v>
      </c>
      <c r="Y19925" t="s">
        <v>553</v>
      </c>
      <c r="Z19925">
        <v>318023</v>
      </c>
    </row>
    <row r="19926" spans="1:26" x14ac:dyDescent="0.25">
      <c r="A19926" t="s">
        <v>194</v>
      </c>
      <c r="B19926" t="s">
        <v>195</v>
      </c>
      <c r="C19926" t="s">
        <v>21</v>
      </c>
      <c r="D19926">
        <v>2</v>
      </c>
      <c r="E19926">
        <v>1</v>
      </c>
      <c r="F19926" s="7">
        <v>36684</v>
      </c>
      <c r="G19926" s="5">
        <v>0.30208333333333331</v>
      </c>
      <c r="H19926" t="str">
        <f t="shared" si="311"/>
        <v>Day</v>
      </c>
      <c r="I19926" t="s">
        <v>47</v>
      </c>
      <c r="J19926" t="s">
        <v>26</v>
      </c>
      <c r="K19926" t="s">
        <v>26</v>
      </c>
      <c r="L19926">
        <v>0</v>
      </c>
      <c r="M19926">
        <v>0</v>
      </c>
      <c r="N19926">
        <v>0</v>
      </c>
      <c r="O19926">
        <v>300</v>
      </c>
      <c r="P19926">
        <v>0</v>
      </c>
      <c r="Q19926" t="s">
        <v>24</v>
      </c>
      <c r="R19926" t="s">
        <v>166</v>
      </c>
      <c r="S19926" t="s">
        <v>166</v>
      </c>
      <c r="T19926" t="s">
        <v>25</v>
      </c>
      <c r="U19926" t="s">
        <v>27</v>
      </c>
      <c r="V19926" t="s">
        <v>2653</v>
      </c>
      <c r="W19926" t="s">
        <v>362</v>
      </c>
      <c r="X19926" t="s">
        <v>485</v>
      </c>
      <c r="Y19926" t="s">
        <v>167</v>
      </c>
      <c r="Z19926">
        <v>255930</v>
      </c>
    </row>
    <row r="19927" spans="1:26" x14ac:dyDescent="0.25">
      <c r="A19927" t="s">
        <v>194</v>
      </c>
      <c r="B19927" t="s">
        <v>195</v>
      </c>
      <c r="C19927" t="s">
        <v>21</v>
      </c>
      <c r="D19927">
        <v>2</v>
      </c>
      <c r="E19927">
        <v>1</v>
      </c>
      <c r="F19927" s="7">
        <v>41523</v>
      </c>
      <c r="G19927" s="5">
        <v>0.29166666666666669</v>
      </c>
      <c r="H19927" t="str">
        <f t="shared" si="311"/>
        <v>Day</v>
      </c>
      <c r="I19927" t="s">
        <v>47</v>
      </c>
      <c r="J19927" t="s">
        <v>26</v>
      </c>
      <c r="K19927" t="s">
        <v>26</v>
      </c>
      <c r="L19927">
        <v>0</v>
      </c>
      <c r="M19927">
        <v>0</v>
      </c>
      <c r="N19927">
        <v>0</v>
      </c>
      <c r="O19927">
        <v>0</v>
      </c>
      <c r="P19927">
        <v>0</v>
      </c>
      <c r="Q19927" t="s">
        <v>24</v>
      </c>
      <c r="R19927" t="s">
        <v>2664</v>
      </c>
      <c r="S19927" t="s">
        <v>568</v>
      </c>
      <c r="T19927" t="s">
        <v>25</v>
      </c>
      <c r="U19927" t="s">
        <v>27</v>
      </c>
      <c r="V19927" t="s">
        <v>2664</v>
      </c>
      <c r="W19927" t="s">
        <v>362</v>
      </c>
      <c r="X19927" t="s">
        <v>485</v>
      </c>
      <c r="Y19927" t="s">
        <v>569</v>
      </c>
      <c r="Z19927">
        <v>249049</v>
      </c>
    </row>
    <row r="19928" spans="1:26" x14ac:dyDescent="0.25">
      <c r="A19928" t="s">
        <v>194</v>
      </c>
      <c r="B19928" t="s">
        <v>195</v>
      </c>
      <c r="C19928" t="s">
        <v>21</v>
      </c>
      <c r="D19928">
        <v>2</v>
      </c>
      <c r="E19928">
        <v>1</v>
      </c>
      <c r="F19928" s="7">
        <v>37469</v>
      </c>
      <c r="G19928" s="5">
        <v>0.4055555555555555</v>
      </c>
      <c r="H19928" t="str">
        <f t="shared" si="311"/>
        <v>Day</v>
      </c>
      <c r="I19928" t="s">
        <v>56</v>
      </c>
      <c r="J19928" t="s">
        <v>26</v>
      </c>
      <c r="K19928" t="s">
        <v>26</v>
      </c>
      <c r="L19928">
        <v>0</v>
      </c>
      <c r="M19928">
        <v>0</v>
      </c>
      <c r="N19928">
        <v>0</v>
      </c>
      <c r="O19928">
        <v>0</v>
      </c>
      <c r="P19928">
        <v>0</v>
      </c>
      <c r="Q19928" t="s">
        <v>24</v>
      </c>
      <c r="R19928" t="s">
        <v>245</v>
      </c>
      <c r="S19928" t="s">
        <v>243</v>
      </c>
      <c r="T19928" t="s">
        <v>25</v>
      </c>
      <c r="U19928" t="s">
        <v>64</v>
      </c>
      <c r="V19928" t="s">
        <v>2654</v>
      </c>
      <c r="W19928" t="s">
        <v>362</v>
      </c>
      <c r="X19928" t="s">
        <v>485</v>
      </c>
      <c r="Y19928" t="s">
        <v>244</v>
      </c>
      <c r="Z19928">
        <v>336561</v>
      </c>
    </row>
    <row r="19929" spans="1:26" x14ac:dyDescent="0.25">
      <c r="A19929" t="s">
        <v>194</v>
      </c>
      <c r="B19929" t="s">
        <v>195</v>
      </c>
      <c r="C19929" t="s">
        <v>21</v>
      </c>
      <c r="D19929">
        <v>2</v>
      </c>
      <c r="E19929">
        <v>1</v>
      </c>
      <c r="F19929" s="7">
        <v>39638</v>
      </c>
      <c r="G19929" s="5">
        <v>0.69791666666666663</v>
      </c>
      <c r="H19929" t="str">
        <f t="shared" si="311"/>
        <v>Day</v>
      </c>
      <c r="I19929" t="s">
        <v>56</v>
      </c>
      <c r="J19929" t="s">
        <v>26</v>
      </c>
      <c r="K19929" t="s">
        <v>26</v>
      </c>
      <c r="L19929">
        <v>0</v>
      </c>
      <c r="M19929">
        <v>0</v>
      </c>
      <c r="N19929">
        <v>0</v>
      </c>
      <c r="O19929">
        <v>50</v>
      </c>
      <c r="P19929">
        <v>0</v>
      </c>
      <c r="Q19929" t="s">
        <v>24</v>
      </c>
      <c r="R19929" t="s">
        <v>128</v>
      </c>
      <c r="S19929" t="s">
        <v>587</v>
      </c>
      <c r="T19929" t="s">
        <v>25</v>
      </c>
      <c r="U19929" t="s">
        <v>27</v>
      </c>
      <c r="V19929" t="s">
        <v>2657</v>
      </c>
      <c r="W19929" t="s">
        <v>362</v>
      </c>
      <c r="X19929" t="s">
        <v>485</v>
      </c>
      <c r="Y19929" t="s">
        <v>588</v>
      </c>
      <c r="Z19929">
        <v>354103</v>
      </c>
    </row>
    <row r="19930" spans="1:26" x14ac:dyDescent="0.25">
      <c r="A19930" t="s">
        <v>194</v>
      </c>
      <c r="B19930" t="s">
        <v>195</v>
      </c>
      <c r="C19930" t="s">
        <v>21</v>
      </c>
      <c r="D19930">
        <v>2</v>
      </c>
      <c r="E19930">
        <v>1</v>
      </c>
      <c r="F19930" s="7">
        <v>40036</v>
      </c>
      <c r="G19930" s="5">
        <v>0.375</v>
      </c>
      <c r="H19930" t="str">
        <f t="shared" si="311"/>
        <v>Day</v>
      </c>
      <c r="I19930" t="s">
        <v>47</v>
      </c>
      <c r="J19930" t="s">
        <v>26</v>
      </c>
      <c r="K19930" t="s">
        <v>26</v>
      </c>
      <c r="L19930">
        <v>0</v>
      </c>
      <c r="M19930">
        <v>0</v>
      </c>
      <c r="N19930">
        <v>0</v>
      </c>
      <c r="O19930">
        <v>500</v>
      </c>
      <c r="P19930">
        <v>0</v>
      </c>
      <c r="Q19930" t="s">
        <v>24</v>
      </c>
      <c r="R19930" t="s">
        <v>554</v>
      </c>
      <c r="S19930" t="s">
        <v>552</v>
      </c>
      <c r="T19930" t="s">
        <v>25</v>
      </c>
      <c r="U19930" t="s">
        <v>27</v>
      </c>
      <c r="V19930" t="s">
        <v>2658</v>
      </c>
      <c r="W19930" t="s">
        <v>362</v>
      </c>
      <c r="X19930" t="s">
        <v>485</v>
      </c>
      <c r="Y19930" t="s">
        <v>553</v>
      </c>
      <c r="Z19930">
        <v>317074</v>
      </c>
    </row>
    <row r="19931" spans="1:26" x14ac:dyDescent="0.25">
      <c r="A19931" t="s">
        <v>194</v>
      </c>
      <c r="B19931" t="s">
        <v>195</v>
      </c>
      <c r="C19931" t="s">
        <v>21</v>
      </c>
      <c r="D19931">
        <v>2</v>
      </c>
      <c r="E19931">
        <v>1</v>
      </c>
      <c r="F19931" s="7">
        <v>40037</v>
      </c>
      <c r="G19931" s="5">
        <v>0.33888888888888885</v>
      </c>
      <c r="H19931" t="str">
        <f t="shared" si="311"/>
        <v>Day</v>
      </c>
      <c r="I19931" t="s">
        <v>47</v>
      </c>
      <c r="J19931" t="s">
        <v>26</v>
      </c>
      <c r="K19931" t="s">
        <v>26</v>
      </c>
      <c r="L19931">
        <v>0</v>
      </c>
      <c r="M19931">
        <v>0</v>
      </c>
      <c r="N19931">
        <v>0</v>
      </c>
      <c r="O19931">
        <v>0</v>
      </c>
      <c r="P19931">
        <v>5</v>
      </c>
      <c r="Q19931" t="s">
        <v>24</v>
      </c>
      <c r="R19931" t="s">
        <v>160</v>
      </c>
      <c r="S19931" t="s">
        <v>158</v>
      </c>
      <c r="T19931" t="s">
        <v>25</v>
      </c>
      <c r="U19931" t="s">
        <v>27</v>
      </c>
      <c r="V19931" t="s">
        <v>2650</v>
      </c>
      <c r="W19931" t="s">
        <v>362</v>
      </c>
      <c r="X19931" t="s">
        <v>485</v>
      </c>
      <c r="Y19931" t="s">
        <v>159</v>
      </c>
      <c r="Z19931">
        <v>358587</v>
      </c>
    </row>
    <row r="19932" spans="1:26" x14ac:dyDescent="0.25">
      <c r="A19932" t="s">
        <v>194</v>
      </c>
      <c r="B19932" t="s">
        <v>195</v>
      </c>
      <c r="C19932" t="s">
        <v>21</v>
      </c>
      <c r="D19932">
        <v>2</v>
      </c>
      <c r="E19932">
        <v>1</v>
      </c>
      <c r="F19932" s="7">
        <v>40047</v>
      </c>
      <c r="G19932" s="5">
        <v>2.0833333333333332E-2</v>
      </c>
      <c r="H19932" t="str">
        <f t="shared" si="311"/>
        <v>Night</v>
      </c>
      <c r="I19932" t="s">
        <v>47</v>
      </c>
      <c r="J19932" t="s">
        <v>26</v>
      </c>
      <c r="K19932" t="s">
        <v>26</v>
      </c>
      <c r="L19932">
        <v>0</v>
      </c>
      <c r="M19932">
        <v>0</v>
      </c>
      <c r="N19932">
        <v>0</v>
      </c>
      <c r="O19932">
        <v>100</v>
      </c>
      <c r="P19932">
        <v>0</v>
      </c>
      <c r="Q19932" t="s">
        <v>24</v>
      </c>
      <c r="R19932" t="s">
        <v>166</v>
      </c>
      <c r="S19932" t="s">
        <v>1146</v>
      </c>
      <c r="T19932" t="s">
        <v>25</v>
      </c>
      <c r="U19932" t="s">
        <v>27</v>
      </c>
      <c r="V19932" t="s">
        <v>2653</v>
      </c>
      <c r="W19932" t="s">
        <v>362</v>
      </c>
      <c r="X19932" t="s">
        <v>485</v>
      </c>
      <c r="Y19932" t="s">
        <v>1147</v>
      </c>
      <c r="Z19932">
        <v>342905</v>
      </c>
    </row>
    <row r="19933" spans="1:26" x14ac:dyDescent="0.25">
      <c r="A19933" t="s">
        <v>194</v>
      </c>
      <c r="B19933" t="s">
        <v>195</v>
      </c>
      <c r="C19933" t="s">
        <v>21</v>
      </c>
      <c r="D19933">
        <v>2</v>
      </c>
      <c r="E19933">
        <v>1</v>
      </c>
      <c r="F19933" s="7">
        <v>40123</v>
      </c>
      <c r="G19933" s="5">
        <v>0.45</v>
      </c>
      <c r="H19933" t="str">
        <f t="shared" si="311"/>
        <v>Day</v>
      </c>
      <c r="I19933" t="s">
        <v>47</v>
      </c>
      <c r="J19933" t="s">
        <v>26</v>
      </c>
      <c r="K19933" t="s">
        <v>26</v>
      </c>
      <c r="L19933">
        <v>0</v>
      </c>
      <c r="M19933">
        <v>0</v>
      </c>
      <c r="N19933">
        <v>0</v>
      </c>
      <c r="O19933">
        <v>200</v>
      </c>
      <c r="P19933">
        <v>0</v>
      </c>
      <c r="Q19933" t="s">
        <v>24</v>
      </c>
      <c r="R19933" t="s">
        <v>208</v>
      </c>
      <c r="S19933" t="s">
        <v>208</v>
      </c>
      <c r="T19933" t="s">
        <v>25</v>
      </c>
      <c r="U19933" t="s">
        <v>27</v>
      </c>
      <c r="V19933" t="s">
        <v>208</v>
      </c>
      <c r="W19933" t="s">
        <v>362</v>
      </c>
      <c r="X19933" t="s">
        <v>485</v>
      </c>
      <c r="Y19933" t="s">
        <v>209</v>
      </c>
      <c r="Z19933">
        <v>359470</v>
      </c>
    </row>
    <row r="19934" spans="1:26" x14ac:dyDescent="0.25">
      <c r="A19934" t="s">
        <v>194</v>
      </c>
      <c r="B19934" t="s">
        <v>195</v>
      </c>
      <c r="C19934" t="s">
        <v>21</v>
      </c>
      <c r="D19934">
        <v>2</v>
      </c>
      <c r="E19934">
        <v>1</v>
      </c>
      <c r="F19934" s="7">
        <v>40373</v>
      </c>
      <c r="G19934" s="5">
        <v>0.4236111111111111</v>
      </c>
      <c r="H19934" t="str">
        <f t="shared" si="311"/>
        <v>Day</v>
      </c>
      <c r="I19934" t="s">
        <v>47</v>
      </c>
      <c r="J19934" t="s">
        <v>26</v>
      </c>
      <c r="K19934" t="s">
        <v>26</v>
      </c>
      <c r="L19934">
        <v>0</v>
      </c>
      <c r="M19934">
        <v>0</v>
      </c>
      <c r="N19934">
        <v>0</v>
      </c>
      <c r="O19934" s="2">
        <v>2500</v>
      </c>
      <c r="P19934">
        <v>0</v>
      </c>
      <c r="Q19934" t="s">
        <v>24</v>
      </c>
      <c r="R19934" t="s">
        <v>184</v>
      </c>
      <c r="S19934" t="s">
        <v>2079</v>
      </c>
      <c r="T19934" t="s">
        <v>25</v>
      </c>
      <c r="U19934" t="s">
        <v>27</v>
      </c>
      <c r="V19934" t="s">
        <v>2650</v>
      </c>
      <c r="W19934" t="s">
        <v>362</v>
      </c>
      <c r="X19934" t="s">
        <v>485</v>
      </c>
      <c r="Y19934" t="s">
        <v>2080</v>
      </c>
      <c r="Z19934">
        <v>359318</v>
      </c>
    </row>
    <row r="19935" spans="1:26" x14ac:dyDescent="0.25">
      <c r="A19935" t="s">
        <v>194</v>
      </c>
      <c r="B19935" t="s">
        <v>195</v>
      </c>
      <c r="C19935" t="s">
        <v>21</v>
      </c>
      <c r="D19935">
        <v>2</v>
      </c>
      <c r="E19935">
        <v>1</v>
      </c>
      <c r="F19935" s="7">
        <v>40389</v>
      </c>
      <c r="G19935" s="5">
        <v>0.36249999999999999</v>
      </c>
      <c r="H19935" t="str">
        <f t="shared" si="311"/>
        <v>Day</v>
      </c>
      <c r="I19935" t="s">
        <v>47</v>
      </c>
      <c r="J19935" t="s">
        <v>26</v>
      </c>
      <c r="K19935" t="s">
        <v>26</v>
      </c>
      <c r="L19935">
        <v>0</v>
      </c>
      <c r="M19935">
        <v>0</v>
      </c>
      <c r="N19935">
        <v>0</v>
      </c>
      <c r="O19935">
        <v>0</v>
      </c>
      <c r="P19935">
        <v>0</v>
      </c>
      <c r="Q19935" t="s">
        <v>24</v>
      </c>
      <c r="R19935" t="s">
        <v>221</v>
      </c>
      <c r="S19935" t="s">
        <v>219</v>
      </c>
      <c r="T19935" t="s">
        <v>25</v>
      </c>
      <c r="U19935" t="s">
        <v>27</v>
      </c>
      <c r="V19935" t="s">
        <v>2652</v>
      </c>
      <c r="W19935" t="s">
        <v>362</v>
      </c>
      <c r="X19935" t="s">
        <v>485</v>
      </c>
      <c r="Y19935" t="s">
        <v>220</v>
      </c>
      <c r="Z19935">
        <v>311441</v>
      </c>
    </row>
    <row r="19936" spans="1:26" x14ac:dyDescent="0.25">
      <c r="A19936" t="s">
        <v>194</v>
      </c>
      <c r="B19936" t="s">
        <v>195</v>
      </c>
      <c r="C19936" t="s">
        <v>21</v>
      </c>
      <c r="D19936">
        <v>2</v>
      </c>
      <c r="E19936">
        <v>1</v>
      </c>
      <c r="F19936" s="7">
        <v>40704</v>
      </c>
      <c r="G19936" s="5">
        <v>0.61805555555555558</v>
      </c>
      <c r="H19936" t="str">
        <f t="shared" si="311"/>
        <v>Day</v>
      </c>
      <c r="I19936" t="s">
        <v>56</v>
      </c>
      <c r="J19936" t="s">
        <v>26</v>
      </c>
      <c r="K19936" t="s">
        <v>26</v>
      </c>
      <c r="L19936">
        <v>0</v>
      </c>
      <c r="M19936">
        <v>0</v>
      </c>
      <c r="N19936" s="2">
        <v>2028</v>
      </c>
      <c r="O19936">
        <v>0</v>
      </c>
      <c r="P19936">
        <v>0</v>
      </c>
      <c r="Q19936" t="s">
        <v>24</v>
      </c>
      <c r="R19936" t="s">
        <v>720</v>
      </c>
      <c r="S19936" t="s">
        <v>123</v>
      </c>
      <c r="T19936" t="s">
        <v>25</v>
      </c>
      <c r="U19936" t="s">
        <v>64</v>
      </c>
      <c r="V19936" t="s">
        <v>2653</v>
      </c>
      <c r="W19936" t="s">
        <v>362</v>
      </c>
      <c r="X19936" t="s">
        <v>485</v>
      </c>
      <c r="Y19936" t="s">
        <v>124</v>
      </c>
      <c r="Z19936">
        <v>219339</v>
      </c>
    </row>
    <row r="19937" spans="1:26" x14ac:dyDescent="0.25">
      <c r="A19937" t="s">
        <v>194</v>
      </c>
      <c r="B19937" t="s">
        <v>195</v>
      </c>
      <c r="C19937" t="s">
        <v>21</v>
      </c>
      <c r="D19937">
        <v>2</v>
      </c>
      <c r="E19937">
        <v>1</v>
      </c>
      <c r="F19937" s="7">
        <v>40728</v>
      </c>
      <c r="G19937" s="5">
        <v>0.47638888888888892</v>
      </c>
      <c r="H19937" t="str">
        <f t="shared" si="311"/>
        <v>Day</v>
      </c>
      <c r="I19937" t="s">
        <v>47</v>
      </c>
      <c r="J19937" t="s">
        <v>26</v>
      </c>
      <c r="K19937" t="s">
        <v>26</v>
      </c>
      <c r="L19937">
        <v>0</v>
      </c>
      <c r="M19937">
        <v>0</v>
      </c>
      <c r="N19937">
        <v>0</v>
      </c>
      <c r="O19937">
        <v>0</v>
      </c>
      <c r="P19937">
        <v>0</v>
      </c>
      <c r="Q19937" t="s">
        <v>24</v>
      </c>
      <c r="R19937" t="s">
        <v>86</v>
      </c>
      <c r="S19937" t="s">
        <v>96</v>
      </c>
      <c r="T19937" t="s">
        <v>25</v>
      </c>
      <c r="U19937" t="s">
        <v>27</v>
      </c>
      <c r="V19937" t="s">
        <v>2654</v>
      </c>
      <c r="W19937" t="s">
        <v>362</v>
      </c>
      <c r="X19937" t="s">
        <v>485</v>
      </c>
      <c r="Y19937" t="s">
        <v>97</v>
      </c>
      <c r="Z19937">
        <v>245178</v>
      </c>
    </row>
    <row r="19938" spans="1:26" x14ac:dyDescent="0.25">
      <c r="A19938" t="s">
        <v>194</v>
      </c>
      <c r="B19938" t="s">
        <v>195</v>
      </c>
      <c r="C19938" t="s">
        <v>21</v>
      </c>
      <c r="D19938">
        <v>2</v>
      </c>
      <c r="E19938">
        <v>1</v>
      </c>
      <c r="F19938" s="7">
        <v>41103</v>
      </c>
      <c r="G19938" s="5">
        <v>0.33333333333333331</v>
      </c>
      <c r="H19938" t="str">
        <f t="shared" si="311"/>
        <v>Day</v>
      </c>
      <c r="I19938" t="s">
        <v>47</v>
      </c>
      <c r="J19938" t="s">
        <v>26</v>
      </c>
      <c r="K19938" t="s">
        <v>26</v>
      </c>
      <c r="L19938">
        <v>0</v>
      </c>
      <c r="M19938">
        <v>0</v>
      </c>
      <c r="N19938">
        <v>0</v>
      </c>
      <c r="O19938">
        <v>0</v>
      </c>
      <c r="P19938">
        <v>0</v>
      </c>
      <c r="Q19938" t="s">
        <v>24</v>
      </c>
      <c r="R19938" t="s">
        <v>221</v>
      </c>
      <c r="S19938" t="s">
        <v>219</v>
      </c>
      <c r="T19938" t="s">
        <v>25</v>
      </c>
      <c r="U19938" t="s">
        <v>27</v>
      </c>
      <c r="V19938" t="s">
        <v>2652</v>
      </c>
      <c r="W19938" t="s">
        <v>459</v>
      </c>
      <c r="X19938" t="s">
        <v>456</v>
      </c>
      <c r="Y19938" t="s">
        <v>220</v>
      </c>
      <c r="Z19938">
        <v>207533</v>
      </c>
    </row>
    <row r="19939" spans="1:26" x14ac:dyDescent="0.25">
      <c r="A19939" t="s">
        <v>194</v>
      </c>
      <c r="B19939" t="s">
        <v>195</v>
      </c>
      <c r="C19939" t="s">
        <v>21</v>
      </c>
      <c r="D19939">
        <v>2</v>
      </c>
      <c r="E19939">
        <v>1</v>
      </c>
      <c r="F19939" s="7">
        <v>41455</v>
      </c>
      <c r="G19939" s="5">
        <v>0.33333333333333331</v>
      </c>
      <c r="H19939" t="str">
        <f t="shared" si="311"/>
        <v>Day</v>
      </c>
      <c r="I19939" t="s">
        <v>47</v>
      </c>
      <c r="J19939" t="s">
        <v>26</v>
      </c>
      <c r="K19939" t="s">
        <v>26</v>
      </c>
      <c r="L19939">
        <v>0</v>
      </c>
      <c r="M19939">
        <v>0</v>
      </c>
      <c r="N19939">
        <v>0</v>
      </c>
      <c r="O19939">
        <v>0</v>
      </c>
      <c r="P19939">
        <v>0</v>
      </c>
      <c r="Q19939" t="s">
        <v>24</v>
      </c>
      <c r="R19939" t="s">
        <v>221</v>
      </c>
      <c r="S19939" t="s">
        <v>219</v>
      </c>
      <c r="T19939" t="s">
        <v>25</v>
      </c>
      <c r="U19939" t="s">
        <v>27</v>
      </c>
      <c r="V19939" t="s">
        <v>2652</v>
      </c>
      <c r="W19939" t="s">
        <v>459</v>
      </c>
      <c r="X19939" t="s">
        <v>456</v>
      </c>
      <c r="Y19939" t="s">
        <v>220</v>
      </c>
      <c r="Z19939">
        <v>212903</v>
      </c>
    </row>
    <row r="19940" spans="1:26" x14ac:dyDescent="0.25">
      <c r="A19940" t="s">
        <v>194</v>
      </c>
      <c r="B19940" t="s">
        <v>195</v>
      </c>
      <c r="C19940" t="s">
        <v>21</v>
      </c>
      <c r="D19940">
        <v>2</v>
      </c>
      <c r="E19940">
        <v>1</v>
      </c>
      <c r="F19940" s="7">
        <v>41845</v>
      </c>
      <c r="G19940" s="5">
        <v>0.4513888888888889</v>
      </c>
      <c r="H19940" t="str">
        <f t="shared" si="311"/>
        <v>Day</v>
      </c>
      <c r="I19940" t="s">
        <v>47</v>
      </c>
      <c r="J19940" t="s">
        <v>26</v>
      </c>
      <c r="K19940" t="s">
        <v>26</v>
      </c>
      <c r="L19940">
        <v>0</v>
      </c>
      <c r="M19940">
        <v>0</v>
      </c>
      <c r="N19940">
        <v>0</v>
      </c>
      <c r="O19940">
        <v>0</v>
      </c>
      <c r="P19940">
        <v>0</v>
      </c>
      <c r="Q19940" t="s">
        <v>24</v>
      </c>
      <c r="R19940" t="s">
        <v>221</v>
      </c>
      <c r="S19940" t="s">
        <v>219</v>
      </c>
      <c r="T19940" t="s">
        <v>25</v>
      </c>
      <c r="U19940" t="s">
        <v>27</v>
      </c>
      <c r="V19940" t="s">
        <v>2652</v>
      </c>
      <c r="W19940" t="s">
        <v>459</v>
      </c>
      <c r="X19940" t="s">
        <v>456</v>
      </c>
      <c r="Y19940" t="s">
        <v>220</v>
      </c>
      <c r="Z19940">
        <v>219992</v>
      </c>
    </row>
    <row r="19941" spans="1:26" x14ac:dyDescent="0.25">
      <c r="A19941" t="s">
        <v>194</v>
      </c>
      <c r="B19941" t="s">
        <v>195</v>
      </c>
      <c r="C19941" t="s">
        <v>21</v>
      </c>
      <c r="D19941">
        <v>2</v>
      </c>
      <c r="E19941">
        <v>1</v>
      </c>
      <c r="F19941" s="7">
        <v>42070</v>
      </c>
      <c r="G19941" s="5">
        <v>0.60763888888888895</v>
      </c>
      <c r="H19941" t="str">
        <f t="shared" si="311"/>
        <v>Day</v>
      </c>
      <c r="I19941" t="s">
        <v>47</v>
      </c>
      <c r="J19941" t="s">
        <v>26</v>
      </c>
      <c r="K19941" t="s">
        <v>26</v>
      </c>
      <c r="L19941">
        <v>0</v>
      </c>
      <c r="M19941">
        <v>0</v>
      </c>
      <c r="N19941">
        <v>0</v>
      </c>
      <c r="O19941">
        <v>0</v>
      </c>
      <c r="P19941">
        <v>0</v>
      </c>
      <c r="Q19941" t="s">
        <v>24</v>
      </c>
      <c r="R19941" t="s">
        <v>2661</v>
      </c>
      <c r="S19941" t="s">
        <v>1197</v>
      </c>
      <c r="T19941" t="s">
        <v>25</v>
      </c>
      <c r="U19941" t="s">
        <v>27</v>
      </c>
      <c r="V19941" t="s">
        <v>2659</v>
      </c>
      <c r="W19941" t="s">
        <v>459</v>
      </c>
      <c r="X19941" t="s">
        <v>456</v>
      </c>
      <c r="Y19941" t="s">
        <v>1198</v>
      </c>
      <c r="Z19941">
        <v>218818</v>
      </c>
    </row>
    <row r="19942" spans="1:26" x14ac:dyDescent="0.25">
      <c r="A19942" t="s">
        <v>194</v>
      </c>
      <c r="B19942" t="s">
        <v>195</v>
      </c>
      <c r="C19942" t="s">
        <v>21</v>
      </c>
      <c r="D19942">
        <v>2</v>
      </c>
      <c r="E19942">
        <v>1</v>
      </c>
      <c r="F19942" s="7">
        <v>40369</v>
      </c>
      <c r="G19942" s="5">
        <v>0.40625</v>
      </c>
      <c r="H19942" t="str">
        <f t="shared" si="311"/>
        <v>Day</v>
      </c>
      <c r="I19942" t="s">
        <v>56</v>
      </c>
      <c r="J19942" t="s">
        <v>26</v>
      </c>
      <c r="K19942" t="s">
        <v>26</v>
      </c>
      <c r="L19942">
        <v>0</v>
      </c>
      <c r="M19942">
        <v>0</v>
      </c>
      <c r="N19942">
        <v>0</v>
      </c>
      <c r="O19942">
        <v>0</v>
      </c>
      <c r="P19942">
        <v>0</v>
      </c>
      <c r="Q19942" t="s">
        <v>24</v>
      </c>
      <c r="R19942" t="s">
        <v>46</v>
      </c>
      <c r="S19942" t="s">
        <v>44</v>
      </c>
      <c r="T19942" t="s">
        <v>25</v>
      </c>
      <c r="U19942" t="s">
        <v>27</v>
      </c>
      <c r="V19942" t="s">
        <v>2650</v>
      </c>
      <c r="W19942" t="s">
        <v>459</v>
      </c>
      <c r="X19942" t="s">
        <v>456</v>
      </c>
      <c r="Y19942" t="s">
        <v>45</v>
      </c>
      <c r="Z19942">
        <v>355896</v>
      </c>
    </row>
    <row r="19943" spans="1:26" x14ac:dyDescent="0.25">
      <c r="A19943" t="s">
        <v>194</v>
      </c>
      <c r="B19943" t="s">
        <v>195</v>
      </c>
      <c r="C19943" t="s">
        <v>21</v>
      </c>
      <c r="D19943">
        <v>2</v>
      </c>
      <c r="E19943">
        <v>1</v>
      </c>
      <c r="F19943" s="7">
        <v>40745</v>
      </c>
      <c r="G19943" s="5">
        <v>0.58819444444444446</v>
      </c>
      <c r="H19943" t="str">
        <f t="shared" si="311"/>
        <v>Day</v>
      </c>
      <c r="I19943" t="s">
        <v>56</v>
      </c>
      <c r="J19943" t="s">
        <v>26</v>
      </c>
      <c r="K19943" t="s">
        <v>26</v>
      </c>
      <c r="L19943">
        <v>0</v>
      </c>
      <c r="M19943">
        <v>0</v>
      </c>
      <c r="N19943">
        <v>0</v>
      </c>
      <c r="O19943">
        <v>0</v>
      </c>
      <c r="P19943">
        <v>0</v>
      </c>
      <c r="Q19943" t="s">
        <v>24</v>
      </c>
      <c r="R19943" t="s">
        <v>46</v>
      </c>
      <c r="S19943" t="s">
        <v>44</v>
      </c>
      <c r="T19943" t="s">
        <v>25</v>
      </c>
      <c r="U19943" t="s">
        <v>27</v>
      </c>
      <c r="V19943" t="s">
        <v>2650</v>
      </c>
      <c r="W19943" t="s">
        <v>459</v>
      </c>
      <c r="X19943" t="s">
        <v>456</v>
      </c>
      <c r="Y19943" t="s">
        <v>45</v>
      </c>
      <c r="Z19943">
        <v>357671</v>
      </c>
    </row>
    <row r="19944" spans="1:26" x14ac:dyDescent="0.25">
      <c r="A19944" t="s">
        <v>194</v>
      </c>
      <c r="B19944" t="s">
        <v>195</v>
      </c>
      <c r="C19944" t="s">
        <v>21</v>
      </c>
      <c r="D19944">
        <v>2</v>
      </c>
      <c r="E19944">
        <v>1</v>
      </c>
      <c r="F19944" s="7">
        <v>41040</v>
      </c>
      <c r="G19944" s="5">
        <v>0.47569444444444442</v>
      </c>
      <c r="H19944" t="str">
        <f t="shared" si="311"/>
        <v>Day</v>
      </c>
      <c r="I19944" t="s">
        <v>56</v>
      </c>
      <c r="J19944" t="s">
        <v>26</v>
      </c>
      <c r="K19944" t="s">
        <v>26</v>
      </c>
      <c r="L19944">
        <v>0</v>
      </c>
      <c r="M19944">
        <v>0</v>
      </c>
      <c r="N19944">
        <v>0</v>
      </c>
      <c r="O19944">
        <v>0</v>
      </c>
      <c r="P19944">
        <v>0</v>
      </c>
      <c r="Q19944" t="s">
        <v>24</v>
      </c>
      <c r="R19944" t="s">
        <v>46</v>
      </c>
      <c r="S19944" t="s">
        <v>44</v>
      </c>
      <c r="T19944" t="s">
        <v>25</v>
      </c>
      <c r="U19944" t="s">
        <v>27</v>
      </c>
      <c r="V19944" t="s">
        <v>2650</v>
      </c>
      <c r="W19944" t="s">
        <v>459</v>
      </c>
      <c r="X19944" t="s">
        <v>456</v>
      </c>
      <c r="Y19944" t="s">
        <v>45</v>
      </c>
      <c r="Z19944">
        <v>358199</v>
      </c>
    </row>
    <row r="19945" spans="1:26" x14ac:dyDescent="0.25">
      <c r="A19945" t="s">
        <v>194</v>
      </c>
      <c r="B19945" t="s">
        <v>195</v>
      </c>
      <c r="C19945" t="s">
        <v>21</v>
      </c>
      <c r="D19945">
        <v>2</v>
      </c>
      <c r="E19945">
        <v>1</v>
      </c>
      <c r="F19945" s="7">
        <v>41113</v>
      </c>
      <c r="G19945" s="5">
        <v>0.7993055555555556</v>
      </c>
      <c r="H19945" t="str">
        <f t="shared" si="311"/>
        <v>Night</v>
      </c>
      <c r="I19945" t="s">
        <v>56</v>
      </c>
      <c r="J19945" t="s">
        <v>26</v>
      </c>
      <c r="K19945" t="s">
        <v>26</v>
      </c>
      <c r="L19945">
        <v>0</v>
      </c>
      <c r="M19945">
        <v>0</v>
      </c>
      <c r="N19945">
        <v>0</v>
      </c>
      <c r="O19945">
        <v>0</v>
      </c>
      <c r="P19945">
        <v>0</v>
      </c>
      <c r="Q19945" t="s">
        <v>24</v>
      </c>
      <c r="R19945" t="s">
        <v>245</v>
      </c>
      <c r="S19945" t="s">
        <v>243</v>
      </c>
      <c r="T19945" t="s">
        <v>25</v>
      </c>
      <c r="U19945" t="s">
        <v>27</v>
      </c>
      <c r="V19945" t="s">
        <v>2654</v>
      </c>
      <c r="W19945" t="s">
        <v>459</v>
      </c>
      <c r="X19945" t="s">
        <v>456</v>
      </c>
      <c r="Y19945" t="s">
        <v>244</v>
      </c>
      <c r="Z19945">
        <v>256651</v>
      </c>
    </row>
    <row r="19946" spans="1:26" x14ac:dyDescent="0.25">
      <c r="A19946" t="s">
        <v>194</v>
      </c>
      <c r="B19946" t="s">
        <v>195</v>
      </c>
      <c r="C19946" t="s">
        <v>21</v>
      </c>
      <c r="D19946">
        <v>2</v>
      </c>
      <c r="E19946">
        <v>1</v>
      </c>
      <c r="F19946" s="7">
        <v>41850</v>
      </c>
      <c r="G19946" s="5">
        <v>0.68055555555555547</v>
      </c>
      <c r="H19946" t="str">
        <f t="shared" si="311"/>
        <v>Day</v>
      </c>
      <c r="I19946" t="s">
        <v>56</v>
      </c>
      <c r="J19946" t="s">
        <v>26</v>
      </c>
      <c r="K19946" t="s">
        <v>26</v>
      </c>
      <c r="L19946">
        <v>0</v>
      </c>
      <c r="M19946">
        <v>0</v>
      </c>
      <c r="N19946">
        <v>0</v>
      </c>
      <c r="O19946">
        <v>0</v>
      </c>
      <c r="P19946">
        <v>0</v>
      </c>
      <c r="Q19946" t="s">
        <v>24</v>
      </c>
      <c r="R19946" t="s">
        <v>2664</v>
      </c>
      <c r="S19946" t="s">
        <v>110</v>
      </c>
      <c r="T19946" t="s">
        <v>25</v>
      </c>
      <c r="U19946" t="s">
        <v>27</v>
      </c>
      <c r="V19946" t="s">
        <v>2664</v>
      </c>
      <c r="W19946" t="s">
        <v>459</v>
      </c>
      <c r="X19946" t="s">
        <v>456</v>
      </c>
      <c r="Y19946" t="s">
        <v>111</v>
      </c>
      <c r="Z19946">
        <v>316777</v>
      </c>
    </row>
    <row r="19947" spans="1:26" x14ac:dyDescent="0.25">
      <c r="A19947" t="s">
        <v>194</v>
      </c>
      <c r="B19947" t="s">
        <v>195</v>
      </c>
      <c r="C19947" t="s">
        <v>21</v>
      </c>
      <c r="D19947">
        <v>2</v>
      </c>
      <c r="E19947">
        <v>1</v>
      </c>
      <c r="F19947" s="7">
        <v>37840</v>
      </c>
      <c r="G19947" s="5">
        <v>0.54861111111111105</v>
      </c>
      <c r="H19947" t="str">
        <f t="shared" si="311"/>
        <v>Day</v>
      </c>
      <c r="I19947" t="s">
        <v>56</v>
      </c>
      <c r="J19947" t="s">
        <v>26</v>
      </c>
      <c r="K19947" t="s">
        <v>26</v>
      </c>
      <c r="L19947">
        <v>0</v>
      </c>
      <c r="M19947">
        <v>0</v>
      </c>
      <c r="N19947">
        <v>0</v>
      </c>
      <c r="O19947">
        <v>0</v>
      </c>
      <c r="P19947">
        <v>0</v>
      </c>
      <c r="Q19947" t="s">
        <v>24</v>
      </c>
      <c r="R19947" t="s">
        <v>197</v>
      </c>
      <c r="S19947" t="s">
        <v>406</v>
      </c>
      <c r="T19947" t="s">
        <v>25</v>
      </c>
      <c r="U19947" t="s">
        <v>27</v>
      </c>
      <c r="V19947" t="s">
        <v>2650</v>
      </c>
      <c r="W19947" t="s">
        <v>459</v>
      </c>
      <c r="X19947" t="s">
        <v>456</v>
      </c>
      <c r="Y19947" t="s">
        <v>407</v>
      </c>
      <c r="Z19947">
        <v>222178</v>
      </c>
    </row>
    <row r="19948" spans="1:26" x14ac:dyDescent="0.25">
      <c r="A19948" t="s">
        <v>194</v>
      </c>
      <c r="B19948" t="s">
        <v>195</v>
      </c>
      <c r="C19948" t="s">
        <v>21</v>
      </c>
      <c r="D19948">
        <v>2</v>
      </c>
      <c r="E19948">
        <v>1</v>
      </c>
      <c r="F19948" s="7">
        <v>40360</v>
      </c>
      <c r="G19948" s="5">
        <v>0.28055555555555556</v>
      </c>
      <c r="H19948" t="str">
        <f t="shared" si="311"/>
        <v>Day</v>
      </c>
      <c r="I19948" t="s">
        <v>47</v>
      </c>
      <c r="J19948" t="s">
        <v>26</v>
      </c>
      <c r="K19948" t="s">
        <v>26</v>
      </c>
      <c r="L19948">
        <v>0</v>
      </c>
      <c r="M19948">
        <v>0</v>
      </c>
      <c r="N19948">
        <v>0</v>
      </c>
      <c r="O19948">
        <v>0</v>
      </c>
      <c r="P19948">
        <v>0</v>
      </c>
      <c r="Q19948" t="s">
        <v>24</v>
      </c>
      <c r="R19948" t="s">
        <v>2671</v>
      </c>
      <c r="S19948" t="s">
        <v>383</v>
      </c>
      <c r="T19948" t="s">
        <v>25</v>
      </c>
      <c r="U19948" t="s">
        <v>27</v>
      </c>
      <c r="V19948" t="s">
        <v>2650</v>
      </c>
      <c r="W19948" t="s">
        <v>459</v>
      </c>
      <c r="X19948" t="s">
        <v>456</v>
      </c>
      <c r="Y19948" t="s">
        <v>384</v>
      </c>
      <c r="Z19948">
        <v>348974</v>
      </c>
    </row>
    <row r="19949" spans="1:26" x14ac:dyDescent="0.25">
      <c r="A19949" t="s">
        <v>194</v>
      </c>
      <c r="B19949" t="s">
        <v>195</v>
      </c>
      <c r="C19949" t="s">
        <v>21</v>
      </c>
      <c r="D19949">
        <v>2</v>
      </c>
      <c r="E19949">
        <v>1</v>
      </c>
      <c r="F19949" s="7">
        <v>40311</v>
      </c>
      <c r="G19949" s="5">
        <v>0.41875000000000001</v>
      </c>
      <c r="H19949" t="str">
        <f t="shared" si="311"/>
        <v>Day</v>
      </c>
      <c r="I19949" t="s">
        <v>47</v>
      </c>
      <c r="J19949" t="s">
        <v>26</v>
      </c>
      <c r="K19949" t="s">
        <v>212</v>
      </c>
      <c r="L19949">
        <v>0</v>
      </c>
      <c r="M19949">
        <v>0</v>
      </c>
      <c r="N19949">
        <v>0</v>
      </c>
      <c r="O19949">
        <v>0</v>
      </c>
      <c r="P19949">
        <v>0</v>
      </c>
      <c r="Q19949" t="s">
        <v>24</v>
      </c>
      <c r="R19949" t="s">
        <v>2671</v>
      </c>
      <c r="S19949" t="s">
        <v>383</v>
      </c>
      <c r="T19949" t="s">
        <v>25</v>
      </c>
      <c r="U19949" t="s">
        <v>27</v>
      </c>
      <c r="V19949" t="s">
        <v>2650</v>
      </c>
      <c r="W19949" t="s">
        <v>459</v>
      </c>
      <c r="X19949" t="s">
        <v>456</v>
      </c>
      <c r="Y19949" t="s">
        <v>384</v>
      </c>
      <c r="Z19949">
        <v>348388</v>
      </c>
    </row>
    <row r="19950" spans="1:26" x14ac:dyDescent="0.25">
      <c r="A19950" t="s">
        <v>194</v>
      </c>
      <c r="B19950" t="s">
        <v>195</v>
      </c>
      <c r="C19950" t="s">
        <v>21</v>
      </c>
      <c r="D19950">
        <v>2</v>
      </c>
      <c r="E19950">
        <v>1</v>
      </c>
      <c r="F19950" s="7">
        <v>38730</v>
      </c>
      <c r="G19950" s="5">
        <v>0.43402777777777773</v>
      </c>
      <c r="H19950" t="str">
        <f t="shared" si="311"/>
        <v>Day</v>
      </c>
      <c r="I19950" t="s">
        <v>56</v>
      </c>
      <c r="J19950" t="s">
        <v>26</v>
      </c>
      <c r="K19950" t="s">
        <v>26</v>
      </c>
      <c r="L19950">
        <v>0</v>
      </c>
      <c r="M19950">
        <v>0</v>
      </c>
      <c r="N19950">
        <v>0</v>
      </c>
      <c r="O19950">
        <v>5</v>
      </c>
      <c r="P19950">
        <v>0</v>
      </c>
      <c r="Q19950" t="s">
        <v>24</v>
      </c>
      <c r="R19950" t="s">
        <v>2671</v>
      </c>
      <c r="S19950" t="s">
        <v>383</v>
      </c>
      <c r="T19950" t="s">
        <v>25</v>
      </c>
      <c r="U19950" t="s">
        <v>27</v>
      </c>
      <c r="V19950" t="s">
        <v>2650</v>
      </c>
      <c r="W19950" t="s">
        <v>459</v>
      </c>
      <c r="X19950" t="s">
        <v>456</v>
      </c>
      <c r="Y19950" t="s">
        <v>384</v>
      </c>
      <c r="Z19950">
        <v>348957</v>
      </c>
    </row>
    <row r="19951" spans="1:26" x14ac:dyDescent="0.25">
      <c r="A19951" t="s">
        <v>194</v>
      </c>
      <c r="B19951" t="s">
        <v>195</v>
      </c>
      <c r="C19951" t="s">
        <v>21</v>
      </c>
      <c r="D19951">
        <v>2</v>
      </c>
      <c r="E19951">
        <v>1</v>
      </c>
      <c r="F19951" s="7">
        <v>39510</v>
      </c>
      <c r="G19951" s="5">
        <v>0.63541666666666663</v>
      </c>
      <c r="H19951" t="str">
        <f t="shared" si="311"/>
        <v>Day</v>
      </c>
      <c r="I19951" t="s">
        <v>56</v>
      </c>
      <c r="J19951" t="s">
        <v>26</v>
      </c>
      <c r="K19951" t="s">
        <v>26</v>
      </c>
      <c r="L19951">
        <v>0</v>
      </c>
      <c r="M19951">
        <v>0</v>
      </c>
      <c r="N19951">
        <v>0</v>
      </c>
      <c r="O19951">
        <v>50</v>
      </c>
      <c r="P19951">
        <v>0</v>
      </c>
      <c r="Q19951" t="s">
        <v>24</v>
      </c>
      <c r="R19951" t="s">
        <v>2664</v>
      </c>
      <c r="S19951" t="s">
        <v>568</v>
      </c>
      <c r="T19951" t="s">
        <v>25</v>
      </c>
      <c r="U19951" t="s">
        <v>27</v>
      </c>
      <c r="V19951" t="s">
        <v>2664</v>
      </c>
      <c r="W19951" t="s">
        <v>459</v>
      </c>
      <c r="X19951" t="s">
        <v>456</v>
      </c>
      <c r="Y19951" t="s">
        <v>569</v>
      </c>
      <c r="Z19951">
        <v>316963</v>
      </c>
    </row>
    <row r="19952" spans="1:26" x14ac:dyDescent="0.25">
      <c r="A19952" t="s">
        <v>194</v>
      </c>
      <c r="B19952" t="s">
        <v>195</v>
      </c>
      <c r="C19952" t="s">
        <v>21</v>
      </c>
      <c r="D19952">
        <v>2</v>
      </c>
      <c r="E19952">
        <v>1</v>
      </c>
      <c r="F19952" s="7">
        <v>37668</v>
      </c>
      <c r="G19952" s="5">
        <v>0.4513888888888889</v>
      </c>
      <c r="H19952" t="str">
        <f t="shared" si="311"/>
        <v>Day</v>
      </c>
      <c r="I19952" t="s">
        <v>56</v>
      </c>
      <c r="J19952" t="s">
        <v>26</v>
      </c>
      <c r="K19952" t="s">
        <v>26</v>
      </c>
      <c r="L19952">
        <v>0</v>
      </c>
      <c r="M19952">
        <v>0</v>
      </c>
      <c r="N19952">
        <v>0</v>
      </c>
      <c r="O19952">
        <v>0</v>
      </c>
      <c r="P19952">
        <v>0</v>
      </c>
      <c r="Q19952" t="s">
        <v>24</v>
      </c>
      <c r="R19952" t="s">
        <v>46</v>
      </c>
      <c r="S19952" t="s">
        <v>44</v>
      </c>
      <c r="T19952" t="s">
        <v>25</v>
      </c>
      <c r="U19952" t="s">
        <v>27</v>
      </c>
      <c r="V19952" t="s">
        <v>2650</v>
      </c>
      <c r="W19952" t="s">
        <v>459</v>
      </c>
      <c r="X19952" t="s">
        <v>456</v>
      </c>
      <c r="Y19952" t="s">
        <v>45</v>
      </c>
      <c r="Z19952">
        <v>357048</v>
      </c>
    </row>
    <row r="19953" spans="1:26" x14ac:dyDescent="0.25">
      <c r="A19953" t="s">
        <v>194</v>
      </c>
      <c r="B19953" t="s">
        <v>195</v>
      </c>
      <c r="C19953" t="s">
        <v>21</v>
      </c>
      <c r="D19953">
        <v>2</v>
      </c>
      <c r="E19953">
        <v>1</v>
      </c>
      <c r="F19953" s="7">
        <v>38330</v>
      </c>
      <c r="G19953" s="5">
        <v>0.4069444444444445</v>
      </c>
      <c r="H19953" t="str">
        <f t="shared" si="311"/>
        <v>Day</v>
      </c>
      <c r="I19953" t="s">
        <v>47</v>
      </c>
      <c r="J19953" t="s">
        <v>26</v>
      </c>
      <c r="K19953" t="s">
        <v>26</v>
      </c>
      <c r="L19953">
        <v>0</v>
      </c>
      <c r="M19953">
        <v>0</v>
      </c>
      <c r="N19953">
        <v>0</v>
      </c>
      <c r="O19953">
        <v>10</v>
      </c>
      <c r="P19953">
        <v>0</v>
      </c>
      <c r="Q19953" t="s">
        <v>24</v>
      </c>
      <c r="R19953" t="s">
        <v>221</v>
      </c>
      <c r="S19953" t="s">
        <v>219</v>
      </c>
      <c r="T19953" t="s">
        <v>25</v>
      </c>
      <c r="U19953" t="s">
        <v>27</v>
      </c>
      <c r="V19953" t="s">
        <v>2652</v>
      </c>
      <c r="W19953" t="s">
        <v>459</v>
      </c>
      <c r="X19953" t="s">
        <v>456</v>
      </c>
      <c r="Y19953" t="s">
        <v>220</v>
      </c>
      <c r="Z19953">
        <v>215723</v>
      </c>
    </row>
    <row r="19954" spans="1:26" x14ac:dyDescent="0.25">
      <c r="A19954" t="s">
        <v>194</v>
      </c>
      <c r="B19954" t="s">
        <v>195</v>
      </c>
      <c r="C19954" t="s">
        <v>21</v>
      </c>
      <c r="D19954">
        <v>2</v>
      </c>
      <c r="E19954">
        <v>1</v>
      </c>
      <c r="F19954" s="7">
        <v>39231</v>
      </c>
      <c r="G19954" s="5">
        <v>0.46111111111111108</v>
      </c>
      <c r="H19954" t="str">
        <f t="shared" si="311"/>
        <v>Day</v>
      </c>
      <c r="I19954" t="s">
        <v>56</v>
      </c>
      <c r="J19954" t="s">
        <v>26</v>
      </c>
      <c r="K19954" t="s">
        <v>26</v>
      </c>
      <c r="L19954">
        <v>0</v>
      </c>
      <c r="M19954">
        <v>0</v>
      </c>
      <c r="N19954">
        <v>0</v>
      </c>
      <c r="O19954">
        <v>50</v>
      </c>
      <c r="P19954">
        <v>0</v>
      </c>
      <c r="Q19954" t="s">
        <v>24</v>
      </c>
      <c r="R19954" t="s">
        <v>86</v>
      </c>
      <c r="S19954" t="s">
        <v>96</v>
      </c>
      <c r="T19954" t="s">
        <v>25</v>
      </c>
      <c r="U19954" t="s">
        <v>27</v>
      </c>
      <c r="V19954" t="s">
        <v>2654</v>
      </c>
      <c r="W19954" t="s">
        <v>459</v>
      </c>
      <c r="X19954" t="s">
        <v>456</v>
      </c>
      <c r="Y19954" t="s">
        <v>97</v>
      </c>
      <c r="Z19954">
        <v>218038</v>
      </c>
    </row>
    <row r="19955" spans="1:26" x14ac:dyDescent="0.25">
      <c r="A19955" t="s">
        <v>194</v>
      </c>
      <c r="B19955" t="s">
        <v>195</v>
      </c>
      <c r="C19955" t="s">
        <v>21</v>
      </c>
      <c r="D19955">
        <v>2</v>
      </c>
      <c r="E19955">
        <v>1</v>
      </c>
      <c r="F19955" s="7">
        <v>40417</v>
      </c>
      <c r="G19955" s="5">
        <v>0.60069444444444442</v>
      </c>
      <c r="H19955" t="str">
        <f t="shared" si="311"/>
        <v>Day</v>
      </c>
      <c r="I19955" t="s">
        <v>56</v>
      </c>
      <c r="J19955" t="s">
        <v>26</v>
      </c>
      <c r="K19955" t="s">
        <v>26</v>
      </c>
      <c r="L19955">
        <v>0</v>
      </c>
      <c r="M19955">
        <v>0</v>
      </c>
      <c r="N19955">
        <v>0</v>
      </c>
      <c r="O19955">
        <v>0</v>
      </c>
      <c r="P19955">
        <v>0</v>
      </c>
      <c r="Q19955" t="s">
        <v>24</v>
      </c>
      <c r="R19955" t="s">
        <v>2671</v>
      </c>
      <c r="S19955" t="s">
        <v>383</v>
      </c>
      <c r="T19955" t="s">
        <v>25</v>
      </c>
      <c r="U19955" t="s">
        <v>27</v>
      </c>
      <c r="V19955" t="s">
        <v>2650</v>
      </c>
      <c r="W19955" t="s">
        <v>459</v>
      </c>
      <c r="X19955" t="s">
        <v>456</v>
      </c>
      <c r="Y19955" t="s">
        <v>384</v>
      </c>
      <c r="Z19955">
        <v>322507</v>
      </c>
    </row>
    <row r="19956" spans="1:26" x14ac:dyDescent="0.25">
      <c r="A19956" t="s">
        <v>194</v>
      </c>
      <c r="B19956" t="s">
        <v>195</v>
      </c>
      <c r="C19956" t="s">
        <v>21</v>
      </c>
      <c r="D19956">
        <v>2</v>
      </c>
      <c r="E19956">
        <v>1</v>
      </c>
      <c r="F19956" s="7">
        <v>40504</v>
      </c>
      <c r="G19956" s="5">
        <v>0.40972222222222227</v>
      </c>
      <c r="H19956" t="str">
        <f t="shared" si="311"/>
        <v>Day</v>
      </c>
      <c r="I19956" t="s">
        <v>56</v>
      </c>
      <c r="J19956" t="s">
        <v>26</v>
      </c>
      <c r="K19956" t="s">
        <v>26</v>
      </c>
      <c r="L19956">
        <v>0</v>
      </c>
      <c r="M19956">
        <v>0</v>
      </c>
      <c r="N19956">
        <v>0</v>
      </c>
      <c r="O19956">
        <v>0</v>
      </c>
      <c r="P19956">
        <v>0</v>
      </c>
      <c r="Q19956" t="s">
        <v>24</v>
      </c>
      <c r="R19956" t="s">
        <v>245</v>
      </c>
      <c r="S19956" t="s">
        <v>243</v>
      </c>
      <c r="T19956" t="s">
        <v>25</v>
      </c>
      <c r="U19956" t="s">
        <v>27</v>
      </c>
      <c r="V19956" t="s">
        <v>2654</v>
      </c>
      <c r="W19956" t="s">
        <v>459</v>
      </c>
      <c r="X19956" t="s">
        <v>456</v>
      </c>
      <c r="Y19956" t="s">
        <v>244</v>
      </c>
      <c r="Z19956">
        <v>348128</v>
      </c>
    </row>
    <row r="19957" spans="1:26" x14ac:dyDescent="0.25">
      <c r="A19957" t="s">
        <v>194</v>
      </c>
      <c r="B19957" t="s">
        <v>195</v>
      </c>
      <c r="C19957" t="s">
        <v>21</v>
      </c>
      <c r="D19957">
        <v>2</v>
      </c>
      <c r="E19957">
        <v>1</v>
      </c>
      <c r="F19957" s="7">
        <v>40944</v>
      </c>
      <c r="G19957" s="5">
        <v>0.34166666666666662</v>
      </c>
      <c r="H19957" t="str">
        <f t="shared" si="311"/>
        <v>Day</v>
      </c>
      <c r="I19957" t="s">
        <v>47</v>
      </c>
      <c r="J19957" t="s">
        <v>26</v>
      </c>
      <c r="K19957" t="s">
        <v>26</v>
      </c>
      <c r="L19957">
        <v>0</v>
      </c>
      <c r="M19957">
        <v>0</v>
      </c>
      <c r="N19957">
        <v>0</v>
      </c>
      <c r="O19957">
        <v>20</v>
      </c>
      <c r="P19957">
        <v>0</v>
      </c>
      <c r="Q19957" t="s">
        <v>24</v>
      </c>
      <c r="R19957" t="s">
        <v>86</v>
      </c>
      <c r="S19957" t="s">
        <v>96</v>
      </c>
      <c r="T19957" t="s">
        <v>25</v>
      </c>
      <c r="U19957" t="s">
        <v>27</v>
      </c>
      <c r="V19957" t="s">
        <v>2654</v>
      </c>
      <c r="W19957" t="s">
        <v>370</v>
      </c>
      <c r="X19957" t="s">
        <v>1393</v>
      </c>
      <c r="Y19957" t="s">
        <v>97</v>
      </c>
      <c r="Z19957">
        <v>358376</v>
      </c>
    </row>
    <row r="19958" spans="1:26" x14ac:dyDescent="0.25">
      <c r="A19958" t="s">
        <v>194</v>
      </c>
      <c r="B19958" t="s">
        <v>195</v>
      </c>
      <c r="C19958" t="s">
        <v>21</v>
      </c>
      <c r="D19958">
        <v>2</v>
      </c>
      <c r="E19958">
        <v>1</v>
      </c>
      <c r="F19958" s="7">
        <v>41111</v>
      </c>
      <c r="G19958" s="5">
        <v>0.55208333333333337</v>
      </c>
      <c r="H19958" t="str">
        <f t="shared" si="311"/>
        <v>Day</v>
      </c>
      <c r="I19958" t="s">
        <v>47</v>
      </c>
      <c r="J19958" t="s">
        <v>26</v>
      </c>
      <c r="K19958" t="s">
        <v>26</v>
      </c>
      <c r="L19958">
        <v>0</v>
      </c>
      <c r="M19958">
        <v>0</v>
      </c>
      <c r="N19958">
        <v>0</v>
      </c>
      <c r="O19958" s="2">
        <v>1200</v>
      </c>
      <c r="P19958">
        <v>0</v>
      </c>
      <c r="Q19958" t="s">
        <v>24</v>
      </c>
      <c r="R19958" t="s">
        <v>86</v>
      </c>
      <c r="S19958" t="s">
        <v>96</v>
      </c>
      <c r="T19958" t="s">
        <v>25</v>
      </c>
      <c r="U19958" t="s">
        <v>27</v>
      </c>
      <c r="V19958" t="s">
        <v>2654</v>
      </c>
      <c r="W19958" t="s">
        <v>370</v>
      </c>
      <c r="X19958" t="s">
        <v>1393</v>
      </c>
      <c r="Y19958" t="s">
        <v>97</v>
      </c>
      <c r="Z19958">
        <v>201296</v>
      </c>
    </row>
    <row r="19959" spans="1:26" x14ac:dyDescent="0.25">
      <c r="A19959" t="s">
        <v>194</v>
      </c>
      <c r="B19959" t="s">
        <v>195</v>
      </c>
      <c r="C19959" t="s">
        <v>21</v>
      </c>
      <c r="D19959">
        <v>2</v>
      </c>
      <c r="E19959">
        <v>1</v>
      </c>
      <c r="F19959" s="7">
        <v>41104</v>
      </c>
      <c r="G19959" s="5">
        <v>0.67013888888888884</v>
      </c>
      <c r="H19959" t="str">
        <f t="shared" si="311"/>
        <v>Day</v>
      </c>
      <c r="I19959" t="s">
        <v>56</v>
      </c>
      <c r="J19959" t="s">
        <v>26</v>
      </c>
      <c r="K19959" t="s">
        <v>26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 t="s">
        <v>24</v>
      </c>
      <c r="R19959" t="s">
        <v>221</v>
      </c>
      <c r="S19959" t="s">
        <v>219</v>
      </c>
      <c r="T19959" t="s">
        <v>25</v>
      </c>
      <c r="U19959" t="s">
        <v>27</v>
      </c>
      <c r="V19959" t="s">
        <v>2652</v>
      </c>
      <c r="W19959" t="s">
        <v>147</v>
      </c>
      <c r="X19959" t="s">
        <v>1029</v>
      </c>
      <c r="Y19959" t="s">
        <v>220</v>
      </c>
      <c r="Z19959">
        <v>251935</v>
      </c>
    </row>
    <row r="19960" spans="1:26" x14ac:dyDescent="0.25">
      <c r="A19960" t="s">
        <v>194</v>
      </c>
      <c r="B19960" t="s">
        <v>195</v>
      </c>
      <c r="C19960" t="s">
        <v>21</v>
      </c>
      <c r="D19960">
        <v>2</v>
      </c>
      <c r="E19960">
        <v>1</v>
      </c>
      <c r="F19960" s="7">
        <v>41480</v>
      </c>
      <c r="G19960" s="5">
        <v>0.39583333333333331</v>
      </c>
      <c r="H19960" t="str">
        <f t="shared" si="311"/>
        <v>Day</v>
      </c>
      <c r="I19960" t="s">
        <v>56</v>
      </c>
      <c r="J19960" t="s">
        <v>26</v>
      </c>
      <c r="K19960" t="s">
        <v>26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 t="s">
        <v>24</v>
      </c>
      <c r="R19960" t="s">
        <v>720</v>
      </c>
      <c r="S19960" t="s">
        <v>123</v>
      </c>
      <c r="T19960" t="s">
        <v>25</v>
      </c>
      <c r="U19960" t="s">
        <v>27</v>
      </c>
      <c r="V19960" t="s">
        <v>2653</v>
      </c>
      <c r="W19960" t="s">
        <v>147</v>
      </c>
      <c r="X19960" t="s">
        <v>1029</v>
      </c>
      <c r="Y19960" t="s">
        <v>124</v>
      </c>
      <c r="Z19960">
        <v>205164</v>
      </c>
    </row>
    <row r="19961" spans="1:26" x14ac:dyDescent="0.25">
      <c r="A19961" t="s">
        <v>194</v>
      </c>
      <c r="B19961" t="s">
        <v>195</v>
      </c>
      <c r="C19961" t="s">
        <v>21</v>
      </c>
      <c r="D19961">
        <v>2</v>
      </c>
      <c r="E19961">
        <v>1</v>
      </c>
      <c r="F19961" s="7">
        <v>38427</v>
      </c>
      <c r="G19961" s="5">
        <v>3.125E-2</v>
      </c>
      <c r="H19961" t="str">
        <f t="shared" si="311"/>
        <v>Night</v>
      </c>
      <c r="I19961" t="s">
        <v>47</v>
      </c>
      <c r="J19961" t="s">
        <v>26</v>
      </c>
      <c r="K19961" t="s">
        <v>26</v>
      </c>
      <c r="L19961">
        <v>0</v>
      </c>
      <c r="M19961">
        <v>0</v>
      </c>
      <c r="N19961">
        <v>0</v>
      </c>
      <c r="O19961">
        <v>0</v>
      </c>
      <c r="P19961">
        <v>0</v>
      </c>
      <c r="Q19961" t="s">
        <v>24</v>
      </c>
      <c r="R19961" t="s">
        <v>208</v>
      </c>
      <c r="S19961" t="s">
        <v>1311</v>
      </c>
      <c r="T19961" t="s">
        <v>25</v>
      </c>
      <c r="U19961" t="s">
        <v>27</v>
      </c>
      <c r="V19961" t="s">
        <v>208</v>
      </c>
      <c r="W19961" t="s">
        <v>147</v>
      </c>
      <c r="X19961" t="s">
        <v>1029</v>
      </c>
      <c r="Y19961" t="s">
        <v>1312</v>
      </c>
      <c r="Z19961">
        <v>330597</v>
      </c>
    </row>
    <row r="19962" spans="1:26" x14ac:dyDescent="0.25">
      <c r="A19962" t="s">
        <v>194</v>
      </c>
      <c r="B19962" t="s">
        <v>195</v>
      </c>
      <c r="C19962" t="s">
        <v>21</v>
      </c>
      <c r="D19962">
        <v>2</v>
      </c>
      <c r="E19962">
        <v>1</v>
      </c>
      <c r="F19962" s="7">
        <v>41765</v>
      </c>
      <c r="G19962" s="5">
        <v>0.58611111111111114</v>
      </c>
      <c r="H19962" t="str">
        <f t="shared" si="311"/>
        <v>Day</v>
      </c>
      <c r="I19962" t="s">
        <v>56</v>
      </c>
      <c r="J19962" t="s">
        <v>26</v>
      </c>
      <c r="K19962" t="s">
        <v>26</v>
      </c>
      <c r="L19962">
        <v>0</v>
      </c>
      <c r="M19962">
        <v>0</v>
      </c>
      <c r="N19962">
        <v>0</v>
      </c>
      <c r="O19962">
        <v>0</v>
      </c>
      <c r="P19962">
        <v>0</v>
      </c>
      <c r="Q19962" t="s">
        <v>24</v>
      </c>
      <c r="R19962" t="s">
        <v>184</v>
      </c>
      <c r="S19962" t="s">
        <v>184</v>
      </c>
      <c r="T19962" t="s">
        <v>25</v>
      </c>
      <c r="U19962" t="s">
        <v>27</v>
      </c>
      <c r="V19962" t="s">
        <v>2650</v>
      </c>
      <c r="W19962" t="s">
        <v>147</v>
      </c>
      <c r="X19962" t="s">
        <v>1029</v>
      </c>
      <c r="Y19962" t="s">
        <v>185</v>
      </c>
      <c r="Z19962">
        <v>238890</v>
      </c>
    </row>
    <row r="19963" spans="1:26" x14ac:dyDescent="0.25">
      <c r="A19963" t="s">
        <v>194</v>
      </c>
      <c r="B19963" t="s">
        <v>195</v>
      </c>
      <c r="C19963" t="s">
        <v>21</v>
      </c>
      <c r="D19963">
        <v>4</v>
      </c>
      <c r="E19963">
        <v>1</v>
      </c>
      <c r="F19963" s="7">
        <v>42126</v>
      </c>
      <c r="G19963" s="5">
        <v>0.49583333333333335</v>
      </c>
      <c r="H19963" t="str">
        <f t="shared" si="311"/>
        <v>Day</v>
      </c>
      <c r="I19963" t="s">
        <v>47</v>
      </c>
      <c r="J19963" t="s">
        <v>26</v>
      </c>
      <c r="K19963" t="s">
        <v>26</v>
      </c>
      <c r="L19963">
        <v>0</v>
      </c>
      <c r="M19963">
        <v>0</v>
      </c>
      <c r="N19963">
        <v>0</v>
      </c>
      <c r="O19963">
        <v>0</v>
      </c>
      <c r="P19963">
        <v>0</v>
      </c>
      <c r="Q19963" t="s">
        <v>24</v>
      </c>
      <c r="R19963" t="s">
        <v>197</v>
      </c>
      <c r="S19963" t="s">
        <v>406</v>
      </c>
      <c r="T19963" t="s">
        <v>25</v>
      </c>
      <c r="U19963" t="s">
        <v>27</v>
      </c>
      <c r="V19963" t="s">
        <v>2650</v>
      </c>
      <c r="W19963" t="s">
        <v>147</v>
      </c>
      <c r="X19963" t="s">
        <v>1029</v>
      </c>
      <c r="Y19963" t="s">
        <v>407</v>
      </c>
      <c r="Z19963">
        <v>313104</v>
      </c>
    </row>
    <row r="19964" spans="1:26" x14ac:dyDescent="0.25">
      <c r="A19964" t="s">
        <v>194</v>
      </c>
      <c r="B19964" t="s">
        <v>195</v>
      </c>
      <c r="C19964" t="s">
        <v>21</v>
      </c>
      <c r="D19964">
        <v>4</v>
      </c>
      <c r="E19964">
        <v>1</v>
      </c>
      <c r="F19964" s="7">
        <v>41241</v>
      </c>
      <c r="G19964" s="5">
        <v>0</v>
      </c>
      <c r="H19964" t="str">
        <f t="shared" si="311"/>
        <v>Night</v>
      </c>
      <c r="I19964" t="s">
        <v>56</v>
      </c>
      <c r="J19964" t="s">
        <v>125</v>
      </c>
      <c r="K19964" t="s">
        <v>113</v>
      </c>
      <c r="L19964">
        <v>0</v>
      </c>
      <c r="M19964">
        <v>0</v>
      </c>
      <c r="N19964">
        <v>0</v>
      </c>
      <c r="O19964">
        <v>0</v>
      </c>
      <c r="P19964">
        <v>0</v>
      </c>
      <c r="Q19964" t="s">
        <v>24</v>
      </c>
      <c r="R19964" t="s">
        <v>2671</v>
      </c>
      <c r="S19964" t="s">
        <v>383</v>
      </c>
      <c r="T19964" t="s">
        <v>25</v>
      </c>
      <c r="U19964" t="s">
        <v>27</v>
      </c>
      <c r="V19964" t="s">
        <v>2650</v>
      </c>
      <c r="W19964" t="s">
        <v>147</v>
      </c>
      <c r="X19964" t="s">
        <v>1029</v>
      </c>
      <c r="Y19964" t="s">
        <v>384</v>
      </c>
      <c r="Z19964">
        <v>315760</v>
      </c>
    </row>
    <row r="19965" spans="1:26" x14ac:dyDescent="0.25">
      <c r="A19965" t="s">
        <v>194</v>
      </c>
      <c r="B19965" t="s">
        <v>195</v>
      </c>
      <c r="C19965" t="s">
        <v>21</v>
      </c>
      <c r="D19965">
        <v>2</v>
      </c>
      <c r="E19965">
        <v>1</v>
      </c>
      <c r="F19965" s="7">
        <v>39943</v>
      </c>
      <c r="G19965" s="5">
        <v>3.472222222222222E-3</v>
      </c>
      <c r="H19965" t="str">
        <f t="shared" si="311"/>
        <v>Night</v>
      </c>
      <c r="I19965" t="s">
        <v>56</v>
      </c>
      <c r="J19965" t="s">
        <v>26</v>
      </c>
      <c r="K19965" t="s">
        <v>26</v>
      </c>
      <c r="L19965">
        <v>0</v>
      </c>
      <c r="M19965">
        <v>0</v>
      </c>
      <c r="N19965">
        <v>0</v>
      </c>
      <c r="O19965">
        <v>3</v>
      </c>
      <c r="P19965">
        <v>0</v>
      </c>
      <c r="Q19965" t="s">
        <v>24</v>
      </c>
      <c r="R19965" t="s">
        <v>2666</v>
      </c>
      <c r="S19965" t="s">
        <v>481</v>
      </c>
      <c r="T19965" t="s">
        <v>25</v>
      </c>
      <c r="U19965" t="s">
        <v>64</v>
      </c>
      <c r="V19965" t="s">
        <v>2665</v>
      </c>
      <c r="W19965" t="s">
        <v>147</v>
      </c>
      <c r="X19965" t="s">
        <v>1029</v>
      </c>
      <c r="Y19965" t="s">
        <v>482</v>
      </c>
      <c r="Z19965">
        <v>336735</v>
      </c>
    </row>
    <row r="19966" spans="1:26" x14ac:dyDescent="0.25">
      <c r="A19966" t="s">
        <v>194</v>
      </c>
      <c r="B19966" t="s">
        <v>195</v>
      </c>
      <c r="C19966" t="s">
        <v>21</v>
      </c>
      <c r="D19966">
        <v>2</v>
      </c>
      <c r="E19966">
        <v>1</v>
      </c>
      <c r="F19966" s="7">
        <v>41278</v>
      </c>
      <c r="G19966" s="5">
        <v>0.40277777777777773</v>
      </c>
      <c r="H19966" t="str">
        <f t="shared" si="311"/>
        <v>Day</v>
      </c>
      <c r="I19966" t="s">
        <v>56</v>
      </c>
      <c r="J19966" t="s">
        <v>26</v>
      </c>
      <c r="K19966" t="s">
        <v>26</v>
      </c>
      <c r="L19966">
        <v>0</v>
      </c>
      <c r="M19966">
        <v>0</v>
      </c>
      <c r="N19966">
        <v>0</v>
      </c>
      <c r="O19966">
        <v>10</v>
      </c>
      <c r="P19966">
        <v>0</v>
      </c>
      <c r="Q19966" t="s">
        <v>24</v>
      </c>
      <c r="R19966" t="s">
        <v>2666</v>
      </c>
      <c r="S19966" t="s">
        <v>481</v>
      </c>
      <c r="T19966" t="s">
        <v>25</v>
      </c>
      <c r="U19966" t="s">
        <v>27</v>
      </c>
      <c r="V19966" t="s">
        <v>2665</v>
      </c>
      <c r="W19966" t="s">
        <v>147</v>
      </c>
      <c r="X19966" t="s">
        <v>1029</v>
      </c>
      <c r="Y19966" t="s">
        <v>482</v>
      </c>
      <c r="Z19966">
        <v>243984</v>
      </c>
    </row>
    <row r="19967" spans="1:26" x14ac:dyDescent="0.25">
      <c r="A19967" t="s">
        <v>194</v>
      </c>
      <c r="B19967" t="s">
        <v>195</v>
      </c>
      <c r="C19967" t="s">
        <v>21</v>
      </c>
      <c r="D19967">
        <v>2</v>
      </c>
      <c r="E19967">
        <v>1</v>
      </c>
      <c r="F19967" s="7">
        <v>40882</v>
      </c>
      <c r="G19967" s="5">
        <v>0.40625</v>
      </c>
      <c r="H19967" t="str">
        <f t="shared" si="311"/>
        <v>Day</v>
      </c>
      <c r="I19967" t="s">
        <v>56</v>
      </c>
      <c r="J19967" t="s">
        <v>26</v>
      </c>
      <c r="K19967" t="s">
        <v>26</v>
      </c>
      <c r="L19967">
        <v>0</v>
      </c>
      <c r="M19967">
        <v>0</v>
      </c>
      <c r="N19967">
        <v>0</v>
      </c>
      <c r="O19967">
        <v>10</v>
      </c>
      <c r="P19967">
        <v>0</v>
      </c>
      <c r="Q19967" t="s">
        <v>24</v>
      </c>
      <c r="R19967" t="s">
        <v>197</v>
      </c>
      <c r="S19967" t="s">
        <v>406</v>
      </c>
      <c r="T19967" t="s">
        <v>25</v>
      </c>
      <c r="U19967" t="s">
        <v>27</v>
      </c>
      <c r="V19967" t="s">
        <v>2650</v>
      </c>
      <c r="W19967" t="s">
        <v>147</v>
      </c>
      <c r="X19967" t="s">
        <v>1029</v>
      </c>
      <c r="Y19967" t="s">
        <v>407</v>
      </c>
      <c r="Z19967">
        <v>256652</v>
      </c>
    </row>
    <row r="19968" spans="1:26" x14ac:dyDescent="0.25">
      <c r="A19968" t="s">
        <v>194</v>
      </c>
      <c r="B19968" t="s">
        <v>195</v>
      </c>
      <c r="C19968" t="s">
        <v>21</v>
      </c>
      <c r="D19968">
        <v>2</v>
      </c>
      <c r="E19968">
        <v>1</v>
      </c>
      <c r="F19968" s="7">
        <v>41951</v>
      </c>
      <c r="G19968" s="5">
        <v>0.44930555555555557</v>
      </c>
      <c r="H19968" t="str">
        <f t="shared" si="311"/>
        <v>Day</v>
      </c>
      <c r="I19968" t="s">
        <v>56</v>
      </c>
      <c r="J19968" t="s">
        <v>26</v>
      </c>
      <c r="K19968" t="s">
        <v>26</v>
      </c>
      <c r="L19968">
        <v>0</v>
      </c>
      <c r="M19968">
        <v>0</v>
      </c>
      <c r="N19968">
        <v>0</v>
      </c>
      <c r="O19968">
        <v>20</v>
      </c>
      <c r="P19968">
        <v>0</v>
      </c>
      <c r="Q19968" t="s">
        <v>24</v>
      </c>
      <c r="R19968" t="s">
        <v>248</v>
      </c>
      <c r="S19968" t="s">
        <v>248</v>
      </c>
      <c r="T19968" t="s">
        <v>25</v>
      </c>
      <c r="U19968" t="s">
        <v>27</v>
      </c>
      <c r="V19968" t="s">
        <v>2653</v>
      </c>
      <c r="W19968" t="s">
        <v>147</v>
      </c>
      <c r="X19968" t="s">
        <v>1029</v>
      </c>
      <c r="Y19968" t="s">
        <v>249</v>
      </c>
      <c r="Z19968">
        <v>236813</v>
      </c>
    </row>
    <row r="19969" spans="1:26" x14ac:dyDescent="0.25">
      <c r="A19969" t="s">
        <v>194</v>
      </c>
      <c r="B19969" t="s">
        <v>195</v>
      </c>
      <c r="C19969" t="s">
        <v>21</v>
      </c>
      <c r="D19969">
        <v>2</v>
      </c>
      <c r="E19969">
        <v>1</v>
      </c>
      <c r="F19969" s="7">
        <v>39695</v>
      </c>
      <c r="G19969" s="5">
        <v>0.2986111111111111</v>
      </c>
      <c r="H19969" t="str">
        <f t="shared" si="311"/>
        <v>Day</v>
      </c>
      <c r="I19969" t="s">
        <v>47</v>
      </c>
      <c r="J19969" t="s">
        <v>26</v>
      </c>
      <c r="K19969" t="s">
        <v>26</v>
      </c>
      <c r="L19969">
        <v>0</v>
      </c>
      <c r="M19969">
        <v>0</v>
      </c>
      <c r="N19969">
        <v>0</v>
      </c>
      <c r="O19969">
        <v>50</v>
      </c>
      <c r="P19969">
        <v>0</v>
      </c>
      <c r="Q19969" t="s">
        <v>24</v>
      </c>
      <c r="R19969" t="s">
        <v>197</v>
      </c>
      <c r="S19969" t="s">
        <v>406</v>
      </c>
      <c r="T19969" t="s">
        <v>25</v>
      </c>
      <c r="U19969" t="s">
        <v>27</v>
      </c>
      <c r="V19969" t="s">
        <v>2650</v>
      </c>
      <c r="W19969" t="s">
        <v>147</v>
      </c>
      <c r="X19969" t="s">
        <v>1029</v>
      </c>
      <c r="Y19969" t="s">
        <v>407</v>
      </c>
      <c r="Z19969">
        <v>261716</v>
      </c>
    </row>
    <row r="19970" spans="1:26" x14ac:dyDescent="0.25">
      <c r="A19970" t="s">
        <v>194</v>
      </c>
      <c r="B19970" t="s">
        <v>195</v>
      </c>
      <c r="C19970" t="s">
        <v>21</v>
      </c>
      <c r="D19970">
        <v>2</v>
      </c>
      <c r="E19970">
        <v>1</v>
      </c>
      <c r="F19970" s="7">
        <v>40387</v>
      </c>
      <c r="G19970" s="5">
        <v>1.0416666666666666E-2</v>
      </c>
      <c r="H19970" t="str">
        <f t="shared" si="311"/>
        <v>Night</v>
      </c>
      <c r="I19970" t="s">
        <v>47</v>
      </c>
      <c r="J19970" t="s">
        <v>26</v>
      </c>
      <c r="K19970" t="s">
        <v>26</v>
      </c>
      <c r="L19970">
        <v>0</v>
      </c>
      <c r="M19970">
        <v>0</v>
      </c>
      <c r="N19970">
        <v>0</v>
      </c>
      <c r="O19970">
        <v>30</v>
      </c>
      <c r="P19970">
        <v>0</v>
      </c>
      <c r="Q19970" t="s">
        <v>24</v>
      </c>
      <c r="R19970" t="s">
        <v>197</v>
      </c>
      <c r="S19970" t="s">
        <v>406</v>
      </c>
      <c r="T19970" t="s">
        <v>25</v>
      </c>
      <c r="U19970" t="s">
        <v>27</v>
      </c>
      <c r="V19970" t="s">
        <v>2650</v>
      </c>
      <c r="W19970" t="s">
        <v>147</v>
      </c>
      <c r="X19970" t="s">
        <v>1029</v>
      </c>
      <c r="Y19970" t="s">
        <v>407</v>
      </c>
      <c r="Z19970">
        <v>209397</v>
      </c>
    </row>
    <row r="19971" spans="1:26" x14ac:dyDescent="0.25">
      <c r="A19971" t="s">
        <v>194</v>
      </c>
      <c r="B19971" t="s">
        <v>195</v>
      </c>
      <c r="C19971" t="s">
        <v>21</v>
      </c>
      <c r="D19971">
        <v>2</v>
      </c>
      <c r="E19971">
        <v>1</v>
      </c>
      <c r="F19971" s="7">
        <v>38958</v>
      </c>
      <c r="G19971" s="5">
        <v>0.43055555555555558</v>
      </c>
      <c r="H19971" t="str">
        <f t="shared" ref="H19971:H20034" si="312">IF(AND(G19971&gt;=TIME(6,0,0),G19971&lt;TIME(18,0,0)),"Day","Night")</f>
        <v>Day</v>
      </c>
      <c r="I19971" t="s">
        <v>47</v>
      </c>
      <c r="J19971" t="s">
        <v>26</v>
      </c>
      <c r="K19971" t="s">
        <v>26</v>
      </c>
      <c r="L19971">
        <v>0</v>
      </c>
      <c r="M19971">
        <v>0</v>
      </c>
      <c r="N19971">
        <v>0</v>
      </c>
      <c r="O19971">
        <v>250</v>
      </c>
      <c r="P19971">
        <v>0</v>
      </c>
      <c r="Q19971" t="s">
        <v>24</v>
      </c>
      <c r="R19971" t="s">
        <v>2666</v>
      </c>
      <c r="S19971" t="s">
        <v>286</v>
      </c>
      <c r="T19971" t="s">
        <v>25</v>
      </c>
      <c r="U19971" t="s">
        <v>27</v>
      </c>
      <c r="V19971" t="s">
        <v>2665</v>
      </c>
      <c r="W19971" t="s">
        <v>147</v>
      </c>
      <c r="X19971" t="s">
        <v>1029</v>
      </c>
      <c r="Y19971" t="s">
        <v>287</v>
      </c>
      <c r="Z19971">
        <v>232074</v>
      </c>
    </row>
    <row r="19972" spans="1:26" x14ac:dyDescent="0.25">
      <c r="A19972" t="s">
        <v>194</v>
      </c>
      <c r="B19972" t="s">
        <v>195</v>
      </c>
      <c r="C19972" t="s">
        <v>21</v>
      </c>
      <c r="D19972">
        <v>2</v>
      </c>
      <c r="E19972">
        <v>1</v>
      </c>
      <c r="F19972" s="7">
        <v>39239</v>
      </c>
      <c r="G19972" s="5">
        <v>0.81041666666666667</v>
      </c>
      <c r="H19972" t="str">
        <f t="shared" si="312"/>
        <v>Night</v>
      </c>
      <c r="I19972" t="s">
        <v>56</v>
      </c>
      <c r="J19972" t="s">
        <v>26</v>
      </c>
      <c r="K19972" t="s">
        <v>26</v>
      </c>
      <c r="L19972">
        <v>0</v>
      </c>
      <c r="M19972">
        <v>0</v>
      </c>
      <c r="N19972">
        <v>0</v>
      </c>
      <c r="O19972">
        <v>0</v>
      </c>
      <c r="P19972">
        <v>0</v>
      </c>
      <c r="Q19972" t="s">
        <v>24</v>
      </c>
      <c r="R19972" t="s">
        <v>208</v>
      </c>
      <c r="S19972" t="s">
        <v>1311</v>
      </c>
      <c r="T19972" t="s">
        <v>25</v>
      </c>
      <c r="U19972" t="s">
        <v>27</v>
      </c>
      <c r="V19972" t="s">
        <v>208</v>
      </c>
      <c r="W19972" t="s">
        <v>147</v>
      </c>
      <c r="X19972" t="s">
        <v>1029</v>
      </c>
      <c r="Y19972" t="s">
        <v>1312</v>
      </c>
      <c r="Z19972">
        <v>341170</v>
      </c>
    </row>
    <row r="19973" spans="1:26" x14ac:dyDescent="0.25">
      <c r="A19973" t="s">
        <v>194</v>
      </c>
      <c r="B19973" t="s">
        <v>195</v>
      </c>
      <c r="C19973" t="s">
        <v>21</v>
      </c>
      <c r="D19973">
        <v>2</v>
      </c>
      <c r="E19973">
        <v>1</v>
      </c>
      <c r="F19973" s="7">
        <v>38506</v>
      </c>
      <c r="G19973" s="5">
        <v>0.61319444444444449</v>
      </c>
      <c r="H19973" t="str">
        <f t="shared" si="312"/>
        <v>Day</v>
      </c>
      <c r="I19973" t="s">
        <v>47</v>
      </c>
      <c r="J19973" t="s">
        <v>26</v>
      </c>
      <c r="K19973" t="s">
        <v>212</v>
      </c>
      <c r="L19973">
        <v>0</v>
      </c>
      <c r="M19973">
        <v>0</v>
      </c>
      <c r="N19973">
        <v>0</v>
      </c>
      <c r="O19973">
        <v>25</v>
      </c>
      <c r="P19973">
        <v>0</v>
      </c>
      <c r="Q19973" t="s">
        <v>24</v>
      </c>
      <c r="R19973" t="s">
        <v>86</v>
      </c>
      <c r="S19973" t="s">
        <v>96</v>
      </c>
      <c r="T19973" t="s">
        <v>25</v>
      </c>
      <c r="U19973" t="s">
        <v>27</v>
      </c>
      <c r="V19973" t="s">
        <v>2654</v>
      </c>
      <c r="W19973" t="s">
        <v>257</v>
      </c>
      <c r="X19973" t="s">
        <v>1121</v>
      </c>
      <c r="Y19973" t="s">
        <v>97</v>
      </c>
      <c r="Z19973">
        <v>209017</v>
      </c>
    </row>
    <row r="19974" spans="1:26" x14ac:dyDescent="0.25">
      <c r="A19974" t="s">
        <v>194</v>
      </c>
      <c r="B19974" t="s">
        <v>195</v>
      </c>
      <c r="C19974" t="s">
        <v>21</v>
      </c>
      <c r="D19974">
        <v>2</v>
      </c>
      <c r="E19974">
        <v>1</v>
      </c>
      <c r="F19974" s="7">
        <v>37142</v>
      </c>
      <c r="G19974" s="5">
        <v>0.38055555555555554</v>
      </c>
      <c r="H19974" t="str">
        <f t="shared" si="312"/>
        <v>Day</v>
      </c>
      <c r="I19974" t="s">
        <v>56</v>
      </c>
      <c r="J19974" t="s">
        <v>26</v>
      </c>
      <c r="K19974" t="s">
        <v>26</v>
      </c>
      <c r="L19974">
        <v>0</v>
      </c>
      <c r="M19974">
        <v>0</v>
      </c>
      <c r="N19974">
        <v>0</v>
      </c>
      <c r="O19974">
        <v>1</v>
      </c>
      <c r="P19974">
        <v>0</v>
      </c>
      <c r="Q19974" t="s">
        <v>24</v>
      </c>
      <c r="R19974" t="s">
        <v>2669</v>
      </c>
      <c r="S19974" t="s">
        <v>1021</v>
      </c>
      <c r="T19974" t="s">
        <v>25</v>
      </c>
      <c r="U19974" t="s">
        <v>27</v>
      </c>
      <c r="V19974" t="s">
        <v>2654</v>
      </c>
      <c r="W19974" t="s">
        <v>257</v>
      </c>
      <c r="X19974" t="s">
        <v>1121</v>
      </c>
      <c r="Y19974" t="s">
        <v>1022</v>
      </c>
      <c r="Z19974">
        <v>253426</v>
      </c>
    </row>
    <row r="19975" spans="1:26" x14ac:dyDescent="0.25">
      <c r="A19975" t="s">
        <v>194</v>
      </c>
      <c r="B19975" t="s">
        <v>195</v>
      </c>
      <c r="C19975" t="s">
        <v>21</v>
      </c>
      <c r="D19975">
        <v>2</v>
      </c>
      <c r="E19975">
        <v>1</v>
      </c>
      <c r="F19975" s="7">
        <v>38976</v>
      </c>
      <c r="G19975" s="5">
        <v>0.65972222222222221</v>
      </c>
      <c r="H19975" t="str">
        <f t="shared" si="312"/>
        <v>Day</v>
      </c>
      <c r="I19975" t="s">
        <v>47</v>
      </c>
      <c r="J19975" t="s">
        <v>26</v>
      </c>
      <c r="K19975" t="s">
        <v>26</v>
      </c>
      <c r="L19975">
        <v>0</v>
      </c>
      <c r="M19975">
        <v>0</v>
      </c>
      <c r="N19975">
        <v>0</v>
      </c>
      <c r="O19975">
        <v>10</v>
      </c>
      <c r="P19975">
        <v>0</v>
      </c>
      <c r="Q19975" t="s">
        <v>24</v>
      </c>
      <c r="R19975" t="s">
        <v>265</v>
      </c>
      <c r="S19975" t="s">
        <v>688</v>
      </c>
      <c r="T19975" t="s">
        <v>25</v>
      </c>
      <c r="U19975" t="s">
        <v>27</v>
      </c>
      <c r="V19975" t="s">
        <v>2650</v>
      </c>
      <c r="W19975" t="s">
        <v>257</v>
      </c>
      <c r="X19975" t="s">
        <v>1121</v>
      </c>
      <c r="Y19975" t="s">
        <v>689</v>
      </c>
      <c r="Z19975">
        <v>326571</v>
      </c>
    </row>
    <row r="19976" spans="1:26" x14ac:dyDescent="0.25">
      <c r="A19976" t="s">
        <v>194</v>
      </c>
      <c r="B19976" t="s">
        <v>195</v>
      </c>
      <c r="C19976" t="s">
        <v>21</v>
      </c>
      <c r="D19976">
        <v>2</v>
      </c>
      <c r="E19976">
        <v>1</v>
      </c>
      <c r="F19976" s="7">
        <v>39324</v>
      </c>
      <c r="G19976" s="5">
        <v>0.63541666666666663</v>
      </c>
      <c r="H19976" t="str">
        <f t="shared" si="312"/>
        <v>Day</v>
      </c>
      <c r="I19976" t="s">
        <v>56</v>
      </c>
      <c r="J19976" t="s">
        <v>26</v>
      </c>
      <c r="K19976" t="s">
        <v>26</v>
      </c>
      <c r="L19976">
        <v>0</v>
      </c>
      <c r="M19976">
        <v>0</v>
      </c>
      <c r="N19976">
        <v>0</v>
      </c>
      <c r="O19976">
        <v>20</v>
      </c>
      <c r="P19976">
        <v>0</v>
      </c>
      <c r="Q19976" t="s">
        <v>24</v>
      </c>
      <c r="R19976" t="s">
        <v>86</v>
      </c>
      <c r="S19976" t="s">
        <v>96</v>
      </c>
      <c r="T19976" t="s">
        <v>25</v>
      </c>
      <c r="U19976" t="s">
        <v>27</v>
      </c>
      <c r="V19976" t="s">
        <v>2654</v>
      </c>
      <c r="W19976" t="s">
        <v>257</v>
      </c>
      <c r="X19976" t="s">
        <v>1121</v>
      </c>
      <c r="Y19976" t="s">
        <v>97</v>
      </c>
      <c r="Z19976">
        <v>250702</v>
      </c>
    </row>
    <row r="19977" spans="1:26" x14ac:dyDescent="0.25">
      <c r="A19977" t="s">
        <v>194</v>
      </c>
      <c r="B19977" t="s">
        <v>195</v>
      </c>
      <c r="C19977" t="s">
        <v>21</v>
      </c>
      <c r="D19977">
        <v>2</v>
      </c>
      <c r="E19977">
        <v>1</v>
      </c>
      <c r="F19977" s="7">
        <v>39679</v>
      </c>
      <c r="G19977" s="5">
        <v>0.31944444444444448</v>
      </c>
      <c r="H19977" t="str">
        <f t="shared" si="312"/>
        <v>Day</v>
      </c>
      <c r="I19977" t="s">
        <v>47</v>
      </c>
      <c r="J19977" t="s">
        <v>26</v>
      </c>
      <c r="K19977" t="s">
        <v>26</v>
      </c>
      <c r="L19977">
        <v>0</v>
      </c>
      <c r="M19977">
        <v>0</v>
      </c>
      <c r="N19977">
        <v>0</v>
      </c>
      <c r="O19977">
        <v>80</v>
      </c>
      <c r="P19977">
        <v>0</v>
      </c>
      <c r="Q19977" t="s">
        <v>24</v>
      </c>
      <c r="R19977" t="s">
        <v>184</v>
      </c>
      <c r="S19977" t="s">
        <v>184</v>
      </c>
      <c r="T19977" t="s">
        <v>25</v>
      </c>
      <c r="U19977" t="s">
        <v>27</v>
      </c>
      <c r="V19977" t="s">
        <v>2650</v>
      </c>
      <c r="W19977" t="s">
        <v>257</v>
      </c>
      <c r="X19977" t="s">
        <v>1121</v>
      </c>
      <c r="Y19977" t="s">
        <v>185</v>
      </c>
      <c r="Z19977">
        <v>358930</v>
      </c>
    </row>
    <row r="19978" spans="1:26" x14ac:dyDescent="0.25">
      <c r="A19978" t="s">
        <v>194</v>
      </c>
      <c r="B19978" t="s">
        <v>195</v>
      </c>
      <c r="C19978" t="s">
        <v>21</v>
      </c>
      <c r="D19978">
        <v>2</v>
      </c>
      <c r="E19978">
        <v>1</v>
      </c>
      <c r="F19978" s="7">
        <v>40746</v>
      </c>
      <c r="G19978" s="5">
        <v>0.79513888888888884</v>
      </c>
      <c r="H19978" t="str">
        <f t="shared" si="312"/>
        <v>Night</v>
      </c>
      <c r="I19978" t="s">
        <v>47</v>
      </c>
      <c r="J19978" t="s">
        <v>26</v>
      </c>
      <c r="K19978" t="s">
        <v>26</v>
      </c>
      <c r="L19978">
        <v>0</v>
      </c>
      <c r="M19978">
        <v>0</v>
      </c>
      <c r="N19978">
        <v>0</v>
      </c>
      <c r="O19978">
        <v>20</v>
      </c>
      <c r="P19978">
        <v>0</v>
      </c>
      <c r="Q19978" t="s">
        <v>24</v>
      </c>
      <c r="R19978" t="s">
        <v>2669</v>
      </c>
      <c r="S19978" t="s">
        <v>70</v>
      </c>
      <c r="T19978" t="s">
        <v>25</v>
      </c>
      <c r="U19978" t="s">
        <v>27</v>
      </c>
      <c r="V19978" t="s">
        <v>2654</v>
      </c>
      <c r="W19978" t="s">
        <v>257</v>
      </c>
      <c r="X19978" t="s">
        <v>1121</v>
      </c>
      <c r="Y19978" t="s">
        <v>71</v>
      </c>
      <c r="Z19978">
        <v>220343</v>
      </c>
    </row>
    <row r="19979" spans="1:26" x14ac:dyDescent="0.25">
      <c r="A19979" t="s">
        <v>194</v>
      </c>
      <c r="B19979" t="s">
        <v>195</v>
      </c>
      <c r="C19979" t="s">
        <v>21</v>
      </c>
      <c r="D19979">
        <v>2</v>
      </c>
      <c r="E19979">
        <v>1</v>
      </c>
      <c r="F19979" s="7">
        <v>41460</v>
      </c>
      <c r="G19979" s="5">
        <v>0.23611111111111113</v>
      </c>
      <c r="H19979" t="str">
        <f t="shared" si="312"/>
        <v>Night</v>
      </c>
      <c r="I19979" t="s">
        <v>56</v>
      </c>
      <c r="J19979" t="s">
        <v>26</v>
      </c>
      <c r="K19979" t="s">
        <v>26</v>
      </c>
      <c r="L19979">
        <v>0</v>
      </c>
      <c r="M19979">
        <v>0</v>
      </c>
      <c r="N19979">
        <v>0</v>
      </c>
      <c r="O19979">
        <v>50</v>
      </c>
      <c r="P19979">
        <v>0</v>
      </c>
      <c r="Q19979" t="s">
        <v>24</v>
      </c>
      <c r="R19979" t="s">
        <v>86</v>
      </c>
      <c r="S19979" t="s">
        <v>1190</v>
      </c>
      <c r="T19979" t="s">
        <v>25</v>
      </c>
      <c r="U19979" t="s">
        <v>27</v>
      </c>
      <c r="V19979" t="s">
        <v>2654</v>
      </c>
      <c r="W19979" t="s">
        <v>257</v>
      </c>
      <c r="X19979" t="s">
        <v>1121</v>
      </c>
      <c r="Y19979" t="s">
        <v>1191</v>
      </c>
      <c r="Z19979">
        <v>206684</v>
      </c>
    </row>
    <row r="19980" spans="1:26" x14ac:dyDescent="0.25">
      <c r="A19980" t="s">
        <v>194</v>
      </c>
      <c r="B19980" t="s">
        <v>195</v>
      </c>
      <c r="C19980" t="s">
        <v>21</v>
      </c>
      <c r="D19980">
        <v>2</v>
      </c>
      <c r="E19980">
        <v>1</v>
      </c>
      <c r="F19980" s="7">
        <v>41460</v>
      </c>
      <c r="G19980" s="5">
        <v>0.40972222222222227</v>
      </c>
      <c r="H19980" t="str">
        <f t="shared" si="312"/>
        <v>Day</v>
      </c>
      <c r="I19980" t="s">
        <v>56</v>
      </c>
      <c r="J19980" t="s">
        <v>26</v>
      </c>
      <c r="K19980" t="s">
        <v>26</v>
      </c>
      <c r="L19980">
        <v>0</v>
      </c>
      <c r="M19980">
        <v>0</v>
      </c>
      <c r="N19980">
        <v>0</v>
      </c>
      <c r="O19980">
        <v>55</v>
      </c>
      <c r="P19980">
        <v>0</v>
      </c>
      <c r="Q19980" t="s">
        <v>24</v>
      </c>
      <c r="R19980" t="s">
        <v>720</v>
      </c>
      <c r="S19980" t="s">
        <v>123</v>
      </c>
      <c r="T19980" t="s">
        <v>25</v>
      </c>
      <c r="U19980" t="s">
        <v>27</v>
      </c>
      <c r="V19980" t="s">
        <v>2653</v>
      </c>
      <c r="W19980" t="s">
        <v>257</v>
      </c>
      <c r="X19980" t="s">
        <v>1121</v>
      </c>
      <c r="Y19980" t="s">
        <v>124</v>
      </c>
      <c r="Z19980">
        <v>202798</v>
      </c>
    </row>
    <row r="19981" spans="1:26" x14ac:dyDescent="0.25">
      <c r="A19981" t="s">
        <v>194</v>
      </c>
      <c r="B19981" t="s">
        <v>195</v>
      </c>
      <c r="C19981" t="s">
        <v>21</v>
      </c>
      <c r="D19981">
        <v>2</v>
      </c>
      <c r="E19981">
        <v>1</v>
      </c>
      <c r="F19981" s="7">
        <v>41502</v>
      </c>
      <c r="G19981" s="5">
        <v>0.39930555555555558</v>
      </c>
      <c r="H19981" t="str">
        <f t="shared" si="312"/>
        <v>Day</v>
      </c>
      <c r="I19981" t="s">
        <v>47</v>
      </c>
      <c r="J19981" t="s">
        <v>26</v>
      </c>
      <c r="K19981" t="s">
        <v>26</v>
      </c>
      <c r="L19981">
        <v>0</v>
      </c>
      <c r="M19981">
        <v>0</v>
      </c>
      <c r="N19981">
        <v>0</v>
      </c>
      <c r="O19981">
        <v>50</v>
      </c>
      <c r="P19981">
        <v>0</v>
      </c>
      <c r="Q19981" t="s">
        <v>24</v>
      </c>
      <c r="R19981" t="s">
        <v>561</v>
      </c>
      <c r="S19981" t="s">
        <v>559</v>
      </c>
      <c r="T19981" t="s">
        <v>25</v>
      </c>
      <c r="U19981" t="s">
        <v>27</v>
      </c>
      <c r="V19981" t="s">
        <v>2655</v>
      </c>
      <c r="W19981" t="s">
        <v>257</v>
      </c>
      <c r="X19981" t="s">
        <v>1121</v>
      </c>
      <c r="Y19981" t="s">
        <v>560</v>
      </c>
      <c r="Z19981">
        <v>259402</v>
      </c>
    </row>
    <row r="19982" spans="1:26" x14ac:dyDescent="0.25">
      <c r="A19982" t="s">
        <v>194</v>
      </c>
      <c r="B19982" t="s">
        <v>195</v>
      </c>
      <c r="C19982" t="s">
        <v>21</v>
      </c>
      <c r="D19982">
        <v>2</v>
      </c>
      <c r="E19982">
        <v>1</v>
      </c>
      <c r="F19982" s="7">
        <v>41772</v>
      </c>
      <c r="G19982" s="5">
        <v>0.24861111111111112</v>
      </c>
      <c r="H19982" t="str">
        <f t="shared" si="312"/>
        <v>Night</v>
      </c>
      <c r="I19982" t="s">
        <v>47</v>
      </c>
      <c r="J19982" t="s">
        <v>26</v>
      </c>
      <c r="K19982" t="s">
        <v>26</v>
      </c>
      <c r="L19982">
        <v>0</v>
      </c>
      <c r="M19982">
        <v>0</v>
      </c>
      <c r="N19982">
        <v>0</v>
      </c>
      <c r="O19982">
        <v>50</v>
      </c>
      <c r="P19982">
        <v>0</v>
      </c>
      <c r="Q19982" t="s">
        <v>24</v>
      </c>
      <c r="R19982" t="s">
        <v>245</v>
      </c>
      <c r="S19982" t="s">
        <v>243</v>
      </c>
      <c r="T19982" t="s">
        <v>25</v>
      </c>
      <c r="U19982" t="s">
        <v>27</v>
      </c>
      <c r="V19982" t="s">
        <v>2654</v>
      </c>
      <c r="W19982" t="s">
        <v>257</v>
      </c>
      <c r="X19982" t="s">
        <v>1121</v>
      </c>
      <c r="Y19982" t="s">
        <v>244</v>
      </c>
      <c r="Z19982">
        <v>251684</v>
      </c>
    </row>
    <row r="19983" spans="1:26" x14ac:dyDescent="0.25">
      <c r="A19983" t="s">
        <v>194</v>
      </c>
      <c r="B19983" t="s">
        <v>195</v>
      </c>
      <c r="C19983" t="s">
        <v>21</v>
      </c>
      <c r="D19983">
        <v>2</v>
      </c>
      <c r="E19983">
        <v>1</v>
      </c>
      <c r="F19983" s="7">
        <v>41801</v>
      </c>
      <c r="G19983" s="5">
        <v>0.43402777777777773</v>
      </c>
      <c r="H19983" t="str">
        <f t="shared" si="312"/>
        <v>Day</v>
      </c>
      <c r="I19983" t="s">
        <v>47</v>
      </c>
      <c r="J19983" t="s">
        <v>26</v>
      </c>
      <c r="K19983" t="s">
        <v>26</v>
      </c>
      <c r="L19983">
        <v>0</v>
      </c>
      <c r="M19983">
        <v>0</v>
      </c>
      <c r="N19983" s="2">
        <v>1336367</v>
      </c>
      <c r="O19983">
        <v>25</v>
      </c>
      <c r="P19983">
        <v>0</v>
      </c>
      <c r="Q19983" t="s">
        <v>24</v>
      </c>
      <c r="R19983" t="s">
        <v>720</v>
      </c>
      <c r="S19983" t="s">
        <v>123</v>
      </c>
      <c r="T19983" t="s">
        <v>25</v>
      </c>
      <c r="U19983" t="s">
        <v>64</v>
      </c>
      <c r="V19983" t="s">
        <v>2653</v>
      </c>
      <c r="W19983" t="s">
        <v>257</v>
      </c>
      <c r="X19983" t="s">
        <v>1121</v>
      </c>
      <c r="Y19983" t="s">
        <v>124</v>
      </c>
      <c r="Z19983">
        <v>222072</v>
      </c>
    </row>
    <row r="19984" spans="1:26" x14ac:dyDescent="0.25">
      <c r="A19984" t="s">
        <v>194</v>
      </c>
      <c r="B19984" t="s">
        <v>195</v>
      </c>
      <c r="C19984" t="s">
        <v>21</v>
      </c>
      <c r="D19984">
        <v>2</v>
      </c>
      <c r="E19984">
        <v>1</v>
      </c>
      <c r="F19984" s="7">
        <v>41883</v>
      </c>
      <c r="G19984" s="5">
        <v>0.64583333333333337</v>
      </c>
      <c r="H19984" t="str">
        <f t="shared" si="312"/>
        <v>Day</v>
      </c>
      <c r="I19984" t="s">
        <v>56</v>
      </c>
      <c r="J19984" t="s">
        <v>26</v>
      </c>
      <c r="K19984" t="s">
        <v>26</v>
      </c>
      <c r="L19984">
        <v>0</v>
      </c>
      <c r="M19984">
        <v>0</v>
      </c>
      <c r="N19984">
        <v>0</v>
      </c>
      <c r="O19984">
        <v>200</v>
      </c>
      <c r="P19984">
        <v>0</v>
      </c>
      <c r="Q19984" t="s">
        <v>24</v>
      </c>
      <c r="R19984" t="s">
        <v>86</v>
      </c>
      <c r="S19984" t="s">
        <v>96</v>
      </c>
      <c r="T19984" t="s">
        <v>25</v>
      </c>
      <c r="U19984" t="s">
        <v>27</v>
      </c>
      <c r="V19984" t="s">
        <v>2654</v>
      </c>
      <c r="W19984" t="s">
        <v>257</v>
      </c>
      <c r="X19984" t="s">
        <v>1121</v>
      </c>
      <c r="Y19984" t="s">
        <v>97</v>
      </c>
      <c r="Z19984">
        <v>217109</v>
      </c>
    </row>
    <row r="19985" spans="1:26" x14ac:dyDescent="0.25">
      <c r="A19985" t="s">
        <v>194</v>
      </c>
      <c r="B19985" t="s">
        <v>195</v>
      </c>
      <c r="C19985" t="s">
        <v>21</v>
      </c>
      <c r="D19985">
        <v>2</v>
      </c>
      <c r="E19985">
        <v>1</v>
      </c>
      <c r="F19985" s="7">
        <v>40346</v>
      </c>
      <c r="G19985" s="5">
        <v>0.39583333333333331</v>
      </c>
      <c r="H19985" t="str">
        <f t="shared" si="312"/>
        <v>Day</v>
      </c>
      <c r="I19985" t="s">
        <v>56</v>
      </c>
      <c r="J19985" t="s">
        <v>26</v>
      </c>
      <c r="K19985" t="s">
        <v>26</v>
      </c>
      <c r="L19985">
        <v>0</v>
      </c>
      <c r="M19985">
        <v>0</v>
      </c>
      <c r="N19985">
        <v>0</v>
      </c>
      <c r="O19985">
        <v>0</v>
      </c>
      <c r="P19985">
        <v>0</v>
      </c>
      <c r="Q19985" t="s">
        <v>24</v>
      </c>
      <c r="R19985" t="s">
        <v>2669</v>
      </c>
      <c r="S19985" t="s">
        <v>70</v>
      </c>
      <c r="T19985" t="s">
        <v>25</v>
      </c>
      <c r="U19985" t="s">
        <v>27</v>
      </c>
      <c r="V19985" t="s">
        <v>2654</v>
      </c>
      <c r="W19985" t="s">
        <v>257</v>
      </c>
      <c r="X19985" t="s">
        <v>1121</v>
      </c>
      <c r="Y19985" t="s">
        <v>71</v>
      </c>
      <c r="Z19985">
        <v>207580</v>
      </c>
    </row>
    <row r="19986" spans="1:26" x14ac:dyDescent="0.25">
      <c r="A19986" t="s">
        <v>194</v>
      </c>
      <c r="B19986" t="s">
        <v>195</v>
      </c>
      <c r="C19986" t="s">
        <v>21</v>
      </c>
      <c r="D19986">
        <v>2</v>
      </c>
      <c r="E19986">
        <v>1</v>
      </c>
      <c r="F19986" s="7">
        <v>40736</v>
      </c>
      <c r="G19986" s="5">
        <v>0.29166666666666669</v>
      </c>
      <c r="H19986" t="str">
        <f t="shared" si="312"/>
        <v>Day</v>
      </c>
      <c r="I19986" t="s">
        <v>47</v>
      </c>
      <c r="J19986" t="s">
        <v>26</v>
      </c>
      <c r="K19986" t="s">
        <v>26</v>
      </c>
      <c r="L19986">
        <v>0</v>
      </c>
      <c r="M19986">
        <v>0</v>
      </c>
      <c r="N19986">
        <v>0</v>
      </c>
      <c r="O19986">
        <v>100</v>
      </c>
      <c r="P19986">
        <v>0</v>
      </c>
      <c r="Q19986" t="s">
        <v>24</v>
      </c>
      <c r="R19986" t="s">
        <v>86</v>
      </c>
      <c r="S19986" t="s">
        <v>96</v>
      </c>
      <c r="T19986" t="s">
        <v>25</v>
      </c>
      <c r="U19986" t="s">
        <v>27</v>
      </c>
      <c r="V19986" t="s">
        <v>2654</v>
      </c>
      <c r="W19986" t="s">
        <v>316</v>
      </c>
      <c r="X19986" t="s">
        <v>1784</v>
      </c>
      <c r="Y19986" t="s">
        <v>97</v>
      </c>
      <c r="Z19986">
        <v>259996</v>
      </c>
    </row>
    <row r="19987" spans="1:26" x14ac:dyDescent="0.25">
      <c r="A19987" t="s">
        <v>194</v>
      </c>
      <c r="B19987" t="s">
        <v>195</v>
      </c>
      <c r="C19987" t="s">
        <v>21</v>
      </c>
      <c r="D19987">
        <v>2</v>
      </c>
      <c r="E19987">
        <v>1</v>
      </c>
      <c r="F19987" s="7">
        <v>41802</v>
      </c>
      <c r="G19987" s="5">
        <v>0.43055555555555558</v>
      </c>
      <c r="H19987" t="str">
        <f t="shared" si="312"/>
        <v>Day</v>
      </c>
      <c r="I19987" t="s">
        <v>47</v>
      </c>
      <c r="J19987" t="s">
        <v>26</v>
      </c>
      <c r="K19987" t="s">
        <v>26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 t="s">
        <v>24</v>
      </c>
      <c r="R19987" t="s">
        <v>221</v>
      </c>
      <c r="S19987" t="s">
        <v>219</v>
      </c>
      <c r="T19987" t="s">
        <v>25</v>
      </c>
      <c r="U19987" t="s">
        <v>27</v>
      </c>
      <c r="V19987" t="s">
        <v>2652</v>
      </c>
      <c r="W19987" t="s">
        <v>421</v>
      </c>
      <c r="X19987" t="s">
        <v>1309</v>
      </c>
      <c r="Y19987" t="s">
        <v>220</v>
      </c>
      <c r="Z19987">
        <v>212139</v>
      </c>
    </row>
    <row r="19988" spans="1:26" x14ac:dyDescent="0.25">
      <c r="A19988" t="s">
        <v>194</v>
      </c>
      <c r="B19988" t="s">
        <v>195</v>
      </c>
      <c r="C19988" t="s">
        <v>21</v>
      </c>
      <c r="D19988">
        <v>2</v>
      </c>
      <c r="E19988">
        <v>1</v>
      </c>
      <c r="F19988" s="7">
        <v>41839</v>
      </c>
      <c r="G19988" s="5">
        <v>0.65625</v>
      </c>
      <c r="H19988" t="str">
        <f t="shared" si="312"/>
        <v>Day</v>
      </c>
      <c r="I19988" t="s">
        <v>47</v>
      </c>
      <c r="J19988" t="s">
        <v>26</v>
      </c>
      <c r="K19988" t="s">
        <v>26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 t="s">
        <v>24</v>
      </c>
      <c r="R19988" t="s">
        <v>2671</v>
      </c>
      <c r="S19988" t="s">
        <v>639</v>
      </c>
      <c r="T19988" t="s">
        <v>25</v>
      </c>
      <c r="U19988" t="s">
        <v>27</v>
      </c>
      <c r="V19988" t="s">
        <v>2650</v>
      </c>
      <c r="W19988" t="s">
        <v>421</v>
      </c>
      <c r="X19988" t="s">
        <v>1309</v>
      </c>
      <c r="Y19988" t="s">
        <v>640</v>
      </c>
      <c r="Z19988">
        <v>336062</v>
      </c>
    </row>
    <row r="19989" spans="1:26" x14ac:dyDescent="0.25">
      <c r="A19989" t="s">
        <v>194</v>
      </c>
      <c r="B19989" t="s">
        <v>195</v>
      </c>
      <c r="C19989" t="s">
        <v>21</v>
      </c>
      <c r="D19989">
        <v>2</v>
      </c>
      <c r="E19989">
        <v>1</v>
      </c>
      <c r="F19989" s="7">
        <v>37489</v>
      </c>
      <c r="G19989" s="5">
        <v>0.47986111111111113</v>
      </c>
      <c r="H19989" t="str">
        <f t="shared" si="312"/>
        <v>Day</v>
      </c>
      <c r="I19989" t="s">
        <v>56</v>
      </c>
      <c r="J19989" t="s">
        <v>26</v>
      </c>
      <c r="K19989" t="s">
        <v>26</v>
      </c>
      <c r="L19989">
        <v>0</v>
      </c>
      <c r="M19989">
        <v>0</v>
      </c>
      <c r="N19989">
        <v>0</v>
      </c>
      <c r="O19989">
        <v>5</v>
      </c>
      <c r="P19989">
        <v>0</v>
      </c>
      <c r="Q19989" t="s">
        <v>24</v>
      </c>
      <c r="R19989" t="s">
        <v>245</v>
      </c>
      <c r="S19989" t="s">
        <v>243</v>
      </c>
      <c r="T19989" t="s">
        <v>25</v>
      </c>
      <c r="U19989" t="s">
        <v>64</v>
      </c>
      <c r="V19989" t="s">
        <v>2654</v>
      </c>
      <c r="W19989" t="s">
        <v>421</v>
      </c>
      <c r="X19989" t="s">
        <v>1309</v>
      </c>
      <c r="Y19989" t="s">
        <v>244</v>
      </c>
      <c r="Z19989">
        <v>265069</v>
      </c>
    </row>
    <row r="19990" spans="1:26" x14ac:dyDescent="0.25">
      <c r="A19990" t="s">
        <v>194</v>
      </c>
      <c r="B19990" t="s">
        <v>195</v>
      </c>
      <c r="C19990" t="s">
        <v>21</v>
      </c>
      <c r="D19990">
        <v>2</v>
      </c>
      <c r="E19990">
        <v>1</v>
      </c>
      <c r="F19990" s="7">
        <v>38995</v>
      </c>
      <c r="G19990" s="5">
        <v>0.64583333333333337</v>
      </c>
      <c r="H19990" t="str">
        <f t="shared" si="312"/>
        <v>Day</v>
      </c>
      <c r="I19990" t="s">
        <v>47</v>
      </c>
      <c r="J19990" t="s">
        <v>26</v>
      </c>
      <c r="K19990" t="s">
        <v>26</v>
      </c>
      <c r="L19990">
        <v>0</v>
      </c>
      <c r="M19990">
        <v>0</v>
      </c>
      <c r="N19990">
        <v>0</v>
      </c>
      <c r="O19990">
        <v>800</v>
      </c>
      <c r="P19990">
        <v>0</v>
      </c>
      <c r="Q19990" t="s">
        <v>24</v>
      </c>
      <c r="R19990" t="s">
        <v>2666</v>
      </c>
      <c r="S19990" t="s">
        <v>286</v>
      </c>
      <c r="T19990" t="s">
        <v>25</v>
      </c>
      <c r="U19990" t="s">
        <v>64</v>
      </c>
      <c r="V19990" t="s">
        <v>2665</v>
      </c>
      <c r="W19990" t="s">
        <v>459</v>
      </c>
      <c r="X19990" t="s">
        <v>850</v>
      </c>
      <c r="Y19990" t="s">
        <v>287</v>
      </c>
      <c r="Z19990">
        <v>321188</v>
      </c>
    </row>
    <row r="19991" spans="1:26" x14ac:dyDescent="0.25">
      <c r="A19991" t="s">
        <v>194</v>
      </c>
      <c r="B19991" t="s">
        <v>195</v>
      </c>
      <c r="C19991" t="s">
        <v>21</v>
      </c>
      <c r="D19991">
        <v>3</v>
      </c>
      <c r="E19991">
        <v>1</v>
      </c>
      <c r="F19991" s="7">
        <v>36656</v>
      </c>
      <c r="G19991" s="5">
        <v>0.3923611111111111</v>
      </c>
      <c r="H19991" t="str">
        <f t="shared" si="312"/>
        <v>Day</v>
      </c>
      <c r="I19991" t="s">
        <v>56</v>
      </c>
      <c r="J19991" t="s">
        <v>26</v>
      </c>
      <c r="K19991" t="s">
        <v>26</v>
      </c>
      <c r="L19991">
        <v>0</v>
      </c>
      <c r="M19991">
        <v>0</v>
      </c>
      <c r="N19991">
        <v>0</v>
      </c>
      <c r="O19991" s="2">
        <v>1500</v>
      </c>
      <c r="P19991">
        <v>0</v>
      </c>
      <c r="Q19991" t="s">
        <v>24</v>
      </c>
      <c r="R19991" t="s">
        <v>86</v>
      </c>
      <c r="S19991" t="s">
        <v>96</v>
      </c>
      <c r="T19991" t="s">
        <v>25</v>
      </c>
      <c r="U19991" t="s">
        <v>64</v>
      </c>
      <c r="V19991" t="s">
        <v>2654</v>
      </c>
      <c r="W19991" t="s">
        <v>459</v>
      </c>
      <c r="X19991" t="s">
        <v>850</v>
      </c>
      <c r="Y19991" t="s">
        <v>97</v>
      </c>
      <c r="Z19991">
        <v>220505</v>
      </c>
    </row>
    <row r="19992" spans="1:26" x14ac:dyDescent="0.25">
      <c r="A19992" t="s">
        <v>194</v>
      </c>
      <c r="B19992" t="s">
        <v>195</v>
      </c>
      <c r="C19992" t="s">
        <v>21</v>
      </c>
      <c r="D19992">
        <v>0</v>
      </c>
      <c r="E19992">
        <v>1</v>
      </c>
      <c r="F19992" s="7">
        <v>40776</v>
      </c>
      <c r="G19992" s="5">
        <v>0.34583333333333338</v>
      </c>
      <c r="H19992" t="str">
        <f t="shared" si="312"/>
        <v>Day</v>
      </c>
      <c r="I19992" t="s">
        <v>47</v>
      </c>
      <c r="J19992" t="s">
        <v>26</v>
      </c>
      <c r="K19992" t="s">
        <v>26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 t="s">
        <v>24</v>
      </c>
      <c r="R19992" t="s">
        <v>720</v>
      </c>
      <c r="S19992" t="s">
        <v>123</v>
      </c>
      <c r="T19992" t="s">
        <v>25</v>
      </c>
      <c r="U19992" t="s">
        <v>64</v>
      </c>
      <c r="V19992" t="s">
        <v>2653</v>
      </c>
      <c r="W19992" t="s">
        <v>459</v>
      </c>
      <c r="X19992" t="s">
        <v>850</v>
      </c>
      <c r="Y19992" t="s">
        <v>124</v>
      </c>
      <c r="Z19992">
        <v>228334</v>
      </c>
    </row>
    <row r="19993" spans="1:26" x14ac:dyDescent="0.25">
      <c r="A19993" t="s">
        <v>194</v>
      </c>
      <c r="B19993" t="s">
        <v>195</v>
      </c>
      <c r="C19993" t="s">
        <v>21</v>
      </c>
      <c r="D19993">
        <v>2</v>
      </c>
      <c r="E19993">
        <v>1</v>
      </c>
      <c r="F19993" s="7">
        <v>39632</v>
      </c>
      <c r="G19993" s="5">
        <v>0.76388888888888884</v>
      </c>
      <c r="H19993" t="str">
        <f t="shared" si="312"/>
        <v>Night</v>
      </c>
      <c r="I19993" t="s">
        <v>56</v>
      </c>
      <c r="J19993" t="s">
        <v>26</v>
      </c>
      <c r="K19993" t="s">
        <v>26</v>
      </c>
      <c r="L19993">
        <v>0</v>
      </c>
      <c r="M19993">
        <v>0</v>
      </c>
      <c r="N19993">
        <v>0</v>
      </c>
      <c r="O19993">
        <v>0</v>
      </c>
      <c r="P19993">
        <v>0</v>
      </c>
      <c r="Q19993" t="s">
        <v>24</v>
      </c>
      <c r="R19993" t="s">
        <v>720</v>
      </c>
      <c r="S19993" t="s">
        <v>123</v>
      </c>
      <c r="T19993" t="s">
        <v>25</v>
      </c>
      <c r="U19993" t="s">
        <v>64</v>
      </c>
      <c r="V19993" t="s">
        <v>2653</v>
      </c>
      <c r="W19993" t="s">
        <v>459</v>
      </c>
      <c r="X19993" t="s">
        <v>850</v>
      </c>
      <c r="Y19993" t="s">
        <v>124</v>
      </c>
      <c r="Z19993">
        <v>224506</v>
      </c>
    </row>
    <row r="19994" spans="1:26" x14ac:dyDescent="0.25">
      <c r="A19994" t="s">
        <v>194</v>
      </c>
      <c r="B19994" t="s">
        <v>195</v>
      </c>
      <c r="C19994" t="s">
        <v>21</v>
      </c>
      <c r="D19994">
        <v>2</v>
      </c>
      <c r="E19994">
        <v>1</v>
      </c>
      <c r="F19994" s="7">
        <v>39312</v>
      </c>
      <c r="G19994" s="5">
        <v>0.32291666666666669</v>
      </c>
      <c r="H19994" t="str">
        <f t="shared" si="312"/>
        <v>Day</v>
      </c>
      <c r="I19994" t="s">
        <v>47</v>
      </c>
      <c r="J19994" t="s">
        <v>26</v>
      </c>
      <c r="K19994" t="s">
        <v>26</v>
      </c>
      <c r="L19994">
        <v>0</v>
      </c>
      <c r="M19994">
        <v>0</v>
      </c>
      <c r="N19994">
        <v>0</v>
      </c>
      <c r="O19994">
        <v>0</v>
      </c>
      <c r="P19994">
        <v>0</v>
      </c>
      <c r="Q19994" t="s">
        <v>24</v>
      </c>
      <c r="R19994" t="s">
        <v>86</v>
      </c>
      <c r="S19994" t="s">
        <v>96</v>
      </c>
      <c r="T19994" t="s">
        <v>25</v>
      </c>
      <c r="U19994" t="s">
        <v>27</v>
      </c>
      <c r="V19994" t="s">
        <v>2654</v>
      </c>
      <c r="W19994" t="s">
        <v>236</v>
      </c>
      <c r="X19994" t="s">
        <v>1715</v>
      </c>
      <c r="Y19994" t="s">
        <v>97</v>
      </c>
      <c r="Z19994">
        <v>237629</v>
      </c>
    </row>
    <row r="19995" spans="1:26" x14ac:dyDescent="0.25">
      <c r="A19995" t="s">
        <v>194</v>
      </c>
      <c r="B19995" t="s">
        <v>195</v>
      </c>
      <c r="C19995" t="s">
        <v>21</v>
      </c>
      <c r="D19995">
        <v>2</v>
      </c>
      <c r="E19995">
        <v>1</v>
      </c>
      <c r="F19995" s="7">
        <v>39654</v>
      </c>
      <c r="G19995" s="5">
        <v>0.34375</v>
      </c>
      <c r="H19995" t="str">
        <f t="shared" si="312"/>
        <v>Day</v>
      </c>
      <c r="I19995" t="s">
        <v>47</v>
      </c>
      <c r="J19995" t="s">
        <v>26</v>
      </c>
      <c r="K19995" t="s">
        <v>26</v>
      </c>
      <c r="L19995">
        <v>0</v>
      </c>
      <c r="M19995">
        <v>0</v>
      </c>
      <c r="N19995">
        <v>0</v>
      </c>
      <c r="O19995">
        <v>0</v>
      </c>
      <c r="P19995">
        <v>0</v>
      </c>
      <c r="Q19995" t="s">
        <v>24</v>
      </c>
      <c r="R19995" t="s">
        <v>154</v>
      </c>
      <c r="S19995" t="s">
        <v>154</v>
      </c>
      <c r="T19995" t="s">
        <v>25</v>
      </c>
      <c r="U19995" t="s">
        <v>27</v>
      </c>
      <c r="V19995" t="s">
        <v>2650</v>
      </c>
      <c r="W19995" t="s">
        <v>236</v>
      </c>
      <c r="X19995" t="s">
        <v>1715</v>
      </c>
      <c r="Y19995" t="s">
        <v>155</v>
      </c>
      <c r="Z19995">
        <v>218371</v>
      </c>
    </row>
    <row r="19996" spans="1:26" x14ac:dyDescent="0.25">
      <c r="A19996" t="s">
        <v>194</v>
      </c>
      <c r="B19996" t="s">
        <v>195</v>
      </c>
      <c r="C19996" t="s">
        <v>21</v>
      </c>
      <c r="D19996">
        <v>2</v>
      </c>
      <c r="E19996">
        <v>1</v>
      </c>
      <c r="F19996" s="7">
        <v>39665</v>
      </c>
      <c r="G19996" s="5">
        <v>0.40069444444444446</v>
      </c>
      <c r="H19996" t="str">
        <f t="shared" si="312"/>
        <v>Day</v>
      </c>
      <c r="I19996" t="s">
        <v>47</v>
      </c>
      <c r="J19996" t="s">
        <v>26</v>
      </c>
      <c r="K19996" t="s">
        <v>26</v>
      </c>
      <c r="L19996">
        <v>0</v>
      </c>
      <c r="M19996">
        <v>0</v>
      </c>
      <c r="N19996">
        <v>0</v>
      </c>
      <c r="O19996">
        <v>0</v>
      </c>
      <c r="P19996">
        <v>0</v>
      </c>
      <c r="Q19996" t="s">
        <v>24</v>
      </c>
      <c r="R19996" t="s">
        <v>184</v>
      </c>
      <c r="S19996" t="s">
        <v>184</v>
      </c>
      <c r="T19996" t="s">
        <v>25</v>
      </c>
      <c r="U19996" t="s">
        <v>27</v>
      </c>
      <c r="V19996" t="s">
        <v>2650</v>
      </c>
      <c r="W19996" t="s">
        <v>236</v>
      </c>
      <c r="X19996" t="s">
        <v>1715</v>
      </c>
      <c r="Y19996" t="s">
        <v>185</v>
      </c>
      <c r="Z19996">
        <v>226647</v>
      </c>
    </row>
    <row r="19997" spans="1:26" x14ac:dyDescent="0.25">
      <c r="A19997" t="s">
        <v>194</v>
      </c>
      <c r="B19997" t="s">
        <v>195</v>
      </c>
      <c r="C19997" t="s">
        <v>21</v>
      </c>
      <c r="D19997">
        <v>2</v>
      </c>
      <c r="E19997">
        <v>1</v>
      </c>
      <c r="F19997" s="7">
        <v>40017</v>
      </c>
      <c r="G19997" s="5">
        <v>0.49652777777777773</v>
      </c>
      <c r="H19997" t="str">
        <f t="shared" si="312"/>
        <v>Day</v>
      </c>
      <c r="I19997" t="s">
        <v>47</v>
      </c>
      <c r="J19997" t="s">
        <v>26</v>
      </c>
      <c r="K19997" t="s">
        <v>26</v>
      </c>
      <c r="L19997">
        <v>0</v>
      </c>
      <c r="M19997">
        <v>0</v>
      </c>
      <c r="N19997">
        <v>0</v>
      </c>
      <c r="O19997">
        <v>0</v>
      </c>
      <c r="P19997">
        <v>0</v>
      </c>
      <c r="Q19997" t="s">
        <v>24</v>
      </c>
      <c r="R19997" t="s">
        <v>197</v>
      </c>
      <c r="S19997" t="s">
        <v>406</v>
      </c>
      <c r="T19997" t="s">
        <v>25</v>
      </c>
      <c r="U19997" t="s">
        <v>27</v>
      </c>
      <c r="V19997" t="s">
        <v>2650</v>
      </c>
      <c r="W19997" t="s">
        <v>236</v>
      </c>
      <c r="X19997" t="s">
        <v>1715</v>
      </c>
      <c r="Y19997" t="s">
        <v>407</v>
      </c>
      <c r="Z19997">
        <v>255002</v>
      </c>
    </row>
    <row r="19998" spans="1:26" x14ac:dyDescent="0.25">
      <c r="A19998" t="s">
        <v>194</v>
      </c>
      <c r="B19998" t="s">
        <v>195</v>
      </c>
      <c r="C19998" t="s">
        <v>21</v>
      </c>
      <c r="D19998">
        <v>2</v>
      </c>
      <c r="E19998">
        <v>1</v>
      </c>
      <c r="F19998" s="7">
        <v>40366</v>
      </c>
      <c r="G19998" s="5">
        <v>0.31944444444444448</v>
      </c>
      <c r="H19998" t="str">
        <f t="shared" si="312"/>
        <v>Day</v>
      </c>
      <c r="I19998" t="s">
        <v>47</v>
      </c>
      <c r="J19998" t="s">
        <v>26</v>
      </c>
      <c r="K19998" t="s">
        <v>26</v>
      </c>
      <c r="L19998">
        <v>0</v>
      </c>
      <c r="M19998">
        <v>0</v>
      </c>
      <c r="N19998">
        <v>0</v>
      </c>
      <c r="O19998">
        <v>0</v>
      </c>
      <c r="P19998">
        <v>0</v>
      </c>
      <c r="Q19998" t="s">
        <v>24</v>
      </c>
      <c r="R19998" t="s">
        <v>720</v>
      </c>
      <c r="S19998" t="s">
        <v>123</v>
      </c>
      <c r="T19998" t="s">
        <v>25</v>
      </c>
      <c r="U19998" t="s">
        <v>27</v>
      </c>
      <c r="V19998" t="s">
        <v>2653</v>
      </c>
      <c r="W19998" t="s">
        <v>236</v>
      </c>
      <c r="X19998" t="s">
        <v>1715</v>
      </c>
      <c r="Y19998" t="s">
        <v>124</v>
      </c>
      <c r="Z19998">
        <v>312089</v>
      </c>
    </row>
    <row r="19999" spans="1:26" x14ac:dyDescent="0.25">
      <c r="A19999" t="s">
        <v>194</v>
      </c>
      <c r="B19999" t="s">
        <v>195</v>
      </c>
      <c r="C19999" t="s">
        <v>21</v>
      </c>
      <c r="D19999">
        <v>2</v>
      </c>
      <c r="E19999">
        <v>1</v>
      </c>
      <c r="F19999" s="7">
        <v>40366</v>
      </c>
      <c r="G19999" s="5">
        <v>0.71875</v>
      </c>
      <c r="H19999" t="str">
        <f t="shared" si="312"/>
        <v>Day</v>
      </c>
      <c r="I19999" t="s">
        <v>47</v>
      </c>
      <c r="J19999" t="s">
        <v>26</v>
      </c>
      <c r="K19999" t="s">
        <v>26</v>
      </c>
      <c r="L19999">
        <v>0</v>
      </c>
      <c r="M19999">
        <v>0</v>
      </c>
      <c r="N19999">
        <v>0</v>
      </c>
      <c r="O19999">
        <v>5</v>
      </c>
      <c r="P19999">
        <v>0</v>
      </c>
      <c r="Q19999" t="s">
        <v>24</v>
      </c>
      <c r="R19999" t="s">
        <v>184</v>
      </c>
      <c r="S19999" t="s">
        <v>184</v>
      </c>
      <c r="T19999" t="s">
        <v>25</v>
      </c>
      <c r="U19999" t="s">
        <v>27</v>
      </c>
      <c r="V19999" t="s">
        <v>2650</v>
      </c>
      <c r="W19999" t="s">
        <v>236</v>
      </c>
      <c r="X19999" t="s">
        <v>1715</v>
      </c>
      <c r="Y19999" t="s">
        <v>185</v>
      </c>
      <c r="Z19999">
        <v>223504</v>
      </c>
    </row>
    <row r="20000" spans="1:26" x14ac:dyDescent="0.25">
      <c r="A20000" t="s">
        <v>194</v>
      </c>
      <c r="B20000" t="s">
        <v>195</v>
      </c>
      <c r="C20000" t="s">
        <v>21</v>
      </c>
      <c r="D20000">
        <v>2</v>
      </c>
      <c r="E20000">
        <v>1</v>
      </c>
      <c r="F20000" s="7">
        <v>40382</v>
      </c>
      <c r="G20000" s="5">
        <v>0.44444444444444442</v>
      </c>
      <c r="H20000" t="str">
        <f t="shared" si="312"/>
        <v>Day</v>
      </c>
      <c r="I20000" t="s">
        <v>47</v>
      </c>
      <c r="J20000" t="s">
        <v>26</v>
      </c>
      <c r="K20000" t="s">
        <v>26</v>
      </c>
      <c r="L20000">
        <v>0</v>
      </c>
      <c r="M20000">
        <v>0</v>
      </c>
      <c r="N20000">
        <v>0</v>
      </c>
      <c r="O20000">
        <v>200</v>
      </c>
      <c r="P20000">
        <v>0</v>
      </c>
      <c r="Q20000" t="s">
        <v>24</v>
      </c>
      <c r="R20000" t="s">
        <v>197</v>
      </c>
      <c r="S20000" t="s">
        <v>406</v>
      </c>
      <c r="T20000" t="s">
        <v>25</v>
      </c>
      <c r="U20000" t="s">
        <v>27</v>
      </c>
      <c r="V20000" t="s">
        <v>2650</v>
      </c>
      <c r="W20000" t="s">
        <v>236</v>
      </c>
      <c r="X20000" t="s">
        <v>1715</v>
      </c>
      <c r="Y20000" t="s">
        <v>407</v>
      </c>
      <c r="Z20000">
        <v>228504</v>
      </c>
    </row>
    <row r="20001" spans="1:26" x14ac:dyDescent="0.25">
      <c r="A20001" t="s">
        <v>194</v>
      </c>
      <c r="B20001" t="s">
        <v>195</v>
      </c>
      <c r="C20001" t="s">
        <v>21</v>
      </c>
      <c r="D20001">
        <v>2</v>
      </c>
      <c r="E20001">
        <v>1</v>
      </c>
      <c r="F20001" s="7">
        <v>40389</v>
      </c>
      <c r="G20001" s="5">
        <v>0.46180555555555558</v>
      </c>
      <c r="H20001" t="str">
        <f t="shared" si="312"/>
        <v>Day</v>
      </c>
      <c r="I20001" t="s">
        <v>47</v>
      </c>
      <c r="J20001" t="s">
        <v>26</v>
      </c>
      <c r="K20001" t="s">
        <v>26</v>
      </c>
      <c r="L20001">
        <v>0</v>
      </c>
      <c r="M20001">
        <v>0</v>
      </c>
      <c r="N20001">
        <v>0</v>
      </c>
      <c r="O20001">
        <v>0</v>
      </c>
      <c r="P20001">
        <v>0</v>
      </c>
      <c r="Q20001" t="s">
        <v>24</v>
      </c>
      <c r="R20001" t="s">
        <v>2667</v>
      </c>
      <c r="S20001" t="s">
        <v>67</v>
      </c>
      <c r="T20001" t="s">
        <v>25</v>
      </c>
      <c r="U20001" t="s">
        <v>27</v>
      </c>
      <c r="V20001" t="s">
        <v>2665</v>
      </c>
      <c r="W20001" t="s">
        <v>236</v>
      </c>
      <c r="X20001" t="s">
        <v>1715</v>
      </c>
      <c r="Y20001" t="s">
        <v>68</v>
      </c>
      <c r="Z20001">
        <v>225656</v>
      </c>
    </row>
    <row r="20002" spans="1:26" x14ac:dyDescent="0.25">
      <c r="A20002" t="s">
        <v>194</v>
      </c>
      <c r="B20002" t="s">
        <v>195</v>
      </c>
      <c r="C20002" t="s">
        <v>21</v>
      </c>
      <c r="D20002">
        <v>2</v>
      </c>
      <c r="E20002">
        <v>1</v>
      </c>
      <c r="F20002" s="7">
        <v>40400</v>
      </c>
      <c r="G20002" s="5">
        <v>0.41666666666666669</v>
      </c>
      <c r="H20002" t="str">
        <f t="shared" si="312"/>
        <v>Day</v>
      </c>
      <c r="I20002" t="s">
        <v>47</v>
      </c>
      <c r="J20002" t="s">
        <v>26</v>
      </c>
      <c r="K20002" t="s">
        <v>26</v>
      </c>
      <c r="L20002">
        <v>0</v>
      </c>
      <c r="M20002">
        <v>0</v>
      </c>
      <c r="N20002">
        <v>0</v>
      </c>
      <c r="O20002">
        <v>0</v>
      </c>
      <c r="P20002">
        <v>0</v>
      </c>
      <c r="Q20002" t="s">
        <v>24</v>
      </c>
      <c r="R20002" t="s">
        <v>720</v>
      </c>
      <c r="S20002" t="s">
        <v>123</v>
      </c>
      <c r="T20002" t="s">
        <v>25</v>
      </c>
      <c r="U20002" t="s">
        <v>27</v>
      </c>
      <c r="V20002" t="s">
        <v>2653</v>
      </c>
      <c r="W20002" t="s">
        <v>236</v>
      </c>
      <c r="X20002" t="s">
        <v>1715</v>
      </c>
      <c r="Y20002" t="s">
        <v>124</v>
      </c>
      <c r="Z20002">
        <v>221352</v>
      </c>
    </row>
    <row r="20003" spans="1:26" x14ac:dyDescent="0.25">
      <c r="A20003" t="s">
        <v>194</v>
      </c>
      <c r="B20003" t="s">
        <v>195</v>
      </c>
      <c r="C20003" t="s">
        <v>21</v>
      </c>
      <c r="D20003">
        <v>2</v>
      </c>
      <c r="E20003">
        <v>1</v>
      </c>
      <c r="F20003" s="7">
        <v>41059</v>
      </c>
      <c r="G20003" s="5">
        <v>0.41666666666666669</v>
      </c>
      <c r="H20003" t="str">
        <f t="shared" si="312"/>
        <v>Day</v>
      </c>
      <c r="I20003" t="s">
        <v>56</v>
      </c>
      <c r="J20003" t="s">
        <v>26</v>
      </c>
      <c r="K20003" t="s">
        <v>26</v>
      </c>
      <c r="L20003">
        <v>0</v>
      </c>
      <c r="M20003">
        <v>0</v>
      </c>
      <c r="N20003">
        <v>0</v>
      </c>
      <c r="O20003">
        <v>0</v>
      </c>
      <c r="P20003">
        <v>0</v>
      </c>
      <c r="Q20003" t="s">
        <v>24</v>
      </c>
      <c r="R20003" t="s">
        <v>720</v>
      </c>
      <c r="S20003" t="s">
        <v>123</v>
      </c>
      <c r="T20003" t="s">
        <v>25</v>
      </c>
      <c r="U20003" t="s">
        <v>27</v>
      </c>
      <c r="V20003" t="s">
        <v>2653</v>
      </c>
      <c r="W20003" t="s">
        <v>236</v>
      </c>
      <c r="X20003" t="s">
        <v>1715</v>
      </c>
      <c r="Y20003" t="s">
        <v>124</v>
      </c>
      <c r="Z20003">
        <v>238601</v>
      </c>
    </row>
    <row r="20004" spans="1:26" x14ac:dyDescent="0.25">
      <c r="A20004" t="s">
        <v>194</v>
      </c>
      <c r="B20004" t="s">
        <v>195</v>
      </c>
      <c r="C20004" t="s">
        <v>21</v>
      </c>
      <c r="D20004">
        <v>2</v>
      </c>
      <c r="E20004">
        <v>1</v>
      </c>
      <c r="F20004" s="7">
        <v>41850</v>
      </c>
      <c r="G20004" s="5">
        <v>1.0416666666666666E-2</v>
      </c>
      <c r="H20004" t="str">
        <f t="shared" si="312"/>
        <v>Night</v>
      </c>
      <c r="I20004" t="s">
        <v>47</v>
      </c>
      <c r="J20004" t="s">
        <v>26</v>
      </c>
      <c r="K20004" t="s">
        <v>26</v>
      </c>
      <c r="L20004">
        <v>0</v>
      </c>
      <c r="M20004">
        <v>0</v>
      </c>
      <c r="N20004">
        <v>0</v>
      </c>
      <c r="O20004">
        <v>0</v>
      </c>
      <c r="P20004">
        <v>0</v>
      </c>
      <c r="Q20004" t="s">
        <v>24</v>
      </c>
      <c r="R20004" t="s">
        <v>86</v>
      </c>
      <c r="S20004" t="s">
        <v>96</v>
      </c>
      <c r="T20004" t="s">
        <v>25</v>
      </c>
      <c r="U20004" t="s">
        <v>27</v>
      </c>
      <c r="V20004" t="s">
        <v>2654</v>
      </c>
      <c r="W20004" t="s">
        <v>51</v>
      </c>
      <c r="X20004" t="s">
        <v>317</v>
      </c>
      <c r="Y20004" t="s">
        <v>97</v>
      </c>
      <c r="Z20004">
        <v>300731</v>
      </c>
    </row>
    <row r="20005" spans="1:26" x14ac:dyDescent="0.25">
      <c r="A20005" t="s">
        <v>194</v>
      </c>
      <c r="B20005" t="s">
        <v>195</v>
      </c>
      <c r="C20005" t="s">
        <v>21</v>
      </c>
      <c r="D20005">
        <v>2</v>
      </c>
      <c r="E20005">
        <v>1</v>
      </c>
      <c r="F20005" s="7">
        <v>41865</v>
      </c>
      <c r="G20005" s="5">
        <v>0.42708333333333331</v>
      </c>
      <c r="H20005" t="str">
        <f t="shared" si="312"/>
        <v>Day</v>
      </c>
      <c r="I20005" t="s">
        <v>56</v>
      </c>
      <c r="J20005" t="s">
        <v>26</v>
      </c>
      <c r="K20005" t="s">
        <v>26</v>
      </c>
      <c r="L20005">
        <v>0</v>
      </c>
      <c r="M20005">
        <v>0</v>
      </c>
      <c r="N20005">
        <v>0</v>
      </c>
      <c r="O20005">
        <v>0</v>
      </c>
      <c r="P20005">
        <v>0</v>
      </c>
      <c r="Q20005" t="s">
        <v>24</v>
      </c>
      <c r="R20005" t="s">
        <v>801</v>
      </c>
      <c r="S20005" t="s">
        <v>799</v>
      </c>
      <c r="T20005" t="s">
        <v>25</v>
      </c>
      <c r="U20005" t="s">
        <v>27</v>
      </c>
      <c r="V20005" t="s">
        <v>2650</v>
      </c>
      <c r="W20005" t="s">
        <v>51</v>
      </c>
      <c r="X20005" t="s">
        <v>317</v>
      </c>
      <c r="Y20005" t="s">
        <v>800</v>
      </c>
      <c r="Z20005">
        <v>302848</v>
      </c>
    </row>
    <row r="20006" spans="1:26" x14ac:dyDescent="0.25">
      <c r="A20006" t="s">
        <v>194</v>
      </c>
      <c r="B20006" t="s">
        <v>195</v>
      </c>
      <c r="C20006" t="s">
        <v>21</v>
      </c>
      <c r="D20006">
        <v>2</v>
      </c>
      <c r="E20006">
        <v>1</v>
      </c>
      <c r="F20006" s="7">
        <v>41868</v>
      </c>
      <c r="G20006" s="5">
        <v>0.4826388888888889</v>
      </c>
      <c r="H20006" t="str">
        <f t="shared" si="312"/>
        <v>Day</v>
      </c>
      <c r="I20006" t="s">
        <v>47</v>
      </c>
      <c r="J20006" t="s">
        <v>26</v>
      </c>
      <c r="K20006" t="s">
        <v>26</v>
      </c>
      <c r="L20006">
        <v>0</v>
      </c>
      <c r="M20006">
        <v>0</v>
      </c>
      <c r="N20006">
        <v>0</v>
      </c>
      <c r="O20006">
        <v>0</v>
      </c>
      <c r="P20006">
        <v>0</v>
      </c>
      <c r="Q20006" t="s">
        <v>24</v>
      </c>
      <c r="R20006" t="s">
        <v>2667</v>
      </c>
      <c r="S20006" t="s">
        <v>67</v>
      </c>
      <c r="T20006" t="s">
        <v>25</v>
      </c>
      <c r="U20006" t="s">
        <v>27</v>
      </c>
      <c r="V20006" t="s">
        <v>2665</v>
      </c>
      <c r="W20006" t="s">
        <v>51</v>
      </c>
      <c r="X20006" t="s">
        <v>317</v>
      </c>
      <c r="Y20006" t="s">
        <v>68</v>
      </c>
      <c r="Z20006">
        <v>331918</v>
      </c>
    </row>
    <row r="20007" spans="1:26" x14ac:dyDescent="0.25">
      <c r="A20007" t="s">
        <v>194</v>
      </c>
      <c r="B20007" t="s">
        <v>195</v>
      </c>
      <c r="C20007" t="s">
        <v>21</v>
      </c>
      <c r="D20007">
        <v>2</v>
      </c>
      <c r="E20007">
        <v>1</v>
      </c>
      <c r="F20007" s="7">
        <v>42148</v>
      </c>
      <c r="G20007" s="5">
        <v>1.3888888888888888E-2</v>
      </c>
      <c r="H20007" t="str">
        <f t="shared" si="312"/>
        <v>Night</v>
      </c>
      <c r="I20007" t="s">
        <v>47</v>
      </c>
      <c r="J20007" t="s">
        <v>26</v>
      </c>
      <c r="K20007" t="s">
        <v>26</v>
      </c>
      <c r="L20007">
        <v>0</v>
      </c>
      <c r="M20007">
        <v>0</v>
      </c>
      <c r="N20007">
        <v>0</v>
      </c>
      <c r="O20007">
        <v>0</v>
      </c>
      <c r="P20007">
        <v>0</v>
      </c>
      <c r="Q20007" t="s">
        <v>24</v>
      </c>
      <c r="R20007" t="s">
        <v>2667</v>
      </c>
      <c r="S20007" t="s">
        <v>67</v>
      </c>
      <c r="T20007" t="s">
        <v>25</v>
      </c>
      <c r="U20007" t="s">
        <v>27</v>
      </c>
      <c r="V20007" t="s">
        <v>2665</v>
      </c>
      <c r="W20007" t="s">
        <v>51</v>
      </c>
      <c r="X20007" t="s">
        <v>317</v>
      </c>
      <c r="Y20007" t="s">
        <v>68</v>
      </c>
      <c r="Z20007">
        <v>201650</v>
      </c>
    </row>
    <row r="20008" spans="1:26" x14ac:dyDescent="0.25">
      <c r="A20008" t="s">
        <v>194</v>
      </c>
      <c r="B20008" t="s">
        <v>195</v>
      </c>
      <c r="C20008" t="s">
        <v>21</v>
      </c>
      <c r="D20008">
        <v>2</v>
      </c>
      <c r="E20008">
        <v>1</v>
      </c>
      <c r="F20008" s="7">
        <v>39298</v>
      </c>
      <c r="G20008" s="5">
        <v>0.47916666666666669</v>
      </c>
      <c r="H20008" t="str">
        <f t="shared" si="312"/>
        <v>Day</v>
      </c>
      <c r="I20008" t="s">
        <v>47</v>
      </c>
      <c r="J20008" t="s">
        <v>26</v>
      </c>
      <c r="K20008" t="s">
        <v>26</v>
      </c>
      <c r="L20008">
        <v>0</v>
      </c>
      <c r="M20008">
        <v>0</v>
      </c>
      <c r="N20008">
        <v>0</v>
      </c>
      <c r="O20008">
        <v>45</v>
      </c>
      <c r="P20008">
        <v>0</v>
      </c>
      <c r="Q20008" t="s">
        <v>24</v>
      </c>
      <c r="R20008" t="s">
        <v>184</v>
      </c>
      <c r="S20008" t="s">
        <v>184</v>
      </c>
      <c r="T20008" t="s">
        <v>25</v>
      </c>
      <c r="U20008" t="s">
        <v>27</v>
      </c>
      <c r="V20008" t="s">
        <v>2650</v>
      </c>
      <c r="W20008" t="s">
        <v>51</v>
      </c>
      <c r="X20008" t="s">
        <v>317</v>
      </c>
      <c r="Y20008" t="s">
        <v>185</v>
      </c>
      <c r="Z20008">
        <v>302114</v>
      </c>
    </row>
    <row r="20009" spans="1:26" x14ac:dyDescent="0.25">
      <c r="A20009" t="s">
        <v>194</v>
      </c>
      <c r="B20009" t="s">
        <v>195</v>
      </c>
      <c r="C20009" t="s">
        <v>21</v>
      </c>
      <c r="D20009">
        <v>2</v>
      </c>
      <c r="E20009">
        <v>1</v>
      </c>
      <c r="F20009" s="7">
        <v>39318</v>
      </c>
      <c r="G20009" s="5">
        <v>1.0416666666666666E-2</v>
      </c>
      <c r="H20009" t="str">
        <f t="shared" si="312"/>
        <v>Night</v>
      </c>
      <c r="I20009" t="s">
        <v>47</v>
      </c>
      <c r="J20009" t="s">
        <v>26</v>
      </c>
      <c r="K20009" t="s">
        <v>26</v>
      </c>
      <c r="L20009">
        <v>0</v>
      </c>
      <c r="M20009">
        <v>0</v>
      </c>
      <c r="N20009">
        <v>0</v>
      </c>
      <c r="O20009">
        <v>50</v>
      </c>
      <c r="P20009">
        <v>0</v>
      </c>
      <c r="Q20009" t="s">
        <v>24</v>
      </c>
      <c r="R20009" t="s">
        <v>2666</v>
      </c>
      <c r="S20009" t="s">
        <v>481</v>
      </c>
      <c r="T20009" t="s">
        <v>25</v>
      </c>
      <c r="U20009" t="s">
        <v>27</v>
      </c>
      <c r="V20009" t="s">
        <v>2665</v>
      </c>
      <c r="W20009" t="s">
        <v>51</v>
      </c>
      <c r="X20009" t="s">
        <v>317</v>
      </c>
      <c r="Y20009" t="s">
        <v>482</v>
      </c>
      <c r="Z20009">
        <v>266423</v>
      </c>
    </row>
    <row r="20010" spans="1:26" x14ac:dyDescent="0.25">
      <c r="A20010" t="s">
        <v>194</v>
      </c>
      <c r="B20010" t="s">
        <v>195</v>
      </c>
      <c r="C20010" t="s">
        <v>21</v>
      </c>
      <c r="D20010">
        <v>2</v>
      </c>
      <c r="E20010">
        <v>1</v>
      </c>
      <c r="F20010" s="7">
        <v>39637</v>
      </c>
      <c r="G20010" s="5">
        <v>0.3</v>
      </c>
      <c r="H20010" t="str">
        <f t="shared" si="312"/>
        <v>Day</v>
      </c>
      <c r="I20010" t="s">
        <v>47</v>
      </c>
      <c r="J20010" t="s">
        <v>26</v>
      </c>
      <c r="K20010" t="s">
        <v>26</v>
      </c>
      <c r="L20010">
        <v>0</v>
      </c>
      <c r="M20010">
        <v>0</v>
      </c>
      <c r="N20010">
        <v>0</v>
      </c>
      <c r="O20010">
        <v>50</v>
      </c>
      <c r="P20010">
        <v>0</v>
      </c>
      <c r="Q20010" t="s">
        <v>24</v>
      </c>
      <c r="R20010" t="s">
        <v>2667</v>
      </c>
      <c r="S20010" t="s">
        <v>67</v>
      </c>
      <c r="T20010" t="s">
        <v>25</v>
      </c>
      <c r="U20010" t="s">
        <v>27</v>
      </c>
      <c r="V20010" t="s">
        <v>2665</v>
      </c>
      <c r="W20010" t="s">
        <v>51</v>
      </c>
      <c r="X20010" t="s">
        <v>317</v>
      </c>
      <c r="Y20010" t="s">
        <v>68</v>
      </c>
      <c r="Z20010">
        <v>246689</v>
      </c>
    </row>
    <row r="20011" spans="1:26" x14ac:dyDescent="0.25">
      <c r="A20011" t="s">
        <v>194</v>
      </c>
      <c r="B20011" t="s">
        <v>195</v>
      </c>
      <c r="C20011" t="s">
        <v>21</v>
      </c>
      <c r="D20011">
        <v>2</v>
      </c>
      <c r="E20011">
        <v>1</v>
      </c>
      <c r="F20011" s="7">
        <v>39674</v>
      </c>
      <c r="G20011" s="5">
        <v>0.41666666666666669</v>
      </c>
      <c r="H20011" t="str">
        <f t="shared" si="312"/>
        <v>Day</v>
      </c>
      <c r="I20011" t="s">
        <v>56</v>
      </c>
      <c r="J20011" t="s">
        <v>26</v>
      </c>
      <c r="K20011" t="s">
        <v>26</v>
      </c>
      <c r="L20011">
        <v>0</v>
      </c>
      <c r="M20011">
        <v>0</v>
      </c>
      <c r="N20011">
        <v>0</v>
      </c>
      <c r="O20011">
        <v>0</v>
      </c>
      <c r="P20011">
        <v>0</v>
      </c>
      <c r="Q20011" t="s">
        <v>24</v>
      </c>
      <c r="R20011" t="s">
        <v>2667</v>
      </c>
      <c r="S20011" t="s">
        <v>67</v>
      </c>
      <c r="T20011" t="s">
        <v>25</v>
      </c>
      <c r="U20011" t="s">
        <v>27</v>
      </c>
      <c r="V20011" t="s">
        <v>2665</v>
      </c>
      <c r="W20011" t="s">
        <v>51</v>
      </c>
      <c r="X20011" t="s">
        <v>317</v>
      </c>
      <c r="Y20011" t="s">
        <v>68</v>
      </c>
      <c r="Z20011">
        <v>232111</v>
      </c>
    </row>
    <row r="20012" spans="1:26" x14ac:dyDescent="0.25">
      <c r="A20012" t="s">
        <v>194</v>
      </c>
      <c r="B20012" t="s">
        <v>195</v>
      </c>
      <c r="C20012" t="s">
        <v>21</v>
      </c>
      <c r="D20012">
        <v>2</v>
      </c>
      <c r="E20012">
        <v>1</v>
      </c>
      <c r="F20012" s="7">
        <v>40395</v>
      </c>
      <c r="G20012" s="5">
        <v>0.40972222222222227</v>
      </c>
      <c r="H20012" t="str">
        <f t="shared" si="312"/>
        <v>Day</v>
      </c>
      <c r="I20012" t="s">
        <v>56</v>
      </c>
      <c r="J20012" t="s">
        <v>26</v>
      </c>
      <c r="K20012" t="s">
        <v>26</v>
      </c>
      <c r="L20012">
        <v>0</v>
      </c>
      <c r="M20012">
        <v>0</v>
      </c>
      <c r="N20012">
        <v>0</v>
      </c>
      <c r="O20012">
        <v>700</v>
      </c>
      <c r="P20012">
        <v>0.5</v>
      </c>
      <c r="Q20012" t="s">
        <v>24</v>
      </c>
      <c r="R20012" t="s">
        <v>795</v>
      </c>
      <c r="S20012" t="s">
        <v>793</v>
      </c>
      <c r="T20012" t="s">
        <v>25</v>
      </c>
      <c r="U20012" t="s">
        <v>27</v>
      </c>
      <c r="V20012" t="s">
        <v>2650</v>
      </c>
      <c r="W20012" t="s">
        <v>51</v>
      </c>
      <c r="X20012" t="s">
        <v>317</v>
      </c>
      <c r="Y20012" t="s">
        <v>794</v>
      </c>
      <c r="Z20012">
        <v>306812</v>
      </c>
    </row>
    <row r="20013" spans="1:26" x14ac:dyDescent="0.25">
      <c r="A20013" t="s">
        <v>194</v>
      </c>
      <c r="B20013" t="s">
        <v>195</v>
      </c>
      <c r="C20013" t="s">
        <v>21</v>
      </c>
      <c r="D20013">
        <v>2</v>
      </c>
      <c r="E20013">
        <v>1</v>
      </c>
      <c r="F20013" s="7">
        <v>40406</v>
      </c>
      <c r="G20013" s="5">
        <v>0.30902777777777779</v>
      </c>
      <c r="H20013" t="str">
        <f t="shared" si="312"/>
        <v>Day</v>
      </c>
      <c r="I20013" t="s">
        <v>56</v>
      </c>
      <c r="J20013" t="s">
        <v>26</v>
      </c>
      <c r="K20013" t="s">
        <v>26</v>
      </c>
      <c r="L20013">
        <v>0</v>
      </c>
      <c r="M20013">
        <v>0</v>
      </c>
      <c r="N20013">
        <v>0</v>
      </c>
      <c r="O20013">
        <v>10</v>
      </c>
      <c r="P20013">
        <v>0</v>
      </c>
      <c r="Q20013" t="s">
        <v>24</v>
      </c>
      <c r="R20013" t="s">
        <v>795</v>
      </c>
      <c r="S20013" t="s">
        <v>795</v>
      </c>
      <c r="T20013" t="s">
        <v>25</v>
      </c>
      <c r="U20013" t="s">
        <v>27</v>
      </c>
      <c r="V20013" t="s">
        <v>2650</v>
      </c>
      <c r="W20013" t="s">
        <v>51</v>
      </c>
      <c r="X20013" t="s">
        <v>317</v>
      </c>
      <c r="Y20013" t="s">
        <v>1020</v>
      </c>
      <c r="Z20013">
        <v>234176</v>
      </c>
    </row>
    <row r="20014" spans="1:26" x14ac:dyDescent="0.25">
      <c r="A20014" t="s">
        <v>194</v>
      </c>
      <c r="B20014" t="s">
        <v>195</v>
      </c>
      <c r="C20014" t="s">
        <v>21</v>
      </c>
      <c r="D20014">
        <v>2</v>
      </c>
      <c r="E20014">
        <v>1</v>
      </c>
      <c r="F20014" s="7">
        <v>41032</v>
      </c>
      <c r="G20014" s="5">
        <v>0.34722222222222227</v>
      </c>
      <c r="H20014" t="str">
        <f t="shared" si="312"/>
        <v>Day</v>
      </c>
      <c r="I20014" t="s">
        <v>56</v>
      </c>
      <c r="J20014" t="s">
        <v>26</v>
      </c>
      <c r="K20014" t="s">
        <v>26</v>
      </c>
      <c r="L20014">
        <v>0</v>
      </c>
      <c r="M20014">
        <v>0</v>
      </c>
      <c r="N20014">
        <v>0</v>
      </c>
      <c r="O20014">
        <v>0</v>
      </c>
      <c r="P20014">
        <v>0</v>
      </c>
      <c r="Q20014" t="s">
        <v>24</v>
      </c>
      <c r="R20014" t="s">
        <v>128</v>
      </c>
      <c r="S20014" t="s">
        <v>649</v>
      </c>
      <c r="T20014" t="s">
        <v>25</v>
      </c>
      <c r="U20014" t="s">
        <v>64</v>
      </c>
      <c r="V20014" t="s">
        <v>2657</v>
      </c>
      <c r="W20014" t="s">
        <v>51</v>
      </c>
      <c r="X20014" t="s">
        <v>317</v>
      </c>
      <c r="Y20014" t="s">
        <v>650</v>
      </c>
      <c r="Z20014">
        <v>225554</v>
      </c>
    </row>
    <row r="20015" spans="1:26" x14ac:dyDescent="0.25">
      <c r="A20015" t="s">
        <v>194</v>
      </c>
      <c r="B20015" t="s">
        <v>195</v>
      </c>
      <c r="C20015" t="s">
        <v>21</v>
      </c>
      <c r="D20015">
        <v>2</v>
      </c>
      <c r="E20015">
        <v>1</v>
      </c>
      <c r="F20015" s="7">
        <v>41034</v>
      </c>
      <c r="G20015" s="5">
        <v>0.3888888888888889</v>
      </c>
      <c r="H20015" t="str">
        <f t="shared" si="312"/>
        <v>Day</v>
      </c>
      <c r="I20015" t="s">
        <v>56</v>
      </c>
      <c r="J20015" t="s">
        <v>26</v>
      </c>
      <c r="K20015" t="s">
        <v>26</v>
      </c>
      <c r="L20015">
        <v>0</v>
      </c>
      <c r="M20015">
        <v>0</v>
      </c>
      <c r="N20015">
        <v>0</v>
      </c>
      <c r="O20015">
        <v>150</v>
      </c>
      <c r="P20015">
        <v>0</v>
      </c>
      <c r="Q20015" t="s">
        <v>24</v>
      </c>
      <c r="R20015" t="s">
        <v>128</v>
      </c>
      <c r="S20015" t="s">
        <v>587</v>
      </c>
      <c r="T20015" t="s">
        <v>25</v>
      </c>
      <c r="U20015" t="s">
        <v>27</v>
      </c>
      <c r="V20015" t="s">
        <v>2657</v>
      </c>
      <c r="W20015" t="s">
        <v>51</v>
      </c>
      <c r="X20015" t="s">
        <v>317</v>
      </c>
      <c r="Y20015" t="s">
        <v>588</v>
      </c>
      <c r="Z20015">
        <v>300149</v>
      </c>
    </row>
    <row r="20016" spans="1:26" x14ac:dyDescent="0.25">
      <c r="A20016" t="s">
        <v>194</v>
      </c>
      <c r="B20016" t="s">
        <v>195</v>
      </c>
      <c r="C20016" t="s">
        <v>21</v>
      </c>
      <c r="D20016">
        <v>2</v>
      </c>
      <c r="E20016">
        <v>1</v>
      </c>
      <c r="F20016" s="7">
        <v>41410</v>
      </c>
      <c r="G20016" s="5">
        <v>0.68333333333333324</v>
      </c>
      <c r="H20016" t="str">
        <f t="shared" si="312"/>
        <v>Day</v>
      </c>
      <c r="I20016" t="s">
        <v>56</v>
      </c>
      <c r="J20016" t="s">
        <v>26</v>
      </c>
      <c r="K20016" t="s">
        <v>26</v>
      </c>
      <c r="L20016">
        <v>0</v>
      </c>
      <c r="M20016">
        <v>0</v>
      </c>
      <c r="N20016">
        <v>0</v>
      </c>
      <c r="O20016">
        <v>0</v>
      </c>
      <c r="P20016">
        <v>0</v>
      </c>
      <c r="Q20016" t="s">
        <v>24</v>
      </c>
      <c r="R20016" t="s">
        <v>166</v>
      </c>
      <c r="S20016" t="s">
        <v>438</v>
      </c>
      <c r="T20016" t="s">
        <v>25</v>
      </c>
      <c r="U20016" t="s">
        <v>27</v>
      </c>
      <c r="V20016" t="s">
        <v>2653</v>
      </c>
      <c r="W20016" t="s">
        <v>370</v>
      </c>
      <c r="X20016" t="s">
        <v>968</v>
      </c>
      <c r="Y20016" t="s">
        <v>439</v>
      </c>
      <c r="Z20016">
        <v>228943</v>
      </c>
    </row>
    <row r="20017" spans="1:26" x14ac:dyDescent="0.25">
      <c r="A20017" t="s">
        <v>194</v>
      </c>
      <c r="B20017" t="s">
        <v>195</v>
      </c>
      <c r="C20017" t="s">
        <v>21</v>
      </c>
      <c r="D20017">
        <v>2</v>
      </c>
      <c r="E20017">
        <v>1</v>
      </c>
      <c r="F20017" s="7">
        <v>41502</v>
      </c>
      <c r="G20017" s="5">
        <v>0.39583333333333331</v>
      </c>
      <c r="H20017" t="str">
        <f t="shared" si="312"/>
        <v>Day</v>
      </c>
      <c r="I20017" t="s">
        <v>56</v>
      </c>
      <c r="J20017" t="s">
        <v>26</v>
      </c>
      <c r="K20017" t="s">
        <v>26</v>
      </c>
      <c r="L20017">
        <v>0</v>
      </c>
      <c r="M20017">
        <v>0</v>
      </c>
      <c r="N20017">
        <v>0</v>
      </c>
      <c r="O20017">
        <v>0</v>
      </c>
      <c r="P20017">
        <v>0</v>
      </c>
      <c r="Q20017" t="s">
        <v>24</v>
      </c>
      <c r="R20017" t="s">
        <v>86</v>
      </c>
      <c r="S20017" t="s">
        <v>1098</v>
      </c>
      <c r="T20017" t="s">
        <v>25</v>
      </c>
      <c r="U20017" t="s">
        <v>27</v>
      </c>
      <c r="V20017" t="s">
        <v>2654</v>
      </c>
      <c r="W20017" t="s">
        <v>370</v>
      </c>
      <c r="X20017" t="s">
        <v>968</v>
      </c>
      <c r="Y20017" t="s">
        <v>1099</v>
      </c>
      <c r="Z20017">
        <v>321827</v>
      </c>
    </row>
    <row r="20018" spans="1:26" x14ac:dyDescent="0.25">
      <c r="A20018" t="s">
        <v>194</v>
      </c>
      <c r="B20018" t="s">
        <v>195</v>
      </c>
      <c r="C20018" t="s">
        <v>21</v>
      </c>
      <c r="D20018">
        <v>2</v>
      </c>
      <c r="E20018">
        <v>1</v>
      </c>
      <c r="F20018" s="7">
        <v>39258</v>
      </c>
      <c r="G20018" s="5">
        <v>0.36736111111111108</v>
      </c>
      <c r="H20018" t="str">
        <f t="shared" si="312"/>
        <v>Day</v>
      </c>
      <c r="I20018" t="s">
        <v>47</v>
      </c>
      <c r="J20018" t="s">
        <v>26</v>
      </c>
      <c r="K20018" t="s">
        <v>26</v>
      </c>
      <c r="L20018">
        <v>0</v>
      </c>
      <c r="M20018">
        <v>0</v>
      </c>
      <c r="N20018">
        <v>0</v>
      </c>
      <c r="O20018">
        <v>0</v>
      </c>
      <c r="P20018">
        <v>0</v>
      </c>
      <c r="Q20018" t="s">
        <v>24</v>
      </c>
      <c r="R20018" t="s">
        <v>86</v>
      </c>
      <c r="S20018" t="s">
        <v>1098</v>
      </c>
      <c r="T20018" t="s">
        <v>25</v>
      </c>
      <c r="U20018" t="s">
        <v>27</v>
      </c>
      <c r="V20018" t="s">
        <v>2654</v>
      </c>
      <c r="W20018" t="s">
        <v>370</v>
      </c>
      <c r="X20018" t="s">
        <v>968</v>
      </c>
      <c r="Y20018" t="s">
        <v>1099</v>
      </c>
      <c r="Z20018">
        <v>351512</v>
      </c>
    </row>
    <row r="20019" spans="1:26" x14ac:dyDescent="0.25">
      <c r="A20019" t="s">
        <v>194</v>
      </c>
      <c r="B20019" t="s">
        <v>195</v>
      </c>
      <c r="C20019" t="s">
        <v>21</v>
      </c>
      <c r="D20019">
        <v>2</v>
      </c>
      <c r="E20019">
        <v>1</v>
      </c>
      <c r="F20019" s="7">
        <v>40716</v>
      </c>
      <c r="G20019" s="5">
        <v>0.67013888888888884</v>
      </c>
      <c r="H20019" t="str">
        <f t="shared" si="312"/>
        <v>Day</v>
      </c>
      <c r="I20019" t="s">
        <v>47</v>
      </c>
      <c r="J20019" t="s">
        <v>26</v>
      </c>
      <c r="K20019" t="s">
        <v>26</v>
      </c>
      <c r="L20019">
        <v>0</v>
      </c>
      <c r="M20019">
        <v>0</v>
      </c>
      <c r="N20019">
        <v>0</v>
      </c>
      <c r="O20019">
        <v>0</v>
      </c>
      <c r="P20019">
        <v>0</v>
      </c>
      <c r="Q20019" t="s">
        <v>24</v>
      </c>
      <c r="R20019" t="s">
        <v>2671</v>
      </c>
      <c r="S20019" t="s">
        <v>383</v>
      </c>
      <c r="T20019" t="s">
        <v>25</v>
      </c>
      <c r="U20019" t="s">
        <v>27</v>
      </c>
      <c r="V20019" t="s">
        <v>2650</v>
      </c>
      <c r="W20019" t="s">
        <v>370</v>
      </c>
      <c r="X20019" t="s">
        <v>968</v>
      </c>
      <c r="Y20019" t="s">
        <v>384</v>
      </c>
      <c r="Z20019">
        <v>218133</v>
      </c>
    </row>
    <row r="20020" spans="1:26" x14ac:dyDescent="0.25">
      <c r="A20020" t="s">
        <v>194</v>
      </c>
      <c r="B20020" t="s">
        <v>195</v>
      </c>
      <c r="C20020" t="s">
        <v>21</v>
      </c>
      <c r="D20020">
        <v>2</v>
      </c>
      <c r="E20020">
        <v>1</v>
      </c>
      <c r="F20020" s="7">
        <v>40369</v>
      </c>
      <c r="G20020" s="5">
        <v>0.54722222222222217</v>
      </c>
      <c r="H20020" t="str">
        <f t="shared" si="312"/>
        <v>Day</v>
      </c>
      <c r="I20020" t="s">
        <v>47</v>
      </c>
      <c r="J20020" t="s">
        <v>26</v>
      </c>
      <c r="K20020" t="s">
        <v>26</v>
      </c>
      <c r="L20020">
        <v>0</v>
      </c>
      <c r="M20020">
        <v>0</v>
      </c>
      <c r="N20020">
        <v>0</v>
      </c>
      <c r="O20020">
        <v>0</v>
      </c>
      <c r="P20020">
        <v>0</v>
      </c>
      <c r="Q20020" t="s">
        <v>24</v>
      </c>
      <c r="R20020" t="s">
        <v>2671</v>
      </c>
      <c r="S20020" t="s">
        <v>383</v>
      </c>
      <c r="T20020" t="s">
        <v>25</v>
      </c>
      <c r="U20020" t="s">
        <v>27</v>
      </c>
      <c r="V20020" t="s">
        <v>2650</v>
      </c>
      <c r="W20020" t="s">
        <v>370</v>
      </c>
      <c r="X20020" t="s">
        <v>968</v>
      </c>
      <c r="Y20020" t="s">
        <v>384</v>
      </c>
      <c r="Z20020">
        <v>316091</v>
      </c>
    </row>
    <row r="20021" spans="1:26" x14ac:dyDescent="0.25">
      <c r="A20021" t="s">
        <v>194</v>
      </c>
      <c r="B20021" t="s">
        <v>195</v>
      </c>
      <c r="C20021" t="s">
        <v>21</v>
      </c>
      <c r="D20021">
        <v>2</v>
      </c>
      <c r="E20021">
        <v>1</v>
      </c>
      <c r="F20021" s="7">
        <v>41191</v>
      </c>
      <c r="G20021" s="5">
        <v>0.43124999999999997</v>
      </c>
      <c r="H20021" t="str">
        <f t="shared" si="312"/>
        <v>Day</v>
      </c>
      <c r="I20021" t="s">
        <v>47</v>
      </c>
      <c r="J20021" t="s">
        <v>26</v>
      </c>
      <c r="K20021" t="s">
        <v>26</v>
      </c>
      <c r="L20021">
        <v>0</v>
      </c>
      <c r="M20021">
        <v>0</v>
      </c>
      <c r="N20021">
        <v>0</v>
      </c>
      <c r="O20021">
        <v>0</v>
      </c>
      <c r="P20021">
        <v>0</v>
      </c>
      <c r="Q20021" t="s">
        <v>24</v>
      </c>
      <c r="R20021" t="s">
        <v>2671</v>
      </c>
      <c r="S20021" t="s">
        <v>383</v>
      </c>
      <c r="T20021" t="s">
        <v>25</v>
      </c>
      <c r="U20021" t="s">
        <v>27</v>
      </c>
      <c r="V20021" t="s">
        <v>2650</v>
      </c>
      <c r="W20021" t="s">
        <v>370</v>
      </c>
      <c r="X20021" t="s">
        <v>968</v>
      </c>
      <c r="Y20021" t="s">
        <v>384</v>
      </c>
      <c r="Z20021">
        <v>335318</v>
      </c>
    </row>
    <row r="20022" spans="1:26" x14ac:dyDescent="0.25">
      <c r="A20022" t="s">
        <v>194</v>
      </c>
      <c r="B20022" t="s">
        <v>195</v>
      </c>
      <c r="C20022" t="s">
        <v>21</v>
      </c>
      <c r="D20022">
        <v>2</v>
      </c>
      <c r="E20022">
        <v>1</v>
      </c>
      <c r="F20022" s="7">
        <v>40096</v>
      </c>
      <c r="G20022" s="5">
        <v>0.56805555555555554</v>
      </c>
      <c r="H20022" t="str">
        <f t="shared" si="312"/>
        <v>Day</v>
      </c>
      <c r="I20022" t="s">
        <v>47</v>
      </c>
      <c r="J20022" t="s">
        <v>26</v>
      </c>
      <c r="K20022" t="s">
        <v>26</v>
      </c>
      <c r="L20022">
        <v>0</v>
      </c>
      <c r="M20022">
        <v>0</v>
      </c>
      <c r="N20022">
        <v>0</v>
      </c>
      <c r="O20022">
        <v>0</v>
      </c>
      <c r="P20022">
        <v>0</v>
      </c>
      <c r="Q20022" t="s">
        <v>24</v>
      </c>
      <c r="R20022" t="s">
        <v>2671</v>
      </c>
      <c r="S20022" t="s">
        <v>1628</v>
      </c>
      <c r="T20022" t="s">
        <v>25</v>
      </c>
      <c r="U20022" t="s">
        <v>27</v>
      </c>
      <c r="V20022" t="s">
        <v>2650</v>
      </c>
      <c r="W20022" t="s">
        <v>370</v>
      </c>
      <c r="X20022" t="s">
        <v>968</v>
      </c>
      <c r="Y20022" t="s">
        <v>1629</v>
      </c>
      <c r="Z20022">
        <v>226596</v>
      </c>
    </row>
    <row r="20023" spans="1:26" x14ac:dyDescent="0.25">
      <c r="A20023" t="s">
        <v>194</v>
      </c>
      <c r="B20023" t="s">
        <v>195</v>
      </c>
      <c r="C20023" t="s">
        <v>21</v>
      </c>
      <c r="D20023">
        <v>2</v>
      </c>
      <c r="E20023">
        <v>1</v>
      </c>
      <c r="F20023" s="7">
        <v>40100</v>
      </c>
      <c r="G20023" s="5">
        <v>0.5625</v>
      </c>
      <c r="H20023" t="str">
        <f t="shared" si="312"/>
        <v>Day</v>
      </c>
      <c r="I20023" t="s">
        <v>47</v>
      </c>
      <c r="J20023" t="s">
        <v>26</v>
      </c>
      <c r="K20023" t="s">
        <v>26</v>
      </c>
      <c r="L20023">
        <v>0</v>
      </c>
      <c r="M20023">
        <v>0</v>
      </c>
      <c r="N20023" s="2">
        <v>1171</v>
      </c>
      <c r="O20023">
        <v>0</v>
      </c>
      <c r="P20023">
        <v>0</v>
      </c>
      <c r="Q20023" t="s">
        <v>24</v>
      </c>
      <c r="R20023" t="s">
        <v>160</v>
      </c>
      <c r="S20023" t="s">
        <v>158</v>
      </c>
      <c r="T20023" t="s">
        <v>25</v>
      </c>
      <c r="U20023" t="s">
        <v>27</v>
      </c>
      <c r="V20023" t="s">
        <v>2650</v>
      </c>
      <c r="W20023" t="s">
        <v>370</v>
      </c>
      <c r="X20023" t="s">
        <v>968</v>
      </c>
      <c r="Y20023" t="s">
        <v>159</v>
      </c>
      <c r="Z20023">
        <v>251417</v>
      </c>
    </row>
    <row r="20024" spans="1:26" x14ac:dyDescent="0.25">
      <c r="A20024" t="s">
        <v>194</v>
      </c>
      <c r="B20024" t="s">
        <v>195</v>
      </c>
      <c r="C20024" t="s">
        <v>21</v>
      </c>
      <c r="D20024">
        <v>2</v>
      </c>
      <c r="E20024">
        <v>1</v>
      </c>
      <c r="F20024" s="7">
        <v>40793</v>
      </c>
      <c r="G20024" s="5">
        <v>0.44097222222222227</v>
      </c>
      <c r="H20024" t="str">
        <f t="shared" si="312"/>
        <v>Day</v>
      </c>
      <c r="I20024" t="s">
        <v>47</v>
      </c>
      <c r="J20024" t="s">
        <v>26</v>
      </c>
      <c r="K20024" t="s">
        <v>26</v>
      </c>
      <c r="L20024">
        <v>0</v>
      </c>
      <c r="M20024">
        <v>0</v>
      </c>
      <c r="N20024">
        <v>0</v>
      </c>
      <c r="O20024">
        <v>40</v>
      </c>
      <c r="P20024">
        <v>0</v>
      </c>
      <c r="Q20024" t="s">
        <v>24</v>
      </c>
      <c r="R20024" t="s">
        <v>2671</v>
      </c>
      <c r="S20024" t="s">
        <v>383</v>
      </c>
      <c r="T20024" t="s">
        <v>25</v>
      </c>
      <c r="U20024" t="s">
        <v>27</v>
      </c>
      <c r="V20024" t="s">
        <v>2650</v>
      </c>
      <c r="W20024" t="s">
        <v>370</v>
      </c>
      <c r="X20024" t="s">
        <v>968</v>
      </c>
      <c r="Y20024" t="s">
        <v>384</v>
      </c>
      <c r="Z20024">
        <v>314631</v>
      </c>
    </row>
    <row r="20025" spans="1:26" x14ac:dyDescent="0.25">
      <c r="A20025" t="s">
        <v>194</v>
      </c>
      <c r="B20025" t="s">
        <v>195</v>
      </c>
      <c r="C20025" t="s">
        <v>21</v>
      </c>
      <c r="D20025">
        <v>2</v>
      </c>
      <c r="E20025">
        <v>1</v>
      </c>
      <c r="F20025" s="7">
        <v>40097</v>
      </c>
      <c r="G20025" s="5">
        <v>0.6020833333333333</v>
      </c>
      <c r="H20025" t="str">
        <f t="shared" si="312"/>
        <v>Day</v>
      </c>
      <c r="I20025" t="s">
        <v>56</v>
      </c>
      <c r="J20025" t="s">
        <v>26</v>
      </c>
      <c r="K20025" t="s">
        <v>26</v>
      </c>
      <c r="L20025">
        <v>0</v>
      </c>
      <c r="M20025">
        <v>0</v>
      </c>
      <c r="N20025">
        <v>0</v>
      </c>
      <c r="O20025">
        <v>0</v>
      </c>
      <c r="P20025">
        <v>0</v>
      </c>
      <c r="Q20025" t="s">
        <v>24</v>
      </c>
      <c r="R20025" t="s">
        <v>86</v>
      </c>
      <c r="S20025" t="s">
        <v>1098</v>
      </c>
      <c r="T20025" t="s">
        <v>25</v>
      </c>
      <c r="U20025" t="s">
        <v>27</v>
      </c>
      <c r="V20025" t="s">
        <v>2654</v>
      </c>
      <c r="W20025" t="s">
        <v>370</v>
      </c>
      <c r="X20025" t="s">
        <v>968</v>
      </c>
      <c r="Y20025" t="s">
        <v>1099</v>
      </c>
      <c r="Z20025">
        <v>357811</v>
      </c>
    </row>
    <row r="20026" spans="1:26" x14ac:dyDescent="0.25">
      <c r="A20026" t="s">
        <v>194</v>
      </c>
      <c r="B20026" t="s">
        <v>195</v>
      </c>
      <c r="C20026" t="s">
        <v>21</v>
      </c>
      <c r="D20026">
        <v>2</v>
      </c>
      <c r="E20026">
        <v>1</v>
      </c>
      <c r="F20026" s="7">
        <v>40097</v>
      </c>
      <c r="G20026" s="5">
        <v>0.63541666666666663</v>
      </c>
      <c r="H20026" t="str">
        <f t="shared" si="312"/>
        <v>Day</v>
      </c>
      <c r="I20026" t="s">
        <v>56</v>
      </c>
      <c r="J20026" t="s">
        <v>26</v>
      </c>
      <c r="K20026" t="s">
        <v>26</v>
      </c>
      <c r="L20026">
        <v>0</v>
      </c>
      <c r="M20026">
        <v>0</v>
      </c>
      <c r="N20026">
        <v>0</v>
      </c>
      <c r="O20026">
        <v>0</v>
      </c>
      <c r="P20026">
        <v>0</v>
      </c>
      <c r="Q20026" t="s">
        <v>24</v>
      </c>
      <c r="R20026" t="s">
        <v>160</v>
      </c>
      <c r="S20026" t="s">
        <v>158</v>
      </c>
      <c r="T20026" t="s">
        <v>25</v>
      </c>
      <c r="U20026" t="s">
        <v>27</v>
      </c>
      <c r="V20026" t="s">
        <v>2650</v>
      </c>
      <c r="W20026" t="s">
        <v>370</v>
      </c>
      <c r="X20026" t="s">
        <v>968</v>
      </c>
      <c r="Y20026" t="s">
        <v>159</v>
      </c>
      <c r="Z20026">
        <v>250591</v>
      </c>
    </row>
    <row r="20027" spans="1:26" x14ac:dyDescent="0.25">
      <c r="A20027" t="s">
        <v>194</v>
      </c>
      <c r="B20027" t="s">
        <v>195</v>
      </c>
      <c r="C20027" t="s">
        <v>21</v>
      </c>
      <c r="D20027">
        <v>2</v>
      </c>
      <c r="E20027">
        <v>1</v>
      </c>
      <c r="F20027" s="7">
        <v>40365</v>
      </c>
      <c r="G20027" s="5">
        <v>0.26041666666666669</v>
      </c>
      <c r="H20027" t="str">
        <f t="shared" si="312"/>
        <v>Day</v>
      </c>
      <c r="I20027" t="s">
        <v>56</v>
      </c>
      <c r="J20027" t="s">
        <v>26</v>
      </c>
      <c r="K20027" t="s">
        <v>26</v>
      </c>
      <c r="L20027">
        <v>0</v>
      </c>
      <c r="M20027">
        <v>0</v>
      </c>
      <c r="N20027">
        <v>0</v>
      </c>
      <c r="O20027">
        <v>0</v>
      </c>
      <c r="P20027">
        <v>4</v>
      </c>
      <c r="Q20027" t="s">
        <v>24</v>
      </c>
      <c r="R20027" t="s">
        <v>86</v>
      </c>
      <c r="S20027" t="s">
        <v>96</v>
      </c>
      <c r="T20027" t="s">
        <v>25</v>
      </c>
      <c r="U20027" t="s">
        <v>27</v>
      </c>
      <c r="V20027" t="s">
        <v>2654</v>
      </c>
      <c r="W20027" t="s">
        <v>370</v>
      </c>
      <c r="X20027" t="s">
        <v>968</v>
      </c>
      <c r="Y20027" t="s">
        <v>97</v>
      </c>
      <c r="Z20027">
        <v>356935</v>
      </c>
    </row>
    <row r="20028" spans="1:26" x14ac:dyDescent="0.25">
      <c r="A20028" t="s">
        <v>194</v>
      </c>
      <c r="B20028" t="s">
        <v>195</v>
      </c>
      <c r="C20028" t="s">
        <v>21</v>
      </c>
      <c r="D20028">
        <v>2</v>
      </c>
      <c r="E20028">
        <v>1</v>
      </c>
      <c r="F20028" s="7">
        <v>41109</v>
      </c>
      <c r="G20028" s="5">
        <v>0.67708333333333337</v>
      </c>
      <c r="H20028" t="str">
        <f t="shared" si="312"/>
        <v>Day</v>
      </c>
      <c r="I20028" t="s">
        <v>47</v>
      </c>
      <c r="J20028" t="s">
        <v>26</v>
      </c>
      <c r="K20028" t="s">
        <v>26</v>
      </c>
      <c r="L20028">
        <v>0</v>
      </c>
      <c r="M20028">
        <v>0</v>
      </c>
      <c r="N20028">
        <v>0</v>
      </c>
      <c r="O20028">
        <v>50</v>
      </c>
      <c r="P20028">
        <v>0</v>
      </c>
      <c r="Q20028" t="s">
        <v>24</v>
      </c>
      <c r="R20028" t="s">
        <v>2671</v>
      </c>
      <c r="S20028" t="s">
        <v>383</v>
      </c>
      <c r="T20028" t="s">
        <v>25</v>
      </c>
      <c r="U20028" t="s">
        <v>27</v>
      </c>
      <c r="V20028" t="s">
        <v>2650</v>
      </c>
      <c r="W20028" t="s">
        <v>370</v>
      </c>
      <c r="X20028" t="s">
        <v>968</v>
      </c>
      <c r="Y20028" t="s">
        <v>384</v>
      </c>
      <c r="Z20028">
        <v>231273</v>
      </c>
    </row>
    <row r="20029" spans="1:26" x14ac:dyDescent="0.25">
      <c r="A20029" t="s">
        <v>194</v>
      </c>
      <c r="B20029" t="s">
        <v>195</v>
      </c>
      <c r="C20029" t="s">
        <v>21</v>
      </c>
      <c r="D20029">
        <v>2</v>
      </c>
      <c r="E20029">
        <v>1</v>
      </c>
      <c r="F20029" s="7">
        <v>41798</v>
      </c>
      <c r="G20029" s="5">
        <v>1.7361111111111112E-2</v>
      </c>
      <c r="H20029" t="str">
        <f t="shared" si="312"/>
        <v>Night</v>
      </c>
      <c r="I20029" t="s">
        <v>47</v>
      </c>
      <c r="J20029" t="s">
        <v>26</v>
      </c>
      <c r="K20029" t="s">
        <v>26</v>
      </c>
      <c r="L20029">
        <v>0</v>
      </c>
      <c r="M20029">
        <v>0</v>
      </c>
      <c r="N20029">
        <v>0</v>
      </c>
      <c r="O20029">
        <v>60</v>
      </c>
      <c r="P20029">
        <v>0</v>
      </c>
      <c r="Q20029" t="s">
        <v>24</v>
      </c>
      <c r="R20029" t="s">
        <v>154</v>
      </c>
      <c r="S20029" t="s">
        <v>291</v>
      </c>
      <c r="T20029" t="s">
        <v>25</v>
      </c>
      <c r="U20029" t="s">
        <v>27</v>
      </c>
      <c r="V20029" t="s">
        <v>2650</v>
      </c>
      <c r="W20029" t="s">
        <v>370</v>
      </c>
      <c r="X20029" t="s">
        <v>968</v>
      </c>
      <c r="Y20029" t="s">
        <v>292</v>
      </c>
      <c r="Z20029">
        <v>241475</v>
      </c>
    </row>
    <row r="20030" spans="1:26" x14ac:dyDescent="0.25">
      <c r="A20030" t="s">
        <v>194</v>
      </c>
      <c r="B20030" t="s">
        <v>195</v>
      </c>
      <c r="C20030" t="s">
        <v>21</v>
      </c>
      <c r="D20030">
        <v>2</v>
      </c>
      <c r="E20030">
        <v>1</v>
      </c>
      <c r="F20030" s="7">
        <v>41202</v>
      </c>
      <c r="G20030" s="5">
        <v>0.29166666666666669</v>
      </c>
      <c r="H20030" t="str">
        <f t="shared" si="312"/>
        <v>Day</v>
      </c>
      <c r="I20030" t="s">
        <v>47</v>
      </c>
      <c r="J20030" t="s">
        <v>26</v>
      </c>
      <c r="K20030" t="s">
        <v>26</v>
      </c>
      <c r="L20030">
        <v>0</v>
      </c>
      <c r="M20030">
        <v>0</v>
      </c>
      <c r="N20030">
        <v>0</v>
      </c>
      <c r="O20030">
        <v>200</v>
      </c>
      <c r="P20030">
        <v>0</v>
      </c>
      <c r="Q20030" t="s">
        <v>24</v>
      </c>
      <c r="R20030" t="s">
        <v>86</v>
      </c>
      <c r="S20030" t="s">
        <v>522</v>
      </c>
      <c r="T20030" t="s">
        <v>25</v>
      </c>
      <c r="U20030" t="s">
        <v>27</v>
      </c>
      <c r="V20030" t="s">
        <v>2654</v>
      </c>
      <c r="W20030" t="s">
        <v>370</v>
      </c>
      <c r="X20030" t="s">
        <v>968</v>
      </c>
      <c r="Y20030" t="s">
        <v>523</v>
      </c>
      <c r="Z20030">
        <v>335186</v>
      </c>
    </row>
    <row r="20031" spans="1:26" x14ac:dyDescent="0.25">
      <c r="A20031" t="s">
        <v>194</v>
      </c>
      <c r="B20031" t="s">
        <v>195</v>
      </c>
      <c r="C20031" t="s">
        <v>21</v>
      </c>
      <c r="D20031">
        <v>2</v>
      </c>
      <c r="E20031">
        <v>1</v>
      </c>
      <c r="F20031" s="7">
        <v>41926</v>
      </c>
      <c r="G20031" s="5">
        <v>0.61458333333333337</v>
      </c>
      <c r="H20031" t="str">
        <f t="shared" si="312"/>
        <v>Day</v>
      </c>
      <c r="I20031" t="s">
        <v>47</v>
      </c>
      <c r="J20031" t="s">
        <v>26</v>
      </c>
      <c r="K20031" t="s">
        <v>26</v>
      </c>
      <c r="L20031">
        <v>0</v>
      </c>
      <c r="M20031">
        <v>0</v>
      </c>
      <c r="N20031">
        <v>0</v>
      </c>
      <c r="O20031">
        <v>300</v>
      </c>
      <c r="P20031">
        <v>0</v>
      </c>
      <c r="Q20031" t="s">
        <v>24</v>
      </c>
      <c r="R20031" t="s">
        <v>265</v>
      </c>
      <c r="S20031" t="s">
        <v>688</v>
      </c>
      <c r="T20031" t="s">
        <v>25</v>
      </c>
      <c r="U20031" t="s">
        <v>27</v>
      </c>
      <c r="V20031" t="s">
        <v>2650</v>
      </c>
      <c r="W20031" t="s">
        <v>370</v>
      </c>
      <c r="X20031" t="s">
        <v>968</v>
      </c>
      <c r="Y20031" t="s">
        <v>689</v>
      </c>
      <c r="Z20031">
        <v>354589</v>
      </c>
    </row>
    <row r="20032" spans="1:26" x14ac:dyDescent="0.25">
      <c r="A20032" t="s">
        <v>194</v>
      </c>
      <c r="B20032" t="s">
        <v>195</v>
      </c>
      <c r="C20032" t="s">
        <v>21</v>
      </c>
      <c r="D20032">
        <v>2</v>
      </c>
      <c r="E20032">
        <v>1</v>
      </c>
      <c r="F20032" s="7">
        <v>39020</v>
      </c>
      <c r="G20032" s="5">
        <v>1.3888888888888888E-2</v>
      </c>
      <c r="H20032" t="str">
        <f t="shared" si="312"/>
        <v>Night</v>
      </c>
      <c r="I20032" t="s">
        <v>47</v>
      </c>
      <c r="J20032" t="s">
        <v>26</v>
      </c>
      <c r="K20032" t="s">
        <v>26</v>
      </c>
      <c r="L20032">
        <v>0</v>
      </c>
      <c r="M20032">
        <v>0</v>
      </c>
      <c r="N20032">
        <v>0</v>
      </c>
      <c r="O20032" s="2">
        <v>1000</v>
      </c>
      <c r="P20032">
        <v>0</v>
      </c>
      <c r="Q20032" t="s">
        <v>24</v>
      </c>
      <c r="R20032" t="s">
        <v>795</v>
      </c>
      <c r="S20032" t="s">
        <v>2222</v>
      </c>
      <c r="T20032" t="s">
        <v>25</v>
      </c>
      <c r="U20032" t="s">
        <v>27</v>
      </c>
      <c r="V20032" t="s">
        <v>2650</v>
      </c>
      <c r="W20032" t="s">
        <v>370</v>
      </c>
      <c r="X20032" t="s">
        <v>968</v>
      </c>
      <c r="Y20032" t="s">
        <v>2223</v>
      </c>
      <c r="Z20032">
        <v>328454</v>
      </c>
    </row>
    <row r="20033" spans="1:26" x14ac:dyDescent="0.25">
      <c r="A20033" t="s">
        <v>194</v>
      </c>
      <c r="B20033" t="s">
        <v>195</v>
      </c>
      <c r="C20033" t="s">
        <v>21</v>
      </c>
      <c r="D20033">
        <v>2</v>
      </c>
      <c r="E20033">
        <v>1</v>
      </c>
      <c r="F20033" s="7">
        <v>41218</v>
      </c>
      <c r="G20033" s="5">
        <v>0.34375</v>
      </c>
      <c r="H20033" t="str">
        <f t="shared" si="312"/>
        <v>Day</v>
      </c>
      <c r="I20033" t="s">
        <v>47</v>
      </c>
      <c r="J20033" t="s">
        <v>26</v>
      </c>
      <c r="K20033" t="s">
        <v>26</v>
      </c>
      <c r="L20033">
        <v>0</v>
      </c>
      <c r="M20033">
        <v>0</v>
      </c>
      <c r="N20033">
        <v>0</v>
      </c>
      <c r="O20033" s="2">
        <v>1000</v>
      </c>
      <c r="P20033">
        <v>0</v>
      </c>
      <c r="Q20033" t="s">
        <v>24</v>
      </c>
      <c r="R20033" t="s">
        <v>86</v>
      </c>
      <c r="S20033" t="s">
        <v>96</v>
      </c>
      <c r="T20033" t="s">
        <v>25</v>
      </c>
      <c r="U20033" t="s">
        <v>27</v>
      </c>
      <c r="V20033" t="s">
        <v>2654</v>
      </c>
      <c r="W20033" t="s">
        <v>370</v>
      </c>
      <c r="X20033" t="s">
        <v>968</v>
      </c>
      <c r="Y20033" t="s">
        <v>97</v>
      </c>
      <c r="Z20033">
        <v>344249</v>
      </c>
    </row>
    <row r="20034" spans="1:26" x14ac:dyDescent="0.25">
      <c r="A20034" t="s">
        <v>194</v>
      </c>
      <c r="B20034" t="s">
        <v>195</v>
      </c>
      <c r="C20034" t="s">
        <v>21</v>
      </c>
      <c r="D20034">
        <v>2</v>
      </c>
      <c r="E20034">
        <v>1</v>
      </c>
      <c r="F20034" s="7">
        <v>41207</v>
      </c>
      <c r="G20034" s="5">
        <v>0.57777777777777783</v>
      </c>
      <c r="H20034" t="str">
        <f t="shared" si="312"/>
        <v>Day</v>
      </c>
      <c r="I20034" t="s">
        <v>56</v>
      </c>
      <c r="J20034" t="s">
        <v>122</v>
      </c>
      <c r="K20034" t="s">
        <v>26</v>
      </c>
      <c r="L20034">
        <v>0</v>
      </c>
      <c r="M20034">
        <v>0</v>
      </c>
      <c r="N20034" s="2">
        <v>25000</v>
      </c>
      <c r="O20034" s="2">
        <v>1000</v>
      </c>
      <c r="P20034">
        <v>0</v>
      </c>
      <c r="Q20034" t="s">
        <v>24</v>
      </c>
      <c r="R20034" t="s">
        <v>2671</v>
      </c>
      <c r="S20034" t="s">
        <v>383</v>
      </c>
      <c r="T20034" t="s">
        <v>25</v>
      </c>
      <c r="U20034" t="s">
        <v>64</v>
      </c>
      <c r="V20034" t="s">
        <v>2650</v>
      </c>
      <c r="W20034" t="s">
        <v>370</v>
      </c>
      <c r="X20034" t="s">
        <v>968</v>
      </c>
      <c r="Y20034" t="s">
        <v>384</v>
      </c>
      <c r="Z20034">
        <v>350757</v>
      </c>
    </row>
    <row r="20035" spans="1:26" x14ac:dyDescent="0.25">
      <c r="A20035" t="s">
        <v>194</v>
      </c>
      <c r="B20035" t="s">
        <v>195</v>
      </c>
      <c r="C20035" t="s">
        <v>21</v>
      </c>
      <c r="D20035">
        <v>2</v>
      </c>
      <c r="E20035">
        <v>1</v>
      </c>
      <c r="F20035" s="7">
        <v>41727</v>
      </c>
      <c r="G20035" s="5">
        <v>0.34583333333333338</v>
      </c>
      <c r="H20035" t="str">
        <f t="shared" ref="H20035:H20098" si="313">IF(AND(G20035&gt;=TIME(6,0,0),G20035&lt;TIME(18,0,0)),"Day","Night")</f>
        <v>Day</v>
      </c>
      <c r="I20035" t="s">
        <v>56</v>
      </c>
      <c r="J20035" t="s">
        <v>122</v>
      </c>
      <c r="K20035" t="s">
        <v>26</v>
      </c>
      <c r="L20035">
        <v>0</v>
      </c>
      <c r="M20035">
        <v>0</v>
      </c>
      <c r="N20035">
        <v>0</v>
      </c>
      <c r="O20035">
        <v>0</v>
      </c>
      <c r="P20035">
        <v>0</v>
      </c>
      <c r="Q20035" t="s">
        <v>24</v>
      </c>
      <c r="R20035" t="s">
        <v>197</v>
      </c>
      <c r="S20035" t="s">
        <v>406</v>
      </c>
      <c r="T20035" t="s">
        <v>25</v>
      </c>
      <c r="U20035" t="s">
        <v>27</v>
      </c>
      <c r="V20035" t="s">
        <v>2650</v>
      </c>
      <c r="W20035" t="s">
        <v>370</v>
      </c>
      <c r="X20035" t="s">
        <v>968</v>
      </c>
      <c r="Y20035" t="s">
        <v>407</v>
      </c>
      <c r="Z20035">
        <v>312346</v>
      </c>
    </row>
    <row r="20036" spans="1:26" x14ac:dyDescent="0.25">
      <c r="A20036" t="s">
        <v>194</v>
      </c>
      <c r="B20036" t="s">
        <v>195</v>
      </c>
      <c r="C20036" t="s">
        <v>21</v>
      </c>
      <c r="D20036">
        <v>2</v>
      </c>
      <c r="E20036">
        <v>1</v>
      </c>
      <c r="F20036" s="7">
        <v>40018</v>
      </c>
      <c r="G20036" s="5">
        <v>2.0833333333333332E-2</v>
      </c>
      <c r="H20036" t="str">
        <f t="shared" si="313"/>
        <v>Night</v>
      </c>
      <c r="I20036" t="s">
        <v>47</v>
      </c>
      <c r="J20036" t="s">
        <v>2697</v>
      </c>
      <c r="K20036" t="s">
        <v>212</v>
      </c>
      <c r="L20036">
        <v>0</v>
      </c>
      <c r="M20036">
        <v>0</v>
      </c>
      <c r="N20036" s="2">
        <v>1082</v>
      </c>
      <c r="O20036">
        <v>0</v>
      </c>
      <c r="P20036">
        <v>0</v>
      </c>
      <c r="Q20036" t="s">
        <v>24</v>
      </c>
      <c r="R20036" t="s">
        <v>2671</v>
      </c>
      <c r="S20036" t="s">
        <v>1000</v>
      </c>
      <c r="T20036" t="s">
        <v>25</v>
      </c>
      <c r="U20036" t="s">
        <v>27</v>
      </c>
      <c r="V20036" t="s">
        <v>2650</v>
      </c>
      <c r="W20036" t="s">
        <v>370</v>
      </c>
      <c r="X20036" t="s">
        <v>968</v>
      </c>
      <c r="Y20036" t="s">
        <v>1001</v>
      </c>
      <c r="Z20036">
        <v>311083</v>
      </c>
    </row>
    <row r="20037" spans="1:26" x14ac:dyDescent="0.25">
      <c r="A20037" t="s">
        <v>194</v>
      </c>
      <c r="B20037" t="s">
        <v>195</v>
      </c>
      <c r="C20037" t="s">
        <v>21</v>
      </c>
      <c r="D20037">
        <v>2</v>
      </c>
      <c r="E20037">
        <v>1</v>
      </c>
      <c r="F20037" s="7">
        <v>40692</v>
      </c>
      <c r="G20037" s="5">
        <v>0.72291666666666676</v>
      </c>
      <c r="H20037" t="str">
        <f t="shared" si="313"/>
        <v>Day</v>
      </c>
      <c r="I20037" t="s">
        <v>30</v>
      </c>
      <c r="J20037" t="s">
        <v>26</v>
      </c>
      <c r="K20037" t="s">
        <v>26</v>
      </c>
      <c r="L20037">
        <v>0</v>
      </c>
      <c r="M20037">
        <v>0</v>
      </c>
      <c r="N20037">
        <v>0</v>
      </c>
      <c r="O20037">
        <v>0</v>
      </c>
      <c r="P20037">
        <v>0</v>
      </c>
      <c r="Q20037" t="s">
        <v>24</v>
      </c>
      <c r="R20037" t="s">
        <v>2671</v>
      </c>
      <c r="S20037" t="s">
        <v>1628</v>
      </c>
      <c r="T20037" t="s">
        <v>25</v>
      </c>
      <c r="U20037" t="s">
        <v>27</v>
      </c>
      <c r="V20037" t="s">
        <v>2650</v>
      </c>
      <c r="W20037" t="s">
        <v>370</v>
      </c>
      <c r="X20037" t="s">
        <v>968</v>
      </c>
      <c r="Y20037" t="s">
        <v>1629</v>
      </c>
      <c r="Z20037">
        <v>359085</v>
      </c>
    </row>
    <row r="20038" spans="1:26" x14ac:dyDescent="0.25">
      <c r="A20038" t="s">
        <v>194</v>
      </c>
      <c r="B20038" t="s">
        <v>195</v>
      </c>
      <c r="C20038" t="s">
        <v>21</v>
      </c>
      <c r="D20038">
        <v>2</v>
      </c>
      <c r="E20038">
        <v>1</v>
      </c>
      <c r="F20038" s="7">
        <v>40263</v>
      </c>
      <c r="G20038" s="5">
        <v>0.56666666666666665</v>
      </c>
      <c r="H20038" t="str">
        <f t="shared" si="313"/>
        <v>Day</v>
      </c>
      <c r="I20038" t="s">
        <v>30</v>
      </c>
      <c r="J20038" t="s">
        <v>26</v>
      </c>
      <c r="K20038" t="s">
        <v>26</v>
      </c>
      <c r="L20038">
        <v>0</v>
      </c>
      <c r="M20038">
        <v>0</v>
      </c>
      <c r="N20038">
        <v>0</v>
      </c>
      <c r="O20038">
        <v>300</v>
      </c>
      <c r="P20038">
        <v>0</v>
      </c>
      <c r="Q20038" t="s">
        <v>24</v>
      </c>
      <c r="R20038" t="s">
        <v>2671</v>
      </c>
      <c r="S20038" t="s">
        <v>1000</v>
      </c>
      <c r="T20038" t="s">
        <v>25</v>
      </c>
      <c r="U20038" t="s">
        <v>27</v>
      </c>
      <c r="V20038" t="s">
        <v>2650</v>
      </c>
      <c r="W20038" t="s">
        <v>421</v>
      </c>
      <c r="X20038" t="s">
        <v>1810</v>
      </c>
      <c r="Y20038" t="s">
        <v>1001</v>
      </c>
      <c r="Z20038">
        <v>346935</v>
      </c>
    </row>
    <row r="20039" spans="1:26" x14ac:dyDescent="0.25">
      <c r="A20039" t="s">
        <v>194</v>
      </c>
      <c r="B20039" t="s">
        <v>195</v>
      </c>
      <c r="C20039" t="s">
        <v>21</v>
      </c>
      <c r="D20039">
        <v>2</v>
      </c>
      <c r="E20039">
        <v>1</v>
      </c>
      <c r="F20039" s="7">
        <v>39170</v>
      </c>
      <c r="G20039" s="5">
        <v>0.61736111111111114</v>
      </c>
      <c r="H20039" t="str">
        <f t="shared" si="313"/>
        <v>Day</v>
      </c>
      <c r="I20039" t="s">
        <v>36</v>
      </c>
      <c r="J20039" t="s">
        <v>26</v>
      </c>
      <c r="K20039" t="s">
        <v>26</v>
      </c>
      <c r="L20039">
        <v>0</v>
      </c>
      <c r="M20039">
        <v>0</v>
      </c>
      <c r="N20039">
        <v>0</v>
      </c>
      <c r="O20039">
        <v>400</v>
      </c>
      <c r="P20039">
        <v>0</v>
      </c>
      <c r="Q20039" t="s">
        <v>24</v>
      </c>
      <c r="R20039" t="s">
        <v>2671</v>
      </c>
      <c r="S20039" t="s">
        <v>1000</v>
      </c>
      <c r="T20039" t="s">
        <v>25</v>
      </c>
      <c r="U20039" t="s">
        <v>27</v>
      </c>
      <c r="V20039" t="s">
        <v>2650</v>
      </c>
      <c r="W20039" t="s">
        <v>421</v>
      </c>
      <c r="X20039" t="s">
        <v>1810</v>
      </c>
      <c r="Y20039" t="s">
        <v>1001</v>
      </c>
      <c r="Z20039">
        <v>334786</v>
      </c>
    </row>
    <row r="20040" spans="1:26" x14ac:dyDescent="0.25">
      <c r="A20040" t="s">
        <v>194</v>
      </c>
      <c r="B20040" t="s">
        <v>195</v>
      </c>
      <c r="C20040" t="s">
        <v>21</v>
      </c>
      <c r="D20040">
        <v>2</v>
      </c>
      <c r="E20040">
        <v>1</v>
      </c>
      <c r="F20040" s="7">
        <v>41537</v>
      </c>
      <c r="G20040" s="5">
        <v>0.45833333333333331</v>
      </c>
      <c r="H20040" t="str">
        <f t="shared" si="313"/>
        <v>Day</v>
      </c>
      <c r="I20040" t="s">
        <v>30</v>
      </c>
      <c r="J20040" t="s">
        <v>26</v>
      </c>
      <c r="K20040" t="s">
        <v>26</v>
      </c>
      <c r="L20040">
        <v>0</v>
      </c>
      <c r="M20040">
        <v>0</v>
      </c>
      <c r="N20040" s="2">
        <v>76146</v>
      </c>
      <c r="O20040">
        <v>0</v>
      </c>
      <c r="P20040">
        <v>0</v>
      </c>
      <c r="Q20040" t="s">
        <v>24</v>
      </c>
      <c r="R20040" t="s">
        <v>221</v>
      </c>
      <c r="S20040" t="s">
        <v>219</v>
      </c>
      <c r="T20040" t="s">
        <v>25</v>
      </c>
      <c r="U20040" t="s">
        <v>64</v>
      </c>
      <c r="V20040" t="s">
        <v>2652</v>
      </c>
      <c r="W20040" t="s">
        <v>421</v>
      </c>
      <c r="X20040" t="s">
        <v>1810</v>
      </c>
      <c r="Y20040" t="s">
        <v>220</v>
      </c>
      <c r="Z20040">
        <v>225146</v>
      </c>
    </row>
    <row r="20041" spans="1:26" x14ac:dyDescent="0.25">
      <c r="A20041" t="s">
        <v>194</v>
      </c>
      <c r="B20041" t="s">
        <v>195</v>
      </c>
      <c r="C20041" t="s">
        <v>21</v>
      </c>
      <c r="D20041">
        <v>2</v>
      </c>
      <c r="E20041">
        <v>1</v>
      </c>
      <c r="F20041" s="7">
        <v>41006</v>
      </c>
      <c r="G20041" s="5">
        <v>0.73958333333333337</v>
      </c>
      <c r="H20041" t="str">
        <f t="shared" si="313"/>
        <v>Day</v>
      </c>
      <c r="I20041" t="s">
        <v>30</v>
      </c>
      <c r="J20041" t="s">
        <v>26</v>
      </c>
      <c r="K20041" t="s">
        <v>26</v>
      </c>
      <c r="L20041">
        <v>0</v>
      </c>
      <c r="M20041">
        <v>0</v>
      </c>
      <c r="N20041">
        <v>0</v>
      </c>
      <c r="O20041" s="2">
        <v>3000</v>
      </c>
      <c r="P20041">
        <v>20</v>
      </c>
      <c r="Q20041" t="s">
        <v>24</v>
      </c>
      <c r="R20041" t="s">
        <v>816</v>
      </c>
      <c r="S20041" t="s">
        <v>1150</v>
      </c>
      <c r="T20041" t="s">
        <v>25</v>
      </c>
      <c r="U20041" t="s">
        <v>27</v>
      </c>
      <c r="V20041" t="s">
        <v>2650</v>
      </c>
      <c r="W20041" t="s">
        <v>421</v>
      </c>
      <c r="X20041" t="s">
        <v>1810</v>
      </c>
      <c r="Y20041" t="s">
        <v>1151</v>
      </c>
      <c r="Z20041">
        <v>346583</v>
      </c>
    </row>
    <row r="20042" spans="1:26" x14ac:dyDescent="0.25">
      <c r="A20042" t="s">
        <v>194</v>
      </c>
      <c r="B20042" t="s">
        <v>195</v>
      </c>
      <c r="C20042" t="s">
        <v>21</v>
      </c>
      <c r="D20042">
        <v>2</v>
      </c>
      <c r="E20042">
        <v>1</v>
      </c>
      <c r="F20042" s="7">
        <v>39990</v>
      </c>
      <c r="G20042" s="5">
        <v>0.77083333333333337</v>
      </c>
      <c r="H20042" t="str">
        <f t="shared" si="313"/>
        <v>Night</v>
      </c>
      <c r="I20042" t="s">
        <v>36</v>
      </c>
      <c r="J20042" t="s">
        <v>26</v>
      </c>
      <c r="K20042" t="s">
        <v>26</v>
      </c>
      <c r="L20042">
        <v>0</v>
      </c>
      <c r="M20042">
        <v>0</v>
      </c>
      <c r="N20042">
        <v>0</v>
      </c>
      <c r="O20042">
        <v>0</v>
      </c>
      <c r="P20042">
        <v>0</v>
      </c>
      <c r="Q20042" t="s">
        <v>24</v>
      </c>
      <c r="R20042" t="s">
        <v>720</v>
      </c>
      <c r="S20042" t="s">
        <v>123</v>
      </c>
      <c r="T20042" t="s">
        <v>25</v>
      </c>
      <c r="U20042" t="s">
        <v>27</v>
      </c>
      <c r="V20042" t="s">
        <v>2653</v>
      </c>
      <c r="W20042" t="s">
        <v>51</v>
      </c>
      <c r="X20042" t="s">
        <v>947</v>
      </c>
      <c r="Y20042" t="s">
        <v>124</v>
      </c>
      <c r="Z20042">
        <v>321921</v>
      </c>
    </row>
    <row r="20043" spans="1:26" x14ac:dyDescent="0.25">
      <c r="A20043" t="s">
        <v>194</v>
      </c>
      <c r="B20043" t="s">
        <v>195</v>
      </c>
      <c r="C20043" t="s">
        <v>21</v>
      </c>
      <c r="D20043">
        <v>2</v>
      </c>
      <c r="E20043">
        <v>1</v>
      </c>
      <c r="F20043" s="7">
        <v>39929</v>
      </c>
      <c r="G20043" s="5">
        <v>0.39374999999999999</v>
      </c>
      <c r="H20043" t="str">
        <f t="shared" si="313"/>
        <v>Day</v>
      </c>
      <c r="I20043" t="s">
        <v>30</v>
      </c>
      <c r="J20043" t="s">
        <v>26</v>
      </c>
      <c r="K20043" t="s">
        <v>26</v>
      </c>
      <c r="L20043">
        <v>0</v>
      </c>
      <c r="M20043">
        <v>0</v>
      </c>
      <c r="N20043">
        <v>0</v>
      </c>
      <c r="O20043">
        <v>0</v>
      </c>
      <c r="P20043">
        <v>0</v>
      </c>
      <c r="Q20043" t="s">
        <v>24</v>
      </c>
      <c r="R20043" t="s">
        <v>720</v>
      </c>
      <c r="S20043" t="s">
        <v>123</v>
      </c>
      <c r="T20043" t="s">
        <v>25</v>
      </c>
      <c r="U20043" t="s">
        <v>27</v>
      </c>
      <c r="V20043" t="s">
        <v>2653</v>
      </c>
      <c r="W20043" t="s">
        <v>51</v>
      </c>
      <c r="X20043" t="s">
        <v>947</v>
      </c>
      <c r="Y20043" t="s">
        <v>124</v>
      </c>
      <c r="Z20043">
        <v>331465</v>
      </c>
    </row>
    <row r="20044" spans="1:26" x14ac:dyDescent="0.25">
      <c r="A20044" t="s">
        <v>194</v>
      </c>
      <c r="B20044" t="s">
        <v>195</v>
      </c>
      <c r="C20044" t="s">
        <v>21</v>
      </c>
      <c r="D20044">
        <v>2</v>
      </c>
      <c r="E20044">
        <v>1</v>
      </c>
      <c r="F20044" s="7">
        <v>41119</v>
      </c>
      <c r="G20044" s="5">
        <v>0.44375000000000003</v>
      </c>
      <c r="H20044" t="str">
        <f t="shared" si="313"/>
        <v>Day</v>
      </c>
      <c r="I20044" t="s">
        <v>36</v>
      </c>
      <c r="J20044" t="s">
        <v>26</v>
      </c>
      <c r="K20044" t="s">
        <v>26</v>
      </c>
      <c r="L20044">
        <v>0</v>
      </c>
      <c r="M20044">
        <v>0</v>
      </c>
      <c r="N20044">
        <v>0</v>
      </c>
      <c r="O20044">
        <v>0</v>
      </c>
      <c r="P20044">
        <v>0</v>
      </c>
      <c r="Q20044" t="s">
        <v>24</v>
      </c>
      <c r="R20044" t="s">
        <v>86</v>
      </c>
      <c r="S20044" t="s">
        <v>96</v>
      </c>
      <c r="T20044" t="s">
        <v>25</v>
      </c>
      <c r="U20044" t="s">
        <v>64</v>
      </c>
      <c r="V20044" t="s">
        <v>2654</v>
      </c>
      <c r="W20044" t="s">
        <v>51</v>
      </c>
      <c r="X20044" t="s">
        <v>947</v>
      </c>
      <c r="Y20044" t="s">
        <v>97</v>
      </c>
      <c r="Z20044">
        <v>360327</v>
      </c>
    </row>
    <row r="20045" spans="1:26" x14ac:dyDescent="0.25">
      <c r="A20045" t="s">
        <v>194</v>
      </c>
      <c r="B20045" t="s">
        <v>195</v>
      </c>
      <c r="C20045" t="s">
        <v>21</v>
      </c>
      <c r="D20045">
        <v>2</v>
      </c>
      <c r="E20045">
        <v>1</v>
      </c>
      <c r="F20045" s="7">
        <v>41107</v>
      </c>
      <c r="G20045" s="5">
        <v>0.78333333333333333</v>
      </c>
      <c r="H20045" t="str">
        <f t="shared" si="313"/>
        <v>Night</v>
      </c>
      <c r="I20045" t="s">
        <v>30</v>
      </c>
      <c r="J20045" t="s">
        <v>26</v>
      </c>
      <c r="K20045" t="s">
        <v>26</v>
      </c>
      <c r="L20045">
        <v>0</v>
      </c>
      <c r="M20045">
        <v>0</v>
      </c>
      <c r="N20045">
        <v>0</v>
      </c>
      <c r="O20045">
        <v>0</v>
      </c>
      <c r="P20045">
        <v>0</v>
      </c>
      <c r="Q20045" t="s">
        <v>24</v>
      </c>
      <c r="R20045" t="s">
        <v>86</v>
      </c>
      <c r="S20045" t="s">
        <v>96</v>
      </c>
      <c r="T20045" t="s">
        <v>25</v>
      </c>
      <c r="U20045" t="s">
        <v>27</v>
      </c>
      <c r="V20045" t="s">
        <v>2654</v>
      </c>
      <c r="W20045" t="s">
        <v>51</v>
      </c>
      <c r="X20045" t="s">
        <v>947</v>
      </c>
      <c r="Y20045" t="s">
        <v>97</v>
      </c>
      <c r="Z20045">
        <v>360324</v>
      </c>
    </row>
    <row r="20046" spans="1:26" x14ac:dyDescent="0.25">
      <c r="A20046" t="s">
        <v>194</v>
      </c>
      <c r="B20046" t="s">
        <v>195</v>
      </c>
      <c r="C20046" t="s">
        <v>21</v>
      </c>
      <c r="D20046">
        <v>2</v>
      </c>
      <c r="E20046">
        <v>1</v>
      </c>
      <c r="F20046" s="7">
        <v>41886</v>
      </c>
      <c r="G20046" s="5">
        <v>0.64583333333333337</v>
      </c>
      <c r="H20046" t="str">
        <f t="shared" si="313"/>
        <v>Day</v>
      </c>
      <c r="I20046" t="s">
        <v>30</v>
      </c>
      <c r="J20046" t="s">
        <v>26</v>
      </c>
      <c r="K20046" t="s">
        <v>26</v>
      </c>
      <c r="L20046">
        <v>0</v>
      </c>
      <c r="M20046">
        <v>0</v>
      </c>
      <c r="N20046">
        <v>0</v>
      </c>
      <c r="O20046">
        <v>0</v>
      </c>
      <c r="P20046">
        <v>0</v>
      </c>
      <c r="Q20046" t="s">
        <v>24</v>
      </c>
      <c r="R20046" t="s">
        <v>86</v>
      </c>
      <c r="S20046" t="s">
        <v>96</v>
      </c>
      <c r="T20046" t="s">
        <v>25</v>
      </c>
      <c r="U20046" t="s">
        <v>27</v>
      </c>
      <c r="V20046" t="s">
        <v>2654</v>
      </c>
      <c r="W20046" t="s">
        <v>51</v>
      </c>
      <c r="X20046" t="s">
        <v>947</v>
      </c>
      <c r="Y20046" t="s">
        <v>97</v>
      </c>
      <c r="Z20046">
        <v>345640</v>
      </c>
    </row>
    <row r="20047" spans="1:26" x14ac:dyDescent="0.25">
      <c r="A20047" t="s">
        <v>194</v>
      </c>
      <c r="B20047" t="s">
        <v>195</v>
      </c>
      <c r="C20047" t="s">
        <v>21</v>
      </c>
      <c r="D20047">
        <v>2</v>
      </c>
      <c r="E20047">
        <v>1</v>
      </c>
      <c r="F20047" s="7">
        <v>40800</v>
      </c>
      <c r="G20047" s="5">
        <v>0.56180555555555556</v>
      </c>
      <c r="H20047" t="str">
        <f t="shared" si="313"/>
        <v>Day</v>
      </c>
      <c r="I20047" t="s">
        <v>36</v>
      </c>
      <c r="J20047" t="s">
        <v>26</v>
      </c>
      <c r="K20047" t="s">
        <v>26</v>
      </c>
      <c r="L20047">
        <v>0</v>
      </c>
      <c r="M20047">
        <v>0</v>
      </c>
      <c r="N20047">
        <v>0</v>
      </c>
      <c r="O20047">
        <v>0</v>
      </c>
      <c r="P20047">
        <v>0</v>
      </c>
      <c r="Q20047" t="s">
        <v>24</v>
      </c>
      <c r="R20047" t="s">
        <v>2660</v>
      </c>
      <c r="S20047" t="s">
        <v>331</v>
      </c>
      <c r="T20047" t="s">
        <v>25</v>
      </c>
      <c r="U20047" t="s">
        <v>27</v>
      </c>
      <c r="V20047" t="s">
        <v>2659</v>
      </c>
      <c r="W20047" t="s">
        <v>51</v>
      </c>
      <c r="X20047" t="s">
        <v>947</v>
      </c>
      <c r="Y20047" t="s">
        <v>332</v>
      </c>
      <c r="Z20047">
        <v>205370</v>
      </c>
    </row>
    <row r="20048" spans="1:26" x14ac:dyDescent="0.25">
      <c r="A20048" t="s">
        <v>194</v>
      </c>
      <c r="B20048" t="s">
        <v>195</v>
      </c>
      <c r="C20048" t="s">
        <v>21</v>
      </c>
      <c r="D20048">
        <v>2</v>
      </c>
      <c r="E20048">
        <v>1</v>
      </c>
      <c r="F20048" s="7">
        <v>41498</v>
      </c>
      <c r="G20048" s="5">
        <v>0.34375</v>
      </c>
      <c r="H20048" t="str">
        <f t="shared" si="313"/>
        <v>Day</v>
      </c>
      <c r="I20048" t="s">
        <v>30</v>
      </c>
      <c r="J20048" t="s">
        <v>26</v>
      </c>
      <c r="K20048" t="s">
        <v>26</v>
      </c>
      <c r="L20048">
        <v>0</v>
      </c>
      <c r="M20048">
        <v>0</v>
      </c>
      <c r="N20048">
        <v>100</v>
      </c>
      <c r="O20048">
        <v>2</v>
      </c>
      <c r="P20048">
        <v>0</v>
      </c>
      <c r="Q20048" t="s">
        <v>24</v>
      </c>
      <c r="R20048" t="s">
        <v>720</v>
      </c>
      <c r="S20048" t="s">
        <v>123</v>
      </c>
      <c r="T20048" t="s">
        <v>25</v>
      </c>
      <c r="U20048" t="s">
        <v>64</v>
      </c>
      <c r="V20048" t="s">
        <v>2653</v>
      </c>
      <c r="W20048" t="s">
        <v>51</v>
      </c>
      <c r="X20048" t="s">
        <v>947</v>
      </c>
      <c r="Y20048" t="s">
        <v>124</v>
      </c>
      <c r="Z20048">
        <v>345571</v>
      </c>
    </row>
    <row r="20049" spans="1:26" x14ac:dyDescent="0.25">
      <c r="A20049" t="s">
        <v>194</v>
      </c>
      <c r="B20049" t="s">
        <v>195</v>
      </c>
      <c r="C20049" t="s">
        <v>21</v>
      </c>
      <c r="D20049">
        <v>2</v>
      </c>
      <c r="E20049">
        <v>1</v>
      </c>
      <c r="F20049" s="7">
        <v>41861</v>
      </c>
      <c r="G20049" s="5">
        <v>0.45833333333333331</v>
      </c>
      <c r="H20049" t="str">
        <f t="shared" si="313"/>
        <v>Day</v>
      </c>
      <c r="I20049" t="s">
        <v>30</v>
      </c>
      <c r="J20049" t="s">
        <v>26</v>
      </c>
      <c r="K20049" t="s">
        <v>26</v>
      </c>
      <c r="L20049">
        <v>0</v>
      </c>
      <c r="M20049">
        <v>0</v>
      </c>
      <c r="N20049">
        <v>0</v>
      </c>
      <c r="O20049">
        <v>4</v>
      </c>
      <c r="P20049">
        <v>0</v>
      </c>
      <c r="Q20049" t="s">
        <v>24</v>
      </c>
      <c r="R20049" t="s">
        <v>720</v>
      </c>
      <c r="S20049" t="s">
        <v>123</v>
      </c>
      <c r="T20049" t="s">
        <v>25</v>
      </c>
      <c r="U20049" t="s">
        <v>64</v>
      </c>
      <c r="V20049" t="s">
        <v>2653</v>
      </c>
      <c r="W20049" t="s">
        <v>51</v>
      </c>
      <c r="X20049" t="s">
        <v>947</v>
      </c>
      <c r="Y20049" t="s">
        <v>124</v>
      </c>
      <c r="Z20049">
        <v>253410</v>
      </c>
    </row>
    <row r="20050" spans="1:26" x14ac:dyDescent="0.25">
      <c r="A20050" t="s">
        <v>194</v>
      </c>
      <c r="B20050" t="s">
        <v>195</v>
      </c>
      <c r="C20050" t="s">
        <v>21</v>
      </c>
      <c r="D20050">
        <v>2</v>
      </c>
      <c r="E20050">
        <v>1</v>
      </c>
      <c r="F20050" s="7">
        <v>39485</v>
      </c>
      <c r="G20050" s="5">
        <v>0.69861111111111107</v>
      </c>
      <c r="H20050" t="str">
        <f t="shared" si="313"/>
        <v>Day</v>
      </c>
      <c r="I20050" t="s">
        <v>30</v>
      </c>
      <c r="J20050" t="s">
        <v>26</v>
      </c>
      <c r="K20050" t="s">
        <v>26</v>
      </c>
      <c r="L20050">
        <v>0</v>
      </c>
      <c r="M20050">
        <v>0</v>
      </c>
      <c r="N20050">
        <v>0</v>
      </c>
      <c r="O20050">
        <v>13</v>
      </c>
      <c r="P20050">
        <v>0</v>
      </c>
      <c r="Q20050" t="s">
        <v>24</v>
      </c>
      <c r="R20050" t="s">
        <v>295</v>
      </c>
      <c r="S20050" t="s">
        <v>293</v>
      </c>
      <c r="T20050" t="s">
        <v>25</v>
      </c>
      <c r="U20050" t="s">
        <v>27</v>
      </c>
      <c r="V20050" t="s">
        <v>2652</v>
      </c>
      <c r="W20050" t="s">
        <v>51</v>
      </c>
      <c r="X20050" t="s">
        <v>947</v>
      </c>
      <c r="Y20050" t="s">
        <v>294</v>
      </c>
      <c r="Z20050">
        <v>240620</v>
      </c>
    </row>
    <row r="20051" spans="1:26" x14ac:dyDescent="0.25">
      <c r="A20051" t="s">
        <v>194</v>
      </c>
      <c r="B20051" t="s">
        <v>195</v>
      </c>
      <c r="C20051" t="s">
        <v>21</v>
      </c>
      <c r="D20051">
        <v>2</v>
      </c>
      <c r="E20051">
        <v>1</v>
      </c>
      <c r="F20051" s="7">
        <v>40341</v>
      </c>
      <c r="G20051" s="5">
        <v>0.31319444444444444</v>
      </c>
      <c r="H20051" t="str">
        <f t="shared" si="313"/>
        <v>Day</v>
      </c>
      <c r="I20051" t="s">
        <v>30</v>
      </c>
      <c r="J20051" t="s">
        <v>26</v>
      </c>
      <c r="K20051" t="s">
        <v>26</v>
      </c>
      <c r="L20051">
        <v>0</v>
      </c>
      <c r="M20051">
        <v>0</v>
      </c>
      <c r="N20051">
        <v>0</v>
      </c>
      <c r="O20051">
        <v>50</v>
      </c>
      <c r="P20051">
        <v>0</v>
      </c>
      <c r="Q20051" t="s">
        <v>24</v>
      </c>
      <c r="R20051" t="s">
        <v>720</v>
      </c>
      <c r="S20051" t="s">
        <v>123</v>
      </c>
      <c r="T20051" t="s">
        <v>25</v>
      </c>
      <c r="U20051" t="s">
        <v>64</v>
      </c>
      <c r="V20051" t="s">
        <v>2653</v>
      </c>
      <c r="W20051" t="s">
        <v>51</v>
      </c>
      <c r="X20051" t="s">
        <v>947</v>
      </c>
      <c r="Y20051" t="s">
        <v>124</v>
      </c>
      <c r="Z20051">
        <v>339701</v>
      </c>
    </row>
    <row r="20052" spans="1:26" x14ac:dyDescent="0.25">
      <c r="A20052" t="s">
        <v>194</v>
      </c>
      <c r="B20052" t="s">
        <v>195</v>
      </c>
      <c r="C20052" t="s">
        <v>21</v>
      </c>
      <c r="D20052">
        <v>2</v>
      </c>
      <c r="E20052">
        <v>1</v>
      </c>
      <c r="F20052" s="7">
        <v>41088</v>
      </c>
      <c r="G20052" s="5">
        <v>0.31597222222222221</v>
      </c>
      <c r="H20052" t="str">
        <f t="shared" si="313"/>
        <v>Day</v>
      </c>
      <c r="I20052" t="s">
        <v>30</v>
      </c>
      <c r="J20052" t="s">
        <v>26</v>
      </c>
      <c r="K20052" t="s">
        <v>26</v>
      </c>
      <c r="L20052">
        <v>0</v>
      </c>
      <c r="M20052">
        <v>0</v>
      </c>
      <c r="N20052">
        <v>0</v>
      </c>
      <c r="O20052">
        <v>50</v>
      </c>
      <c r="P20052">
        <v>0</v>
      </c>
      <c r="Q20052" t="s">
        <v>24</v>
      </c>
      <c r="R20052" t="s">
        <v>86</v>
      </c>
      <c r="S20052" t="s">
        <v>96</v>
      </c>
      <c r="T20052" t="s">
        <v>25</v>
      </c>
      <c r="U20052" t="s">
        <v>27</v>
      </c>
      <c r="V20052" t="s">
        <v>2654</v>
      </c>
      <c r="W20052" t="s">
        <v>51</v>
      </c>
      <c r="X20052" t="s">
        <v>947</v>
      </c>
      <c r="Y20052" t="s">
        <v>97</v>
      </c>
      <c r="Z20052">
        <v>308940</v>
      </c>
    </row>
    <row r="20053" spans="1:26" x14ac:dyDescent="0.25">
      <c r="A20053" t="s">
        <v>194</v>
      </c>
      <c r="B20053" t="s">
        <v>195</v>
      </c>
      <c r="C20053" t="s">
        <v>21</v>
      </c>
      <c r="D20053">
        <v>2</v>
      </c>
      <c r="E20053">
        <v>1</v>
      </c>
      <c r="F20053" s="7">
        <v>40378</v>
      </c>
      <c r="G20053" s="5">
        <v>0.72499999999999998</v>
      </c>
      <c r="H20053" t="str">
        <f t="shared" si="313"/>
        <v>Day</v>
      </c>
      <c r="I20053" t="s">
        <v>36</v>
      </c>
      <c r="J20053" t="s">
        <v>26</v>
      </c>
      <c r="K20053" t="s">
        <v>26</v>
      </c>
      <c r="L20053">
        <v>0</v>
      </c>
      <c r="M20053">
        <v>0</v>
      </c>
      <c r="N20053">
        <v>0</v>
      </c>
      <c r="O20053">
        <v>350</v>
      </c>
      <c r="P20053">
        <v>0</v>
      </c>
      <c r="Q20053" t="s">
        <v>24</v>
      </c>
      <c r="R20053" t="s">
        <v>86</v>
      </c>
      <c r="S20053" t="s">
        <v>96</v>
      </c>
      <c r="T20053" t="s">
        <v>25</v>
      </c>
      <c r="U20053" t="s">
        <v>64</v>
      </c>
      <c r="V20053" t="s">
        <v>2654</v>
      </c>
      <c r="W20053" t="s">
        <v>51</v>
      </c>
      <c r="X20053" t="s">
        <v>947</v>
      </c>
      <c r="Y20053" t="s">
        <v>97</v>
      </c>
      <c r="Z20053">
        <v>324085</v>
      </c>
    </row>
    <row r="20054" spans="1:26" x14ac:dyDescent="0.25">
      <c r="A20054" t="s">
        <v>194</v>
      </c>
      <c r="B20054" t="s">
        <v>195</v>
      </c>
      <c r="C20054" t="s">
        <v>21</v>
      </c>
      <c r="D20054">
        <v>2</v>
      </c>
      <c r="E20054">
        <v>1</v>
      </c>
      <c r="F20054" s="7">
        <v>41838</v>
      </c>
      <c r="G20054" s="5">
        <v>0.80972222222222223</v>
      </c>
      <c r="H20054" t="str">
        <f t="shared" si="313"/>
        <v>Night</v>
      </c>
      <c r="I20054" t="s">
        <v>30</v>
      </c>
      <c r="J20054" t="s">
        <v>26</v>
      </c>
      <c r="K20054" t="s">
        <v>26</v>
      </c>
      <c r="L20054">
        <v>0</v>
      </c>
      <c r="M20054">
        <v>0</v>
      </c>
      <c r="N20054">
        <v>0</v>
      </c>
      <c r="O20054">
        <v>500</v>
      </c>
      <c r="P20054">
        <v>1</v>
      </c>
      <c r="Q20054" t="s">
        <v>24</v>
      </c>
      <c r="R20054" t="s">
        <v>86</v>
      </c>
      <c r="S20054" t="s">
        <v>96</v>
      </c>
      <c r="T20054" t="s">
        <v>25</v>
      </c>
      <c r="U20054" t="s">
        <v>27</v>
      </c>
      <c r="V20054" t="s">
        <v>2654</v>
      </c>
      <c r="W20054" t="s">
        <v>51</v>
      </c>
      <c r="X20054" t="s">
        <v>947</v>
      </c>
      <c r="Y20054" t="s">
        <v>97</v>
      </c>
      <c r="Z20054">
        <v>357760</v>
      </c>
    </row>
    <row r="20055" spans="1:26" x14ac:dyDescent="0.25">
      <c r="A20055" t="s">
        <v>194</v>
      </c>
      <c r="B20055" t="s">
        <v>195</v>
      </c>
      <c r="C20055" t="s">
        <v>21</v>
      </c>
      <c r="D20055">
        <v>2</v>
      </c>
      <c r="E20055">
        <v>1</v>
      </c>
      <c r="F20055" s="7">
        <v>41865</v>
      </c>
      <c r="G20055" s="5">
        <v>0.35972222222222222</v>
      </c>
      <c r="H20055" t="str">
        <f t="shared" si="313"/>
        <v>Day</v>
      </c>
      <c r="I20055" t="s">
        <v>30</v>
      </c>
      <c r="J20055" t="s">
        <v>26</v>
      </c>
      <c r="K20055" t="s">
        <v>26</v>
      </c>
      <c r="L20055">
        <v>0</v>
      </c>
      <c r="M20055">
        <v>0</v>
      </c>
      <c r="N20055">
        <v>0</v>
      </c>
      <c r="O20055">
        <v>600</v>
      </c>
      <c r="P20055">
        <v>0</v>
      </c>
      <c r="Q20055" t="s">
        <v>24</v>
      </c>
      <c r="R20055" t="s">
        <v>86</v>
      </c>
      <c r="S20055" t="s">
        <v>96</v>
      </c>
      <c r="T20055" t="s">
        <v>25</v>
      </c>
      <c r="U20055" t="s">
        <v>27</v>
      </c>
      <c r="V20055" t="s">
        <v>2654</v>
      </c>
      <c r="W20055" t="s">
        <v>51</v>
      </c>
      <c r="X20055" t="s">
        <v>947</v>
      </c>
      <c r="Y20055" t="s">
        <v>97</v>
      </c>
      <c r="Z20055">
        <v>215195</v>
      </c>
    </row>
    <row r="20056" spans="1:26" x14ac:dyDescent="0.25">
      <c r="A20056" t="s">
        <v>194</v>
      </c>
      <c r="B20056" t="s">
        <v>195</v>
      </c>
      <c r="C20056" t="s">
        <v>21</v>
      </c>
      <c r="D20056">
        <v>2</v>
      </c>
      <c r="E20056">
        <v>1</v>
      </c>
      <c r="F20056" s="7">
        <v>40704</v>
      </c>
      <c r="G20056" s="5">
        <v>0.5625</v>
      </c>
      <c r="H20056" t="str">
        <f t="shared" si="313"/>
        <v>Day</v>
      </c>
      <c r="I20056" t="s">
        <v>36</v>
      </c>
      <c r="J20056" t="s">
        <v>26</v>
      </c>
      <c r="K20056" t="s">
        <v>26</v>
      </c>
      <c r="L20056">
        <v>0</v>
      </c>
      <c r="M20056">
        <v>0</v>
      </c>
      <c r="N20056">
        <v>0</v>
      </c>
      <c r="O20056">
        <v>150</v>
      </c>
      <c r="P20056">
        <v>0</v>
      </c>
      <c r="Q20056" t="s">
        <v>24</v>
      </c>
      <c r="R20056" t="s">
        <v>166</v>
      </c>
      <c r="S20056" t="s">
        <v>438</v>
      </c>
      <c r="T20056" t="s">
        <v>25</v>
      </c>
      <c r="U20056" t="s">
        <v>64</v>
      </c>
      <c r="V20056" t="s">
        <v>2653</v>
      </c>
      <c r="W20056" t="s">
        <v>51</v>
      </c>
      <c r="X20056" t="s">
        <v>947</v>
      </c>
      <c r="Y20056" t="s">
        <v>439</v>
      </c>
      <c r="Z20056">
        <v>214051</v>
      </c>
    </row>
    <row r="20057" spans="1:26" x14ac:dyDescent="0.25">
      <c r="A20057" t="s">
        <v>194</v>
      </c>
      <c r="B20057" t="s">
        <v>195</v>
      </c>
      <c r="C20057" t="s">
        <v>21</v>
      </c>
      <c r="D20057">
        <v>2</v>
      </c>
      <c r="E20057">
        <v>1</v>
      </c>
      <c r="F20057" s="7">
        <v>40422</v>
      </c>
      <c r="G20057" s="5">
        <v>0.38194444444444442</v>
      </c>
      <c r="H20057" t="str">
        <f t="shared" si="313"/>
        <v>Day</v>
      </c>
      <c r="I20057" t="s">
        <v>36</v>
      </c>
      <c r="J20057" t="s">
        <v>26</v>
      </c>
      <c r="K20057" t="s">
        <v>26</v>
      </c>
      <c r="L20057">
        <v>0</v>
      </c>
      <c r="M20057">
        <v>0</v>
      </c>
      <c r="N20057">
        <v>0</v>
      </c>
      <c r="O20057">
        <v>50</v>
      </c>
      <c r="P20057">
        <v>0</v>
      </c>
      <c r="Q20057" t="s">
        <v>24</v>
      </c>
      <c r="R20057" t="s">
        <v>197</v>
      </c>
      <c r="S20057" t="s">
        <v>406</v>
      </c>
      <c r="T20057" t="s">
        <v>25</v>
      </c>
      <c r="U20057" t="s">
        <v>27</v>
      </c>
      <c r="V20057" t="s">
        <v>2650</v>
      </c>
      <c r="W20057" t="s">
        <v>55</v>
      </c>
      <c r="X20057" t="s">
        <v>2494</v>
      </c>
      <c r="Y20057" t="s">
        <v>407</v>
      </c>
      <c r="Z20057">
        <v>324630</v>
      </c>
    </row>
    <row r="20058" spans="1:26" x14ac:dyDescent="0.25">
      <c r="A20058" t="s">
        <v>194</v>
      </c>
      <c r="B20058" t="s">
        <v>195</v>
      </c>
      <c r="C20058" t="s">
        <v>21</v>
      </c>
      <c r="D20058">
        <v>2</v>
      </c>
      <c r="E20058">
        <v>1</v>
      </c>
      <c r="F20058" s="7">
        <v>40395</v>
      </c>
      <c r="G20058" s="5">
        <v>0.34791666666666665</v>
      </c>
      <c r="H20058" t="str">
        <f t="shared" si="313"/>
        <v>Day</v>
      </c>
      <c r="I20058" t="s">
        <v>30</v>
      </c>
      <c r="J20058" t="s">
        <v>26</v>
      </c>
      <c r="K20058" t="s">
        <v>212</v>
      </c>
      <c r="L20058">
        <v>0</v>
      </c>
      <c r="M20058">
        <v>0</v>
      </c>
      <c r="N20058">
        <v>0</v>
      </c>
      <c r="O20058">
        <v>0</v>
      </c>
      <c r="P20058">
        <v>0</v>
      </c>
      <c r="Q20058" t="s">
        <v>24</v>
      </c>
      <c r="R20058" t="s">
        <v>221</v>
      </c>
      <c r="S20058" t="s">
        <v>219</v>
      </c>
      <c r="T20058" t="s">
        <v>25</v>
      </c>
      <c r="U20058" t="s">
        <v>27</v>
      </c>
      <c r="V20058" t="s">
        <v>2652</v>
      </c>
      <c r="W20058" t="s">
        <v>35</v>
      </c>
      <c r="X20058" t="s">
        <v>1083</v>
      </c>
      <c r="Y20058" t="s">
        <v>220</v>
      </c>
      <c r="Z20058">
        <v>350427</v>
      </c>
    </row>
    <row r="20059" spans="1:26" x14ac:dyDescent="0.25">
      <c r="A20059" t="s">
        <v>194</v>
      </c>
      <c r="B20059" t="s">
        <v>195</v>
      </c>
      <c r="C20059" t="s">
        <v>21</v>
      </c>
      <c r="D20059">
        <v>2</v>
      </c>
      <c r="E20059">
        <v>1</v>
      </c>
      <c r="F20059" s="7">
        <v>40392</v>
      </c>
      <c r="G20059" s="5">
        <v>0.47222222222222227</v>
      </c>
      <c r="H20059" t="str">
        <f t="shared" si="313"/>
        <v>Day</v>
      </c>
      <c r="I20059" t="s">
        <v>36</v>
      </c>
      <c r="J20059" t="s">
        <v>26</v>
      </c>
      <c r="K20059" t="s">
        <v>26</v>
      </c>
      <c r="L20059">
        <v>0</v>
      </c>
      <c r="M20059">
        <v>0</v>
      </c>
      <c r="N20059">
        <v>222</v>
      </c>
      <c r="O20059">
        <v>0</v>
      </c>
      <c r="P20059">
        <v>0</v>
      </c>
      <c r="Q20059" t="s">
        <v>24</v>
      </c>
      <c r="R20059" t="s">
        <v>86</v>
      </c>
      <c r="S20059" t="s">
        <v>96</v>
      </c>
      <c r="T20059" t="s">
        <v>25</v>
      </c>
      <c r="U20059" t="s">
        <v>27</v>
      </c>
      <c r="V20059" t="s">
        <v>2654</v>
      </c>
      <c r="W20059" t="s">
        <v>35</v>
      </c>
      <c r="X20059" t="s">
        <v>1083</v>
      </c>
      <c r="Y20059" t="s">
        <v>97</v>
      </c>
      <c r="Z20059">
        <v>308057</v>
      </c>
    </row>
    <row r="20060" spans="1:26" x14ac:dyDescent="0.25">
      <c r="A20060" t="s">
        <v>194</v>
      </c>
      <c r="B20060" t="s">
        <v>195</v>
      </c>
      <c r="C20060" t="s">
        <v>21</v>
      </c>
      <c r="D20060">
        <v>2</v>
      </c>
      <c r="E20060">
        <v>1</v>
      </c>
      <c r="F20060" s="7">
        <v>39999</v>
      </c>
      <c r="G20060" s="5">
        <v>0.78472222222222221</v>
      </c>
      <c r="H20060" t="str">
        <f t="shared" si="313"/>
        <v>Night</v>
      </c>
      <c r="I20060" t="s">
        <v>30</v>
      </c>
      <c r="J20060" t="s">
        <v>26</v>
      </c>
      <c r="K20060" t="s">
        <v>26</v>
      </c>
      <c r="L20060">
        <v>0</v>
      </c>
      <c r="M20060">
        <v>0</v>
      </c>
      <c r="N20060">
        <v>0</v>
      </c>
      <c r="O20060">
        <v>0</v>
      </c>
      <c r="P20060">
        <v>0</v>
      </c>
      <c r="Q20060" t="s">
        <v>24</v>
      </c>
      <c r="R20060" t="s">
        <v>160</v>
      </c>
      <c r="S20060" t="s">
        <v>589</v>
      </c>
      <c r="T20060" t="s">
        <v>25</v>
      </c>
      <c r="U20060" t="s">
        <v>27</v>
      </c>
      <c r="V20060" t="s">
        <v>2650</v>
      </c>
      <c r="W20060" t="s">
        <v>35</v>
      </c>
      <c r="X20060" t="s">
        <v>1083</v>
      </c>
      <c r="Y20060" t="s">
        <v>590</v>
      </c>
      <c r="Z20060">
        <v>354383</v>
      </c>
    </row>
    <row r="20061" spans="1:26" x14ac:dyDescent="0.25">
      <c r="A20061" t="s">
        <v>194</v>
      </c>
      <c r="B20061" t="s">
        <v>195</v>
      </c>
      <c r="C20061" t="s">
        <v>21</v>
      </c>
      <c r="D20061">
        <v>2</v>
      </c>
      <c r="E20061">
        <v>1</v>
      </c>
      <c r="F20061" s="7">
        <v>39918</v>
      </c>
      <c r="G20061" s="5">
        <v>0.27083333333333331</v>
      </c>
      <c r="H20061" t="str">
        <f t="shared" si="313"/>
        <v>Day</v>
      </c>
      <c r="I20061" t="s">
        <v>36</v>
      </c>
      <c r="J20061" t="s">
        <v>26</v>
      </c>
      <c r="K20061" t="s">
        <v>26</v>
      </c>
      <c r="L20061">
        <v>0</v>
      </c>
      <c r="M20061">
        <v>0</v>
      </c>
      <c r="N20061">
        <v>0</v>
      </c>
      <c r="O20061">
        <v>10</v>
      </c>
      <c r="P20061">
        <v>0</v>
      </c>
      <c r="Q20061" t="s">
        <v>24</v>
      </c>
      <c r="R20061" t="s">
        <v>221</v>
      </c>
      <c r="S20061" t="s">
        <v>219</v>
      </c>
      <c r="T20061" t="s">
        <v>25</v>
      </c>
      <c r="U20061" t="s">
        <v>27</v>
      </c>
      <c r="V20061" t="s">
        <v>2652</v>
      </c>
      <c r="W20061" t="s">
        <v>35</v>
      </c>
      <c r="X20061" t="s">
        <v>1083</v>
      </c>
      <c r="Y20061" t="s">
        <v>220</v>
      </c>
      <c r="Z20061">
        <v>315509</v>
      </c>
    </row>
    <row r="20062" spans="1:26" x14ac:dyDescent="0.25">
      <c r="A20062" t="s">
        <v>194</v>
      </c>
      <c r="B20062" t="s">
        <v>195</v>
      </c>
      <c r="C20062" t="s">
        <v>21</v>
      </c>
      <c r="D20062">
        <v>2</v>
      </c>
      <c r="E20062">
        <v>1</v>
      </c>
      <c r="F20062" s="7">
        <v>40278</v>
      </c>
      <c r="G20062" s="5">
        <v>0.6875</v>
      </c>
      <c r="H20062" t="str">
        <f t="shared" si="313"/>
        <v>Day</v>
      </c>
      <c r="I20062" t="s">
        <v>36</v>
      </c>
      <c r="J20062" t="s">
        <v>26</v>
      </c>
      <c r="K20062" t="s">
        <v>26</v>
      </c>
      <c r="L20062">
        <v>0</v>
      </c>
      <c r="M20062">
        <v>0</v>
      </c>
      <c r="N20062">
        <v>0</v>
      </c>
      <c r="O20062">
        <v>11</v>
      </c>
      <c r="P20062">
        <v>0</v>
      </c>
      <c r="Q20062" t="s">
        <v>24</v>
      </c>
      <c r="R20062" t="s">
        <v>128</v>
      </c>
      <c r="S20062" t="s">
        <v>126</v>
      </c>
      <c r="T20062" t="s">
        <v>25</v>
      </c>
      <c r="U20062" t="s">
        <v>27</v>
      </c>
      <c r="V20062" t="s">
        <v>2657</v>
      </c>
      <c r="W20062" t="s">
        <v>35</v>
      </c>
      <c r="X20062" t="s">
        <v>1083</v>
      </c>
      <c r="Y20062" t="s">
        <v>127</v>
      </c>
      <c r="Z20062">
        <v>265777</v>
      </c>
    </row>
    <row r="20063" spans="1:26" x14ac:dyDescent="0.25">
      <c r="A20063" t="s">
        <v>194</v>
      </c>
      <c r="B20063" t="s">
        <v>195</v>
      </c>
      <c r="C20063" t="s">
        <v>21</v>
      </c>
      <c r="D20063">
        <v>2</v>
      </c>
      <c r="E20063">
        <v>1</v>
      </c>
      <c r="F20063" s="7">
        <v>40421</v>
      </c>
      <c r="G20063" s="5">
        <v>0.30208333333333331</v>
      </c>
      <c r="H20063" t="str">
        <f t="shared" si="313"/>
        <v>Day</v>
      </c>
      <c r="I20063" t="s">
        <v>36</v>
      </c>
      <c r="J20063" t="s">
        <v>26</v>
      </c>
      <c r="K20063" t="s">
        <v>26</v>
      </c>
      <c r="L20063">
        <v>0</v>
      </c>
      <c r="M20063">
        <v>0</v>
      </c>
      <c r="N20063">
        <v>0</v>
      </c>
      <c r="O20063">
        <v>50</v>
      </c>
      <c r="P20063">
        <v>0</v>
      </c>
      <c r="Q20063" t="s">
        <v>24</v>
      </c>
      <c r="R20063" t="s">
        <v>86</v>
      </c>
      <c r="S20063" t="s">
        <v>96</v>
      </c>
      <c r="T20063" t="s">
        <v>25</v>
      </c>
      <c r="U20063" t="s">
        <v>27</v>
      </c>
      <c r="V20063" t="s">
        <v>2654</v>
      </c>
      <c r="W20063" t="s">
        <v>35</v>
      </c>
      <c r="X20063" t="s">
        <v>1083</v>
      </c>
      <c r="Y20063" t="s">
        <v>97</v>
      </c>
      <c r="Z20063">
        <v>308898</v>
      </c>
    </row>
    <row r="20064" spans="1:26" x14ac:dyDescent="0.25">
      <c r="A20064" t="s">
        <v>194</v>
      </c>
      <c r="B20064" t="s">
        <v>195</v>
      </c>
      <c r="C20064" t="s">
        <v>21</v>
      </c>
      <c r="D20064">
        <v>2</v>
      </c>
      <c r="E20064">
        <v>1</v>
      </c>
      <c r="F20064" s="7">
        <v>39892</v>
      </c>
      <c r="G20064" s="5">
        <v>0.28750000000000003</v>
      </c>
      <c r="H20064" t="str">
        <f t="shared" si="313"/>
        <v>Day</v>
      </c>
      <c r="I20064" t="s">
        <v>30</v>
      </c>
      <c r="J20064" t="s">
        <v>26</v>
      </c>
      <c r="K20064" t="s">
        <v>26</v>
      </c>
      <c r="L20064">
        <v>0</v>
      </c>
      <c r="M20064">
        <v>0</v>
      </c>
      <c r="N20064">
        <v>0</v>
      </c>
      <c r="O20064">
        <v>50</v>
      </c>
      <c r="P20064">
        <v>0</v>
      </c>
      <c r="Q20064" t="s">
        <v>24</v>
      </c>
      <c r="R20064" t="s">
        <v>2664</v>
      </c>
      <c r="S20064" t="s">
        <v>568</v>
      </c>
      <c r="T20064" t="s">
        <v>25</v>
      </c>
      <c r="U20064" t="s">
        <v>27</v>
      </c>
      <c r="V20064" t="s">
        <v>2664</v>
      </c>
      <c r="W20064" t="s">
        <v>35</v>
      </c>
      <c r="X20064" t="s">
        <v>1083</v>
      </c>
      <c r="Y20064" t="s">
        <v>569</v>
      </c>
      <c r="Z20064">
        <v>342221</v>
      </c>
    </row>
    <row r="20065" spans="1:26" x14ac:dyDescent="0.25">
      <c r="A20065" t="s">
        <v>194</v>
      </c>
      <c r="B20065" t="s">
        <v>195</v>
      </c>
      <c r="C20065" t="s">
        <v>21</v>
      </c>
      <c r="D20065">
        <v>2</v>
      </c>
      <c r="E20065">
        <v>1</v>
      </c>
      <c r="F20065" s="7">
        <v>40018</v>
      </c>
      <c r="G20065" s="5">
        <v>0.61805555555555558</v>
      </c>
      <c r="H20065" t="str">
        <f t="shared" si="313"/>
        <v>Day</v>
      </c>
      <c r="I20065" t="s">
        <v>36</v>
      </c>
      <c r="J20065" t="s">
        <v>26</v>
      </c>
      <c r="K20065" t="s">
        <v>26</v>
      </c>
      <c r="L20065">
        <v>0</v>
      </c>
      <c r="M20065">
        <v>0</v>
      </c>
      <c r="N20065">
        <v>500</v>
      </c>
      <c r="O20065" s="2">
        <v>2800</v>
      </c>
      <c r="P20065">
        <v>8</v>
      </c>
      <c r="Q20065" t="s">
        <v>24</v>
      </c>
      <c r="R20065" t="s">
        <v>2667</v>
      </c>
      <c r="S20065" t="s">
        <v>67</v>
      </c>
      <c r="T20065" t="s">
        <v>25</v>
      </c>
      <c r="U20065" t="s">
        <v>27</v>
      </c>
      <c r="V20065" t="s">
        <v>2665</v>
      </c>
      <c r="W20065" t="s">
        <v>35</v>
      </c>
      <c r="X20065" t="s">
        <v>1083</v>
      </c>
      <c r="Y20065" t="s">
        <v>68</v>
      </c>
      <c r="Z20065">
        <v>356049</v>
      </c>
    </row>
    <row r="20066" spans="1:26" x14ac:dyDescent="0.25">
      <c r="A20066" t="s">
        <v>194</v>
      </c>
      <c r="B20066" t="s">
        <v>195</v>
      </c>
      <c r="C20066" t="s">
        <v>21</v>
      </c>
      <c r="D20066">
        <v>1</v>
      </c>
      <c r="E20066">
        <v>1</v>
      </c>
      <c r="F20066" s="7">
        <v>41130</v>
      </c>
      <c r="G20066" s="5">
        <v>0.33333333333333331</v>
      </c>
      <c r="H20066" t="str">
        <f t="shared" si="313"/>
        <v>Day</v>
      </c>
      <c r="I20066" t="s">
        <v>36</v>
      </c>
      <c r="J20066" t="s">
        <v>26</v>
      </c>
      <c r="K20066" t="s">
        <v>26</v>
      </c>
      <c r="L20066">
        <v>0</v>
      </c>
      <c r="M20066">
        <v>0</v>
      </c>
      <c r="N20066">
        <v>0</v>
      </c>
      <c r="O20066">
        <v>200</v>
      </c>
      <c r="P20066">
        <v>0</v>
      </c>
      <c r="Q20066" t="s">
        <v>24</v>
      </c>
      <c r="R20066" t="s">
        <v>2667</v>
      </c>
      <c r="S20066" t="s">
        <v>716</v>
      </c>
      <c r="T20066" t="s">
        <v>25</v>
      </c>
      <c r="U20066" t="s">
        <v>27</v>
      </c>
      <c r="V20066" t="s">
        <v>2665</v>
      </c>
      <c r="W20066" t="s">
        <v>35</v>
      </c>
      <c r="X20066" t="s">
        <v>1083</v>
      </c>
      <c r="Y20066" t="s">
        <v>717</v>
      </c>
      <c r="Z20066">
        <v>319649</v>
      </c>
    </row>
    <row r="20067" spans="1:26" x14ac:dyDescent="0.25">
      <c r="A20067" t="s">
        <v>194</v>
      </c>
      <c r="B20067" t="s">
        <v>195</v>
      </c>
      <c r="C20067" t="s">
        <v>21</v>
      </c>
      <c r="D20067">
        <v>2</v>
      </c>
      <c r="E20067">
        <v>1</v>
      </c>
      <c r="F20067" s="7">
        <v>39400</v>
      </c>
      <c r="G20067" s="5">
        <v>0.69097222222222221</v>
      </c>
      <c r="H20067" t="str">
        <f t="shared" si="313"/>
        <v>Day</v>
      </c>
      <c r="J20067" t="s">
        <v>26</v>
      </c>
      <c r="K20067" t="s">
        <v>26</v>
      </c>
      <c r="L20067">
        <v>0</v>
      </c>
      <c r="M20067">
        <v>0</v>
      </c>
      <c r="N20067" s="2">
        <v>25355</v>
      </c>
      <c r="O20067">
        <v>200</v>
      </c>
      <c r="P20067">
        <v>0</v>
      </c>
      <c r="Q20067" t="s">
        <v>24</v>
      </c>
      <c r="R20067" t="s">
        <v>2667</v>
      </c>
      <c r="S20067" t="s">
        <v>67</v>
      </c>
      <c r="T20067" t="s">
        <v>25</v>
      </c>
      <c r="U20067" t="s">
        <v>64</v>
      </c>
      <c r="V20067" t="s">
        <v>2665</v>
      </c>
      <c r="W20067" t="s">
        <v>35</v>
      </c>
      <c r="X20067" t="s">
        <v>1083</v>
      </c>
      <c r="Y20067" t="s">
        <v>68</v>
      </c>
      <c r="Z20067">
        <v>229123</v>
      </c>
    </row>
    <row r="20068" spans="1:26" x14ac:dyDescent="0.25">
      <c r="A20068" t="s">
        <v>194</v>
      </c>
      <c r="B20068" t="s">
        <v>195</v>
      </c>
      <c r="C20068" t="s">
        <v>21</v>
      </c>
      <c r="D20068">
        <v>2</v>
      </c>
      <c r="E20068">
        <v>1</v>
      </c>
      <c r="F20068" s="7">
        <v>41828</v>
      </c>
      <c r="G20068" s="5">
        <v>0.77777777777777779</v>
      </c>
      <c r="H20068" t="str">
        <f t="shared" si="313"/>
        <v>Night</v>
      </c>
      <c r="I20068" t="s">
        <v>2165</v>
      </c>
      <c r="J20068" t="s">
        <v>26</v>
      </c>
      <c r="K20068" t="s">
        <v>26</v>
      </c>
      <c r="L20068">
        <v>0</v>
      </c>
      <c r="M20068">
        <v>0</v>
      </c>
      <c r="N20068">
        <v>0</v>
      </c>
      <c r="O20068">
        <v>500</v>
      </c>
      <c r="P20068">
        <v>0</v>
      </c>
      <c r="Q20068" t="s">
        <v>24</v>
      </c>
      <c r="R20068" t="s">
        <v>2667</v>
      </c>
      <c r="S20068" t="s">
        <v>67</v>
      </c>
      <c r="T20068" t="s">
        <v>25</v>
      </c>
      <c r="U20068" t="s">
        <v>64</v>
      </c>
      <c r="V20068" t="s">
        <v>2665</v>
      </c>
      <c r="W20068" t="s">
        <v>35</v>
      </c>
      <c r="X20068" t="s">
        <v>1083</v>
      </c>
      <c r="Y20068" t="s">
        <v>68</v>
      </c>
      <c r="Z20068">
        <v>217168</v>
      </c>
    </row>
    <row r="20069" spans="1:26" x14ac:dyDescent="0.25">
      <c r="A20069" t="s">
        <v>194</v>
      </c>
      <c r="B20069" t="s">
        <v>195</v>
      </c>
      <c r="C20069" t="s">
        <v>21</v>
      </c>
      <c r="D20069">
        <v>4</v>
      </c>
      <c r="E20069">
        <v>1</v>
      </c>
      <c r="F20069" s="7">
        <v>40410</v>
      </c>
      <c r="G20069" s="5">
        <v>0.39930555555555558</v>
      </c>
      <c r="H20069" t="str">
        <f t="shared" si="313"/>
        <v>Day</v>
      </c>
      <c r="I20069" t="s">
        <v>30</v>
      </c>
      <c r="J20069" t="s">
        <v>26</v>
      </c>
      <c r="K20069" t="s">
        <v>26</v>
      </c>
      <c r="L20069">
        <v>0</v>
      </c>
      <c r="M20069">
        <v>0</v>
      </c>
      <c r="N20069">
        <v>0</v>
      </c>
      <c r="O20069" s="2">
        <v>1000</v>
      </c>
      <c r="P20069">
        <v>3</v>
      </c>
      <c r="Q20069" t="s">
        <v>24</v>
      </c>
      <c r="R20069" t="s">
        <v>816</v>
      </c>
      <c r="S20069" t="s">
        <v>1150</v>
      </c>
      <c r="T20069" t="s">
        <v>25</v>
      </c>
      <c r="U20069" t="s">
        <v>27</v>
      </c>
      <c r="V20069" t="s">
        <v>2650</v>
      </c>
      <c r="W20069" t="s">
        <v>35</v>
      </c>
      <c r="X20069" t="s">
        <v>1083</v>
      </c>
      <c r="Y20069" t="s">
        <v>1151</v>
      </c>
      <c r="Z20069">
        <v>345780</v>
      </c>
    </row>
    <row r="20070" spans="1:26" x14ac:dyDescent="0.25">
      <c r="A20070" t="s">
        <v>194</v>
      </c>
      <c r="B20070" t="s">
        <v>195</v>
      </c>
      <c r="C20070" t="s">
        <v>21</v>
      </c>
      <c r="D20070">
        <v>2</v>
      </c>
      <c r="E20070">
        <v>1</v>
      </c>
      <c r="F20070" s="7">
        <v>41592</v>
      </c>
      <c r="G20070" s="5">
        <v>0.35069444444444442</v>
      </c>
      <c r="H20070" t="str">
        <f t="shared" si="313"/>
        <v>Day</v>
      </c>
      <c r="I20070" t="s">
        <v>30</v>
      </c>
      <c r="J20070" t="s">
        <v>26</v>
      </c>
      <c r="K20070" t="s">
        <v>26</v>
      </c>
      <c r="L20070">
        <v>0</v>
      </c>
      <c r="M20070">
        <v>0</v>
      </c>
      <c r="N20070">
        <v>0</v>
      </c>
      <c r="O20070">
        <v>600</v>
      </c>
      <c r="P20070">
        <v>0</v>
      </c>
      <c r="Q20070" t="s">
        <v>24</v>
      </c>
      <c r="R20070" t="s">
        <v>86</v>
      </c>
      <c r="S20070" t="s">
        <v>96</v>
      </c>
      <c r="T20070" t="s">
        <v>25</v>
      </c>
      <c r="U20070" t="s">
        <v>27</v>
      </c>
      <c r="V20070" t="s">
        <v>2654</v>
      </c>
      <c r="W20070" t="s">
        <v>35</v>
      </c>
      <c r="X20070" t="s">
        <v>1083</v>
      </c>
      <c r="Y20070" t="s">
        <v>97</v>
      </c>
      <c r="Z20070">
        <v>262816</v>
      </c>
    </row>
    <row r="20071" spans="1:26" x14ac:dyDescent="0.25">
      <c r="A20071" t="s">
        <v>194</v>
      </c>
      <c r="B20071" t="s">
        <v>195</v>
      </c>
      <c r="C20071" t="s">
        <v>21</v>
      </c>
      <c r="D20071">
        <v>2</v>
      </c>
      <c r="E20071">
        <v>1</v>
      </c>
      <c r="F20071" s="7">
        <v>41031</v>
      </c>
      <c r="G20071" s="5">
        <v>0.33263888888888887</v>
      </c>
      <c r="H20071" t="str">
        <f t="shared" si="313"/>
        <v>Day</v>
      </c>
      <c r="I20071" t="s">
        <v>30</v>
      </c>
      <c r="J20071" t="s">
        <v>26</v>
      </c>
      <c r="K20071" t="s">
        <v>26</v>
      </c>
      <c r="L20071">
        <v>0</v>
      </c>
      <c r="M20071">
        <v>0</v>
      </c>
      <c r="N20071">
        <v>0</v>
      </c>
      <c r="O20071">
        <v>600</v>
      </c>
      <c r="P20071">
        <v>0</v>
      </c>
      <c r="Q20071" t="s">
        <v>24</v>
      </c>
      <c r="R20071" t="s">
        <v>816</v>
      </c>
      <c r="S20071" t="s">
        <v>1150</v>
      </c>
      <c r="T20071" t="s">
        <v>25</v>
      </c>
      <c r="U20071" t="s">
        <v>27</v>
      </c>
      <c r="V20071" t="s">
        <v>2650</v>
      </c>
      <c r="W20071" t="s">
        <v>35</v>
      </c>
      <c r="X20071" t="s">
        <v>1083</v>
      </c>
      <c r="Y20071" t="s">
        <v>1151</v>
      </c>
      <c r="Z20071">
        <v>328440</v>
      </c>
    </row>
    <row r="20072" spans="1:26" x14ac:dyDescent="0.25">
      <c r="A20072" t="s">
        <v>194</v>
      </c>
      <c r="B20072" t="s">
        <v>195</v>
      </c>
      <c r="C20072" t="s">
        <v>21</v>
      </c>
      <c r="D20072">
        <v>2</v>
      </c>
      <c r="E20072">
        <v>1</v>
      </c>
      <c r="F20072" s="7">
        <v>41784</v>
      </c>
      <c r="G20072" s="5">
        <v>0.65486111111111112</v>
      </c>
      <c r="H20072" t="str">
        <f t="shared" si="313"/>
        <v>Day</v>
      </c>
      <c r="I20072" t="s">
        <v>30</v>
      </c>
      <c r="J20072" t="s">
        <v>26</v>
      </c>
      <c r="K20072" t="s">
        <v>26</v>
      </c>
      <c r="L20072">
        <v>0</v>
      </c>
      <c r="M20072">
        <v>0</v>
      </c>
      <c r="N20072">
        <v>0</v>
      </c>
      <c r="O20072">
        <v>0</v>
      </c>
      <c r="P20072">
        <v>0</v>
      </c>
      <c r="Q20072" t="s">
        <v>24</v>
      </c>
      <c r="R20072" t="s">
        <v>46</v>
      </c>
      <c r="S20072" t="s">
        <v>44</v>
      </c>
      <c r="T20072" t="s">
        <v>25</v>
      </c>
      <c r="U20072" t="s">
        <v>27</v>
      </c>
      <c r="V20072" t="s">
        <v>2650</v>
      </c>
      <c r="W20072" t="s">
        <v>35</v>
      </c>
      <c r="X20072" t="s">
        <v>1083</v>
      </c>
      <c r="Y20072" t="s">
        <v>45</v>
      </c>
      <c r="Z20072">
        <v>309648</v>
      </c>
    </row>
    <row r="20073" spans="1:26" x14ac:dyDescent="0.25">
      <c r="A20073" t="s">
        <v>194</v>
      </c>
      <c r="B20073" t="s">
        <v>195</v>
      </c>
      <c r="C20073" t="s">
        <v>21</v>
      </c>
      <c r="D20073">
        <v>2</v>
      </c>
      <c r="E20073">
        <v>1</v>
      </c>
      <c r="F20073" s="7">
        <v>40299</v>
      </c>
      <c r="G20073" s="5">
        <v>0.35416666666666669</v>
      </c>
      <c r="H20073" t="str">
        <f t="shared" si="313"/>
        <v>Day</v>
      </c>
      <c r="I20073" t="s">
        <v>36</v>
      </c>
      <c r="J20073" t="s">
        <v>26</v>
      </c>
      <c r="K20073" t="s">
        <v>26</v>
      </c>
      <c r="L20073">
        <v>0</v>
      </c>
      <c r="M20073">
        <v>0</v>
      </c>
      <c r="N20073">
        <v>0</v>
      </c>
      <c r="O20073" s="2">
        <v>1000</v>
      </c>
      <c r="P20073">
        <v>0</v>
      </c>
      <c r="Q20073" t="s">
        <v>24</v>
      </c>
      <c r="R20073" t="s">
        <v>197</v>
      </c>
      <c r="S20073" t="s">
        <v>406</v>
      </c>
      <c r="T20073" t="s">
        <v>25</v>
      </c>
      <c r="U20073" t="s">
        <v>27</v>
      </c>
      <c r="V20073" t="s">
        <v>2650</v>
      </c>
      <c r="W20073" t="s">
        <v>251</v>
      </c>
      <c r="X20073" t="s">
        <v>355</v>
      </c>
      <c r="Y20073" t="s">
        <v>407</v>
      </c>
      <c r="Z20073">
        <v>235511</v>
      </c>
    </row>
    <row r="20074" spans="1:26" x14ac:dyDescent="0.25">
      <c r="A20074" t="s">
        <v>194</v>
      </c>
      <c r="B20074" t="s">
        <v>195</v>
      </c>
      <c r="C20074" t="s">
        <v>21</v>
      </c>
      <c r="D20074">
        <v>2</v>
      </c>
      <c r="E20074">
        <v>1</v>
      </c>
      <c r="F20074" s="7">
        <v>40657</v>
      </c>
      <c r="G20074" s="5">
        <v>0.6020833333333333</v>
      </c>
      <c r="H20074" t="str">
        <f t="shared" si="313"/>
        <v>Day</v>
      </c>
      <c r="J20074" t="s">
        <v>26</v>
      </c>
      <c r="K20074" t="s">
        <v>26</v>
      </c>
      <c r="L20074">
        <v>0</v>
      </c>
      <c r="M20074">
        <v>0</v>
      </c>
      <c r="N20074">
        <v>0</v>
      </c>
      <c r="O20074">
        <v>0</v>
      </c>
      <c r="P20074">
        <v>0</v>
      </c>
      <c r="Q20074" t="s">
        <v>24</v>
      </c>
      <c r="R20074" t="s">
        <v>221</v>
      </c>
      <c r="S20074" t="s">
        <v>221</v>
      </c>
      <c r="T20074" t="s">
        <v>25</v>
      </c>
      <c r="U20074" t="s">
        <v>27</v>
      </c>
      <c r="V20074" t="s">
        <v>2652</v>
      </c>
      <c r="W20074" t="s">
        <v>251</v>
      </c>
      <c r="X20074" t="s">
        <v>355</v>
      </c>
      <c r="Y20074" t="s">
        <v>339</v>
      </c>
      <c r="Z20074">
        <v>350559</v>
      </c>
    </row>
    <row r="20075" spans="1:26" x14ac:dyDescent="0.25">
      <c r="A20075" t="s">
        <v>194</v>
      </c>
      <c r="B20075" t="s">
        <v>195</v>
      </c>
      <c r="C20075" t="s">
        <v>21</v>
      </c>
      <c r="D20075">
        <v>2</v>
      </c>
      <c r="E20075">
        <v>1</v>
      </c>
      <c r="F20075" s="7">
        <v>40679</v>
      </c>
      <c r="G20075" s="5">
        <v>0.80763888888888891</v>
      </c>
      <c r="H20075" t="str">
        <f t="shared" si="313"/>
        <v>Night</v>
      </c>
      <c r="J20075" t="s">
        <v>26</v>
      </c>
      <c r="K20075" t="s">
        <v>26</v>
      </c>
      <c r="L20075">
        <v>0</v>
      </c>
      <c r="M20075">
        <v>0</v>
      </c>
      <c r="N20075">
        <v>300</v>
      </c>
      <c r="O20075">
        <v>0</v>
      </c>
      <c r="P20075">
        <v>0</v>
      </c>
      <c r="Q20075" t="s">
        <v>24</v>
      </c>
      <c r="R20075" t="s">
        <v>221</v>
      </c>
      <c r="S20075" t="s">
        <v>221</v>
      </c>
      <c r="T20075" t="s">
        <v>25</v>
      </c>
      <c r="U20075" t="s">
        <v>27</v>
      </c>
      <c r="V20075" t="s">
        <v>2652</v>
      </c>
      <c r="W20075" t="s">
        <v>251</v>
      </c>
      <c r="X20075" t="s">
        <v>355</v>
      </c>
      <c r="Y20075" t="s">
        <v>339</v>
      </c>
      <c r="Z20075">
        <v>350764</v>
      </c>
    </row>
    <row r="20076" spans="1:26" x14ac:dyDescent="0.25">
      <c r="A20076" t="s">
        <v>194</v>
      </c>
      <c r="B20076" t="s">
        <v>195</v>
      </c>
      <c r="C20076" t="s">
        <v>21</v>
      </c>
      <c r="D20076">
        <v>2</v>
      </c>
      <c r="E20076">
        <v>1</v>
      </c>
      <c r="F20076" s="7">
        <v>40845</v>
      </c>
      <c r="G20076" s="5">
        <v>0.38541666666666669</v>
      </c>
      <c r="H20076" t="str">
        <f t="shared" si="313"/>
        <v>Day</v>
      </c>
      <c r="J20076" t="s">
        <v>26</v>
      </c>
      <c r="K20076" t="s">
        <v>26</v>
      </c>
      <c r="L20076">
        <v>0</v>
      </c>
      <c r="M20076">
        <v>0</v>
      </c>
      <c r="N20076">
        <v>0</v>
      </c>
      <c r="O20076">
        <v>0</v>
      </c>
      <c r="P20076">
        <v>0</v>
      </c>
      <c r="Q20076" t="s">
        <v>24</v>
      </c>
      <c r="R20076" t="s">
        <v>221</v>
      </c>
      <c r="S20076" t="s">
        <v>219</v>
      </c>
      <c r="T20076" t="s">
        <v>25</v>
      </c>
      <c r="U20076" t="s">
        <v>27</v>
      </c>
      <c r="V20076" t="s">
        <v>2652</v>
      </c>
      <c r="W20076" t="s">
        <v>251</v>
      </c>
      <c r="X20076" t="s">
        <v>355</v>
      </c>
      <c r="Y20076" t="s">
        <v>220</v>
      </c>
      <c r="Z20076">
        <v>220328</v>
      </c>
    </row>
    <row r="20077" spans="1:26" x14ac:dyDescent="0.25">
      <c r="A20077" t="s">
        <v>194</v>
      </c>
      <c r="B20077" t="s">
        <v>195</v>
      </c>
      <c r="C20077" t="s">
        <v>21</v>
      </c>
      <c r="D20077">
        <v>2</v>
      </c>
      <c r="E20077">
        <v>1</v>
      </c>
      <c r="F20077" s="7">
        <v>39588</v>
      </c>
      <c r="G20077" s="5">
        <v>0.375</v>
      </c>
      <c r="H20077" t="str">
        <f t="shared" si="313"/>
        <v>Day</v>
      </c>
      <c r="I20077" t="s">
        <v>30</v>
      </c>
      <c r="J20077" t="s">
        <v>26</v>
      </c>
      <c r="K20077" t="s">
        <v>26</v>
      </c>
      <c r="L20077">
        <v>0</v>
      </c>
      <c r="M20077">
        <v>0</v>
      </c>
      <c r="N20077">
        <v>0</v>
      </c>
      <c r="O20077">
        <v>0</v>
      </c>
      <c r="P20077">
        <v>0</v>
      </c>
      <c r="Q20077" t="s">
        <v>24</v>
      </c>
      <c r="R20077" t="s">
        <v>221</v>
      </c>
      <c r="S20077" t="s">
        <v>219</v>
      </c>
      <c r="T20077" t="s">
        <v>25</v>
      </c>
      <c r="U20077" t="s">
        <v>27</v>
      </c>
      <c r="V20077" t="s">
        <v>2652</v>
      </c>
      <c r="W20077" t="s">
        <v>251</v>
      </c>
      <c r="X20077" t="s">
        <v>355</v>
      </c>
      <c r="Y20077" t="s">
        <v>220</v>
      </c>
      <c r="Z20077">
        <v>228840</v>
      </c>
    </row>
    <row r="20078" spans="1:26" x14ac:dyDescent="0.25">
      <c r="A20078" t="s">
        <v>194</v>
      </c>
      <c r="B20078" t="s">
        <v>195</v>
      </c>
      <c r="C20078" t="s">
        <v>21</v>
      </c>
      <c r="D20078">
        <v>2</v>
      </c>
      <c r="E20078">
        <v>1</v>
      </c>
      <c r="F20078" s="7">
        <v>40873</v>
      </c>
      <c r="G20078" s="5">
        <v>0.69513888888888886</v>
      </c>
      <c r="H20078" t="str">
        <f t="shared" si="313"/>
        <v>Day</v>
      </c>
      <c r="J20078" t="s">
        <v>26</v>
      </c>
      <c r="K20078" t="s">
        <v>26</v>
      </c>
      <c r="L20078">
        <v>0</v>
      </c>
      <c r="M20078">
        <v>0</v>
      </c>
      <c r="N20078">
        <v>0</v>
      </c>
      <c r="O20078">
        <v>0</v>
      </c>
      <c r="P20078">
        <v>0</v>
      </c>
      <c r="Q20078" t="s">
        <v>24</v>
      </c>
      <c r="R20078" t="s">
        <v>2666</v>
      </c>
      <c r="S20078" t="s">
        <v>286</v>
      </c>
      <c r="T20078" t="s">
        <v>25</v>
      </c>
      <c r="U20078" t="s">
        <v>27</v>
      </c>
      <c r="V20078" t="s">
        <v>2665</v>
      </c>
      <c r="W20078" t="s">
        <v>251</v>
      </c>
      <c r="X20078" t="s">
        <v>355</v>
      </c>
      <c r="Y20078" t="s">
        <v>287</v>
      </c>
      <c r="Z20078">
        <v>229631</v>
      </c>
    </row>
    <row r="20079" spans="1:26" x14ac:dyDescent="0.25">
      <c r="A20079" t="s">
        <v>194</v>
      </c>
      <c r="B20079" t="s">
        <v>195</v>
      </c>
      <c r="C20079" t="s">
        <v>21</v>
      </c>
      <c r="D20079">
        <v>2</v>
      </c>
      <c r="E20079">
        <v>1</v>
      </c>
      <c r="F20079" s="7">
        <v>40858</v>
      </c>
      <c r="G20079" s="5">
        <v>0.32291666666666669</v>
      </c>
      <c r="H20079" t="str">
        <f t="shared" si="313"/>
        <v>Day</v>
      </c>
      <c r="I20079" t="s">
        <v>30</v>
      </c>
      <c r="J20079" t="s">
        <v>26</v>
      </c>
      <c r="K20079" t="s">
        <v>26</v>
      </c>
      <c r="L20079">
        <v>0</v>
      </c>
      <c r="M20079">
        <v>0</v>
      </c>
      <c r="N20079">
        <v>0</v>
      </c>
      <c r="O20079">
        <v>0</v>
      </c>
      <c r="P20079">
        <v>0</v>
      </c>
      <c r="Q20079" t="s">
        <v>24</v>
      </c>
      <c r="R20079" t="s">
        <v>184</v>
      </c>
      <c r="S20079" t="s">
        <v>184</v>
      </c>
      <c r="T20079" t="s">
        <v>25</v>
      </c>
      <c r="U20079" t="s">
        <v>27</v>
      </c>
      <c r="V20079" t="s">
        <v>2650</v>
      </c>
      <c r="W20079" t="s">
        <v>251</v>
      </c>
      <c r="X20079" t="s">
        <v>355</v>
      </c>
      <c r="Y20079" t="s">
        <v>185</v>
      </c>
      <c r="Z20079">
        <v>263695</v>
      </c>
    </row>
    <row r="20080" spans="1:26" x14ac:dyDescent="0.25">
      <c r="A20080" t="s">
        <v>194</v>
      </c>
      <c r="B20080" t="s">
        <v>195</v>
      </c>
      <c r="C20080" t="s">
        <v>21</v>
      </c>
      <c r="D20080">
        <v>2</v>
      </c>
      <c r="E20080">
        <v>1</v>
      </c>
      <c r="F20080" s="7">
        <v>40467</v>
      </c>
      <c r="G20080" s="5">
        <v>0.73958333333333337</v>
      </c>
      <c r="H20080" t="str">
        <f t="shared" si="313"/>
        <v>Day</v>
      </c>
      <c r="J20080" t="s">
        <v>26</v>
      </c>
      <c r="K20080" t="s">
        <v>26</v>
      </c>
      <c r="L20080">
        <v>0</v>
      </c>
      <c r="M20080">
        <v>0</v>
      </c>
      <c r="N20080">
        <v>0</v>
      </c>
      <c r="O20080">
        <v>0</v>
      </c>
      <c r="P20080">
        <v>0</v>
      </c>
      <c r="Q20080" t="s">
        <v>24</v>
      </c>
      <c r="R20080" t="s">
        <v>184</v>
      </c>
      <c r="S20080" t="s">
        <v>184</v>
      </c>
      <c r="T20080" t="s">
        <v>25</v>
      </c>
      <c r="U20080" t="s">
        <v>27</v>
      </c>
      <c r="V20080" t="s">
        <v>2650</v>
      </c>
      <c r="W20080" t="s">
        <v>251</v>
      </c>
      <c r="X20080" t="s">
        <v>355</v>
      </c>
      <c r="Y20080" t="s">
        <v>185</v>
      </c>
      <c r="Z20080">
        <v>225067</v>
      </c>
    </row>
    <row r="20081" spans="1:26" x14ac:dyDescent="0.25">
      <c r="A20081" t="s">
        <v>194</v>
      </c>
      <c r="B20081" t="s">
        <v>195</v>
      </c>
      <c r="C20081" t="s">
        <v>21</v>
      </c>
      <c r="D20081">
        <v>2</v>
      </c>
      <c r="E20081">
        <v>1</v>
      </c>
      <c r="F20081" s="7">
        <v>40371</v>
      </c>
      <c r="G20081" s="5">
        <v>0.57638888888888895</v>
      </c>
      <c r="H20081" t="str">
        <f t="shared" si="313"/>
        <v>Day</v>
      </c>
      <c r="I20081" t="s">
        <v>30</v>
      </c>
      <c r="J20081" t="s">
        <v>26</v>
      </c>
      <c r="K20081" t="s">
        <v>26</v>
      </c>
      <c r="L20081">
        <v>0</v>
      </c>
      <c r="M20081">
        <v>0</v>
      </c>
      <c r="N20081">
        <v>0</v>
      </c>
      <c r="O20081">
        <v>0</v>
      </c>
      <c r="P20081">
        <v>0</v>
      </c>
      <c r="Q20081" t="s">
        <v>24</v>
      </c>
      <c r="R20081" t="s">
        <v>184</v>
      </c>
      <c r="S20081" t="s">
        <v>184</v>
      </c>
      <c r="T20081" t="s">
        <v>25</v>
      </c>
      <c r="U20081" t="s">
        <v>27</v>
      </c>
      <c r="V20081" t="s">
        <v>2650</v>
      </c>
      <c r="W20081" t="s">
        <v>251</v>
      </c>
      <c r="X20081" t="s">
        <v>355</v>
      </c>
      <c r="Y20081" t="s">
        <v>185</v>
      </c>
      <c r="Z20081">
        <v>238300</v>
      </c>
    </row>
    <row r="20082" spans="1:26" x14ac:dyDescent="0.25">
      <c r="A20082" t="s">
        <v>194</v>
      </c>
      <c r="B20082" t="s">
        <v>195</v>
      </c>
      <c r="C20082" t="s">
        <v>21</v>
      </c>
      <c r="D20082">
        <v>2</v>
      </c>
      <c r="E20082">
        <v>1</v>
      </c>
      <c r="F20082" s="7">
        <v>41894</v>
      </c>
      <c r="G20082" s="5">
        <v>0.54166666666666663</v>
      </c>
      <c r="H20082" t="str">
        <f t="shared" si="313"/>
        <v>Day</v>
      </c>
      <c r="I20082" t="s">
        <v>30</v>
      </c>
      <c r="J20082" t="s">
        <v>26</v>
      </c>
      <c r="K20082" t="s">
        <v>26</v>
      </c>
      <c r="L20082">
        <v>0</v>
      </c>
      <c r="M20082">
        <v>0</v>
      </c>
      <c r="N20082">
        <v>0</v>
      </c>
      <c r="O20082">
        <v>0</v>
      </c>
      <c r="P20082">
        <v>0</v>
      </c>
      <c r="Q20082" t="s">
        <v>24</v>
      </c>
      <c r="R20082" t="s">
        <v>160</v>
      </c>
      <c r="S20082" t="s">
        <v>158</v>
      </c>
      <c r="T20082" t="s">
        <v>25</v>
      </c>
      <c r="U20082" t="s">
        <v>27</v>
      </c>
      <c r="V20082" t="s">
        <v>2650</v>
      </c>
      <c r="W20082" t="s">
        <v>251</v>
      </c>
      <c r="X20082" t="s">
        <v>355</v>
      </c>
      <c r="Y20082" t="s">
        <v>159</v>
      </c>
      <c r="Z20082">
        <v>305779</v>
      </c>
    </row>
    <row r="20083" spans="1:26" x14ac:dyDescent="0.25">
      <c r="A20083" t="s">
        <v>194</v>
      </c>
      <c r="B20083" t="s">
        <v>195</v>
      </c>
      <c r="C20083" t="s">
        <v>21</v>
      </c>
      <c r="D20083">
        <v>2</v>
      </c>
      <c r="E20083">
        <v>1</v>
      </c>
      <c r="F20083" s="7">
        <v>41115</v>
      </c>
      <c r="G20083" s="5">
        <v>0.81111111111111101</v>
      </c>
      <c r="H20083" t="str">
        <f t="shared" si="313"/>
        <v>Night</v>
      </c>
      <c r="J20083" t="s">
        <v>26</v>
      </c>
      <c r="K20083" t="s">
        <v>26</v>
      </c>
      <c r="L20083">
        <v>0</v>
      </c>
      <c r="M20083">
        <v>0</v>
      </c>
      <c r="N20083">
        <v>0</v>
      </c>
      <c r="O20083">
        <v>35</v>
      </c>
      <c r="P20083">
        <v>0</v>
      </c>
      <c r="Q20083" t="s">
        <v>24</v>
      </c>
      <c r="R20083" t="s">
        <v>184</v>
      </c>
      <c r="S20083" t="s">
        <v>184</v>
      </c>
      <c r="T20083" t="s">
        <v>25</v>
      </c>
      <c r="U20083" t="s">
        <v>27</v>
      </c>
      <c r="V20083" t="s">
        <v>2650</v>
      </c>
      <c r="W20083" t="s">
        <v>251</v>
      </c>
      <c r="X20083" t="s">
        <v>355</v>
      </c>
      <c r="Y20083" t="s">
        <v>185</v>
      </c>
      <c r="Z20083">
        <v>262363</v>
      </c>
    </row>
    <row r="20084" spans="1:26" x14ac:dyDescent="0.25">
      <c r="A20084" t="s">
        <v>194</v>
      </c>
      <c r="B20084" t="s">
        <v>195</v>
      </c>
      <c r="C20084" t="s">
        <v>21</v>
      </c>
      <c r="D20084">
        <v>2</v>
      </c>
      <c r="E20084">
        <v>1</v>
      </c>
      <c r="F20084" s="7">
        <v>40592</v>
      </c>
      <c r="G20084" s="5">
        <v>0.59861111111111109</v>
      </c>
      <c r="H20084" t="str">
        <f t="shared" si="313"/>
        <v>Day</v>
      </c>
      <c r="J20084" t="s">
        <v>26</v>
      </c>
      <c r="K20084" t="s">
        <v>212</v>
      </c>
      <c r="L20084">
        <v>0</v>
      </c>
      <c r="M20084">
        <v>0</v>
      </c>
      <c r="N20084">
        <v>0</v>
      </c>
      <c r="O20084">
        <v>50</v>
      </c>
      <c r="P20084">
        <v>0</v>
      </c>
      <c r="Q20084" t="s">
        <v>24</v>
      </c>
      <c r="R20084" t="s">
        <v>197</v>
      </c>
      <c r="S20084" t="s">
        <v>406</v>
      </c>
      <c r="T20084" t="s">
        <v>25</v>
      </c>
      <c r="U20084" t="s">
        <v>27</v>
      </c>
      <c r="V20084" t="s">
        <v>2650</v>
      </c>
      <c r="W20084" t="s">
        <v>251</v>
      </c>
      <c r="X20084" t="s">
        <v>355</v>
      </c>
      <c r="Y20084" t="s">
        <v>407</v>
      </c>
      <c r="Z20084">
        <v>257535</v>
      </c>
    </row>
    <row r="20085" spans="1:26" x14ac:dyDescent="0.25">
      <c r="A20085" t="s">
        <v>194</v>
      </c>
      <c r="B20085" t="s">
        <v>195</v>
      </c>
      <c r="C20085" t="s">
        <v>21</v>
      </c>
      <c r="D20085">
        <v>2</v>
      </c>
      <c r="E20085">
        <v>1</v>
      </c>
      <c r="F20085" s="7">
        <v>40348</v>
      </c>
      <c r="G20085" s="5">
        <v>0.61111111111111105</v>
      </c>
      <c r="H20085" t="str">
        <f t="shared" si="313"/>
        <v>Day</v>
      </c>
      <c r="I20085" t="s">
        <v>30</v>
      </c>
      <c r="J20085" t="s">
        <v>26</v>
      </c>
      <c r="K20085" t="s">
        <v>26</v>
      </c>
      <c r="L20085">
        <v>0</v>
      </c>
      <c r="M20085">
        <v>0</v>
      </c>
      <c r="N20085">
        <v>0</v>
      </c>
      <c r="O20085">
        <v>0</v>
      </c>
      <c r="P20085">
        <v>0</v>
      </c>
      <c r="Q20085" t="s">
        <v>24</v>
      </c>
      <c r="R20085" t="s">
        <v>221</v>
      </c>
      <c r="S20085" t="s">
        <v>219</v>
      </c>
      <c r="T20085" t="s">
        <v>25</v>
      </c>
      <c r="U20085" t="s">
        <v>27</v>
      </c>
      <c r="V20085" t="s">
        <v>2652</v>
      </c>
      <c r="W20085" t="s">
        <v>251</v>
      </c>
      <c r="X20085" t="s">
        <v>355</v>
      </c>
      <c r="Y20085" t="s">
        <v>220</v>
      </c>
      <c r="Z20085">
        <v>351294</v>
      </c>
    </row>
    <row r="20086" spans="1:26" x14ac:dyDescent="0.25">
      <c r="A20086" t="s">
        <v>194</v>
      </c>
      <c r="B20086" t="s">
        <v>195</v>
      </c>
      <c r="C20086" t="s">
        <v>21</v>
      </c>
      <c r="D20086">
        <v>2</v>
      </c>
      <c r="E20086">
        <v>1</v>
      </c>
      <c r="F20086" s="7">
        <v>42052</v>
      </c>
      <c r="G20086" s="5">
        <v>0.31319444444444444</v>
      </c>
      <c r="H20086" t="str">
        <f t="shared" si="313"/>
        <v>Day</v>
      </c>
      <c r="I20086" t="s">
        <v>30</v>
      </c>
      <c r="J20086" t="s">
        <v>26</v>
      </c>
      <c r="K20086" t="s">
        <v>26</v>
      </c>
      <c r="L20086">
        <v>0</v>
      </c>
      <c r="M20086">
        <v>0</v>
      </c>
      <c r="N20086">
        <v>0</v>
      </c>
      <c r="O20086">
        <v>5</v>
      </c>
      <c r="P20086">
        <v>0</v>
      </c>
      <c r="Q20086" t="s">
        <v>24</v>
      </c>
      <c r="R20086" t="s">
        <v>265</v>
      </c>
      <c r="S20086" t="s">
        <v>688</v>
      </c>
      <c r="T20086" t="s">
        <v>25</v>
      </c>
      <c r="U20086" t="s">
        <v>27</v>
      </c>
      <c r="V20086" t="s">
        <v>2650</v>
      </c>
      <c r="W20086" t="s">
        <v>251</v>
      </c>
      <c r="X20086" t="s">
        <v>355</v>
      </c>
      <c r="Y20086" t="s">
        <v>689</v>
      </c>
      <c r="Z20086">
        <v>230815</v>
      </c>
    </row>
    <row r="20087" spans="1:26" x14ac:dyDescent="0.25">
      <c r="A20087" t="s">
        <v>194</v>
      </c>
      <c r="B20087" t="s">
        <v>195</v>
      </c>
      <c r="C20087" t="s">
        <v>21</v>
      </c>
      <c r="D20087">
        <v>2</v>
      </c>
      <c r="E20087">
        <v>1</v>
      </c>
      <c r="F20087" s="7">
        <v>40078</v>
      </c>
      <c r="G20087" s="5">
        <v>0.70000000000000007</v>
      </c>
      <c r="H20087" t="str">
        <f t="shared" si="313"/>
        <v>Day</v>
      </c>
      <c r="I20087" t="s">
        <v>36</v>
      </c>
      <c r="J20087" t="s">
        <v>26</v>
      </c>
      <c r="K20087" t="s">
        <v>26</v>
      </c>
      <c r="L20087">
        <v>0</v>
      </c>
      <c r="M20087">
        <v>0</v>
      </c>
      <c r="N20087">
        <v>0</v>
      </c>
      <c r="O20087">
        <v>600</v>
      </c>
      <c r="P20087">
        <v>0</v>
      </c>
      <c r="Q20087" t="s">
        <v>24</v>
      </c>
      <c r="R20087" t="s">
        <v>2666</v>
      </c>
      <c r="S20087" t="s">
        <v>286</v>
      </c>
      <c r="T20087" t="s">
        <v>25</v>
      </c>
      <c r="U20087" t="s">
        <v>27</v>
      </c>
      <c r="V20087" t="s">
        <v>2665</v>
      </c>
      <c r="W20087" t="s">
        <v>251</v>
      </c>
      <c r="X20087" t="s">
        <v>355</v>
      </c>
      <c r="Y20087" t="s">
        <v>287</v>
      </c>
      <c r="Z20087">
        <v>241702</v>
      </c>
    </row>
    <row r="20088" spans="1:26" x14ac:dyDescent="0.25">
      <c r="A20088" t="s">
        <v>194</v>
      </c>
      <c r="B20088" t="s">
        <v>195</v>
      </c>
      <c r="C20088" t="s">
        <v>21</v>
      </c>
      <c r="D20088">
        <v>2</v>
      </c>
      <c r="E20088">
        <v>1</v>
      </c>
      <c r="F20088" s="7">
        <v>40498</v>
      </c>
      <c r="G20088" s="5">
        <v>3.9583333333333331E-2</v>
      </c>
      <c r="H20088" t="str">
        <f t="shared" si="313"/>
        <v>Night</v>
      </c>
      <c r="I20088" t="s">
        <v>36</v>
      </c>
      <c r="J20088" t="s">
        <v>26</v>
      </c>
      <c r="K20088" t="s">
        <v>26</v>
      </c>
      <c r="L20088">
        <v>0</v>
      </c>
      <c r="M20088">
        <v>0</v>
      </c>
      <c r="N20088">
        <v>0</v>
      </c>
      <c r="O20088">
        <v>0</v>
      </c>
      <c r="P20088">
        <v>0</v>
      </c>
      <c r="Q20088" t="s">
        <v>24</v>
      </c>
      <c r="R20088" t="s">
        <v>221</v>
      </c>
      <c r="S20088" t="s">
        <v>219</v>
      </c>
      <c r="T20088" t="s">
        <v>25</v>
      </c>
      <c r="U20088" t="s">
        <v>27</v>
      </c>
      <c r="V20088" t="s">
        <v>2652</v>
      </c>
      <c r="W20088" t="s">
        <v>251</v>
      </c>
      <c r="X20088" t="s">
        <v>355</v>
      </c>
      <c r="Y20088" t="s">
        <v>220</v>
      </c>
      <c r="Z20088">
        <v>228954</v>
      </c>
    </row>
    <row r="20089" spans="1:26" x14ac:dyDescent="0.25">
      <c r="A20089" t="s">
        <v>194</v>
      </c>
      <c r="B20089" t="s">
        <v>195</v>
      </c>
      <c r="C20089" t="s">
        <v>21</v>
      </c>
      <c r="D20089">
        <v>2</v>
      </c>
      <c r="E20089">
        <v>1</v>
      </c>
      <c r="F20089" s="7">
        <v>40941</v>
      </c>
      <c r="G20089" s="5">
        <v>0.65833333333333333</v>
      </c>
      <c r="H20089" t="str">
        <f t="shared" si="313"/>
        <v>Day</v>
      </c>
      <c r="I20089" t="s">
        <v>36</v>
      </c>
      <c r="J20089" t="s">
        <v>125</v>
      </c>
      <c r="K20089" t="s">
        <v>113</v>
      </c>
      <c r="L20089">
        <v>0</v>
      </c>
      <c r="M20089">
        <v>0</v>
      </c>
      <c r="N20089">
        <v>0</v>
      </c>
      <c r="O20089">
        <v>0</v>
      </c>
      <c r="P20089">
        <v>0</v>
      </c>
      <c r="Q20089" t="s">
        <v>24</v>
      </c>
      <c r="R20089" t="s">
        <v>197</v>
      </c>
      <c r="S20089" t="s">
        <v>406</v>
      </c>
      <c r="T20089" t="s">
        <v>25</v>
      </c>
      <c r="U20089" t="s">
        <v>27</v>
      </c>
      <c r="V20089" t="s">
        <v>2650</v>
      </c>
      <c r="W20089" t="s">
        <v>251</v>
      </c>
      <c r="X20089" t="s">
        <v>355</v>
      </c>
      <c r="Y20089" t="s">
        <v>407</v>
      </c>
      <c r="Z20089">
        <v>246267</v>
      </c>
    </row>
    <row r="20090" spans="1:26" x14ac:dyDescent="0.25">
      <c r="A20090" t="s">
        <v>194</v>
      </c>
      <c r="B20090" t="s">
        <v>195</v>
      </c>
      <c r="C20090" t="s">
        <v>21</v>
      </c>
      <c r="D20090">
        <v>2</v>
      </c>
      <c r="E20090">
        <v>1</v>
      </c>
      <c r="F20090" s="7">
        <v>41281</v>
      </c>
      <c r="G20090" s="5">
        <v>0.54861111111111105</v>
      </c>
      <c r="H20090" t="str">
        <f t="shared" si="313"/>
        <v>Day</v>
      </c>
      <c r="I20090" t="s">
        <v>30</v>
      </c>
      <c r="J20090" t="s">
        <v>26</v>
      </c>
      <c r="K20090" t="s">
        <v>26</v>
      </c>
      <c r="L20090">
        <v>0</v>
      </c>
      <c r="M20090">
        <v>0</v>
      </c>
      <c r="N20090">
        <v>0</v>
      </c>
      <c r="O20090">
        <v>0</v>
      </c>
      <c r="P20090">
        <v>0</v>
      </c>
      <c r="Q20090" t="s">
        <v>24</v>
      </c>
      <c r="R20090" t="s">
        <v>2666</v>
      </c>
      <c r="S20090" t="s">
        <v>481</v>
      </c>
      <c r="T20090" t="s">
        <v>25</v>
      </c>
      <c r="U20090" t="s">
        <v>27</v>
      </c>
      <c r="V20090" t="s">
        <v>2665</v>
      </c>
      <c r="W20090" t="s">
        <v>257</v>
      </c>
      <c r="X20090" t="s">
        <v>1741</v>
      </c>
      <c r="Y20090" t="s">
        <v>482</v>
      </c>
      <c r="Z20090">
        <v>218417</v>
      </c>
    </row>
    <row r="20091" spans="1:26" x14ac:dyDescent="0.25">
      <c r="A20091" t="s">
        <v>194</v>
      </c>
      <c r="B20091" t="s">
        <v>195</v>
      </c>
      <c r="C20091" t="s">
        <v>21</v>
      </c>
      <c r="D20091">
        <v>2</v>
      </c>
      <c r="E20091">
        <v>1</v>
      </c>
      <c r="F20091" s="7">
        <v>37748</v>
      </c>
      <c r="G20091" s="5">
        <v>0.3611111111111111</v>
      </c>
      <c r="H20091" t="str">
        <f t="shared" si="313"/>
        <v>Day</v>
      </c>
      <c r="I20091" t="s">
        <v>36</v>
      </c>
      <c r="J20091" t="s">
        <v>125</v>
      </c>
      <c r="K20091" t="s">
        <v>26</v>
      </c>
      <c r="L20091">
        <v>0</v>
      </c>
      <c r="M20091">
        <v>0</v>
      </c>
      <c r="N20091">
        <v>0</v>
      </c>
      <c r="O20091">
        <v>0</v>
      </c>
      <c r="P20091">
        <v>0</v>
      </c>
      <c r="Q20091" t="s">
        <v>24</v>
      </c>
      <c r="R20091" t="s">
        <v>86</v>
      </c>
      <c r="S20091" t="s">
        <v>96</v>
      </c>
      <c r="T20091" t="s">
        <v>25</v>
      </c>
      <c r="U20091" t="s">
        <v>27</v>
      </c>
      <c r="V20091" t="s">
        <v>2654</v>
      </c>
      <c r="W20091" t="s">
        <v>257</v>
      </c>
      <c r="X20091" t="s">
        <v>430</v>
      </c>
      <c r="Y20091" t="s">
        <v>97</v>
      </c>
      <c r="Z20091">
        <v>200509</v>
      </c>
    </row>
    <row r="20092" spans="1:26" x14ac:dyDescent="0.25">
      <c r="A20092" t="s">
        <v>194</v>
      </c>
      <c r="B20092" t="s">
        <v>195</v>
      </c>
      <c r="C20092" t="s">
        <v>21</v>
      </c>
      <c r="D20092">
        <v>2</v>
      </c>
      <c r="E20092">
        <v>1</v>
      </c>
      <c r="F20092" s="7">
        <v>41862</v>
      </c>
      <c r="G20092" s="5">
        <v>0.35902777777777778</v>
      </c>
      <c r="H20092" t="str">
        <f t="shared" si="313"/>
        <v>Day</v>
      </c>
      <c r="I20092" t="s">
        <v>30</v>
      </c>
      <c r="J20092" t="s">
        <v>26</v>
      </c>
      <c r="K20092" t="s">
        <v>212</v>
      </c>
      <c r="L20092">
        <v>0</v>
      </c>
      <c r="M20092">
        <v>0</v>
      </c>
      <c r="N20092">
        <v>0</v>
      </c>
      <c r="O20092">
        <v>0</v>
      </c>
      <c r="P20092">
        <v>0</v>
      </c>
      <c r="Q20092" t="s">
        <v>24</v>
      </c>
      <c r="R20092" t="s">
        <v>86</v>
      </c>
      <c r="S20092" t="s">
        <v>96</v>
      </c>
      <c r="T20092" t="s">
        <v>25</v>
      </c>
      <c r="U20092" t="s">
        <v>27</v>
      </c>
      <c r="V20092" t="s">
        <v>2654</v>
      </c>
      <c r="W20092" t="s">
        <v>257</v>
      </c>
      <c r="X20092" t="s">
        <v>430</v>
      </c>
      <c r="Y20092" t="s">
        <v>97</v>
      </c>
      <c r="Z20092">
        <v>260655</v>
      </c>
    </row>
    <row r="20093" spans="1:26" x14ac:dyDescent="0.25">
      <c r="A20093" t="s">
        <v>194</v>
      </c>
      <c r="B20093" t="s">
        <v>195</v>
      </c>
      <c r="C20093" t="s">
        <v>21</v>
      </c>
      <c r="D20093">
        <v>2</v>
      </c>
      <c r="E20093">
        <v>1</v>
      </c>
      <c r="F20093" s="7">
        <v>38805</v>
      </c>
      <c r="G20093" s="5">
        <v>2.9861111111111113E-2</v>
      </c>
      <c r="H20093" t="str">
        <f t="shared" si="313"/>
        <v>Night</v>
      </c>
      <c r="I20093" t="s">
        <v>30</v>
      </c>
      <c r="J20093" t="s">
        <v>2649</v>
      </c>
      <c r="K20093" t="s">
        <v>113</v>
      </c>
      <c r="L20093">
        <v>0</v>
      </c>
      <c r="M20093">
        <v>0</v>
      </c>
      <c r="N20093">
        <v>0</v>
      </c>
      <c r="O20093">
        <v>0</v>
      </c>
      <c r="P20093">
        <v>0</v>
      </c>
      <c r="Q20093" t="s">
        <v>24</v>
      </c>
      <c r="R20093" t="s">
        <v>208</v>
      </c>
      <c r="S20093" t="s">
        <v>479</v>
      </c>
      <c r="T20093" t="s">
        <v>25</v>
      </c>
      <c r="U20093" t="s">
        <v>27</v>
      </c>
      <c r="V20093" t="s">
        <v>208</v>
      </c>
      <c r="W20093" t="s">
        <v>257</v>
      </c>
      <c r="X20093" t="s">
        <v>430</v>
      </c>
      <c r="Y20093" t="s">
        <v>480</v>
      </c>
      <c r="Z20093">
        <v>203994</v>
      </c>
    </row>
    <row r="20094" spans="1:26" x14ac:dyDescent="0.25">
      <c r="A20094" t="s">
        <v>194</v>
      </c>
      <c r="B20094" t="s">
        <v>195</v>
      </c>
      <c r="C20094" t="s">
        <v>21</v>
      </c>
      <c r="D20094">
        <v>2</v>
      </c>
      <c r="E20094">
        <v>1</v>
      </c>
      <c r="F20094" s="7">
        <v>41511</v>
      </c>
      <c r="G20094" s="5">
        <v>0.2986111111111111</v>
      </c>
      <c r="H20094" t="str">
        <f t="shared" si="313"/>
        <v>Day</v>
      </c>
      <c r="I20094" t="s">
        <v>36</v>
      </c>
      <c r="J20094" t="s">
        <v>26</v>
      </c>
      <c r="K20094" t="s">
        <v>26</v>
      </c>
      <c r="L20094">
        <v>0</v>
      </c>
      <c r="M20094">
        <v>0</v>
      </c>
      <c r="N20094">
        <v>0</v>
      </c>
      <c r="O20094">
        <v>0</v>
      </c>
      <c r="P20094">
        <v>0</v>
      </c>
      <c r="Q20094" t="s">
        <v>24</v>
      </c>
      <c r="R20094" t="s">
        <v>208</v>
      </c>
      <c r="S20094" t="s">
        <v>479</v>
      </c>
      <c r="T20094" t="s">
        <v>25</v>
      </c>
      <c r="U20094" t="s">
        <v>27</v>
      </c>
      <c r="V20094" t="s">
        <v>208</v>
      </c>
      <c r="W20094" t="s">
        <v>257</v>
      </c>
      <c r="X20094" t="s">
        <v>430</v>
      </c>
      <c r="Y20094" t="s">
        <v>480</v>
      </c>
      <c r="Z20094">
        <v>215230</v>
      </c>
    </row>
    <row r="20095" spans="1:26" x14ac:dyDescent="0.25">
      <c r="A20095" t="s">
        <v>194</v>
      </c>
      <c r="B20095" t="s">
        <v>195</v>
      </c>
      <c r="C20095" t="s">
        <v>21</v>
      </c>
      <c r="D20095">
        <v>2</v>
      </c>
      <c r="E20095">
        <v>1</v>
      </c>
      <c r="F20095" s="7">
        <v>41486</v>
      </c>
      <c r="G20095" s="5">
        <v>0.4375</v>
      </c>
      <c r="H20095" t="str">
        <f t="shared" si="313"/>
        <v>Day</v>
      </c>
      <c r="I20095" t="s">
        <v>165</v>
      </c>
      <c r="J20095" t="s">
        <v>26</v>
      </c>
      <c r="K20095" t="s">
        <v>212</v>
      </c>
      <c r="L20095">
        <v>0</v>
      </c>
      <c r="M20095">
        <v>0</v>
      </c>
      <c r="N20095">
        <v>0</v>
      </c>
      <c r="O20095">
        <v>0</v>
      </c>
      <c r="P20095">
        <v>0</v>
      </c>
      <c r="Q20095" t="s">
        <v>24</v>
      </c>
      <c r="R20095" t="s">
        <v>208</v>
      </c>
      <c r="S20095" t="s">
        <v>479</v>
      </c>
      <c r="T20095" t="s">
        <v>25</v>
      </c>
      <c r="U20095" t="s">
        <v>27</v>
      </c>
      <c r="V20095" t="s">
        <v>208</v>
      </c>
      <c r="W20095" t="s">
        <v>257</v>
      </c>
      <c r="X20095" t="s">
        <v>430</v>
      </c>
      <c r="Y20095" t="s">
        <v>480</v>
      </c>
      <c r="Z20095">
        <v>220863</v>
      </c>
    </row>
    <row r="20096" spans="1:26" x14ac:dyDescent="0.25">
      <c r="A20096" t="s">
        <v>194</v>
      </c>
      <c r="B20096" t="s">
        <v>195</v>
      </c>
      <c r="C20096" t="s">
        <v>21</v>
      </c>
      <c r="D20096">
        <v>2</v>
      </c>
      <c r="E20096">
        <v>1</v>
      </c>
      <c r="F20096" s="7">
        <v>41869</v>
      </c>
      <c r="G20096" s="5">
        <v>0.625</v>
      </c>
      <c r="H20096" t="str">
        <f t="shared" si="313"/>
        <v>Day</v>
      </c>
      <c r="I20096" t="s">
        <v>165</v>
      </c>
      <c r="J20096" t="s">
        <v>26</v>
      </c>
      <c r="K20096" t="s">
        <v>26</v>
      </c>
      <c r="L20096">
        <v>0</v>
      </c>
      <c r="M20096">
        <v>0</v>
      </c>
      <c r="N20096">
        <v>0</v>
      </c>
      <c r="O20096">
        <v>0</v>
      </c>
      <c r="P20096">
        <v>0</v>
      </c>
      <c r="Q20096" t="s">
        <v>24</v>
      </c>
      <c r="R20096" t="s">
        <v>208</v>
      </c>
      <c r="S20096" t="s">
        <v>479</v>
      </c>
      <c r="T20096" t="s">
        <v>25</v>
      </c>
      <c r="U20096" t="s">
        <v>27</v>
      </c>
      <c r="V20096" t="s">
        <v>208</v>
      </c>
      <c r="W20096" t="s">
        <v>257</v>
      </c>
      <c r="X20096" t="s">
        <v>430</v>
      </c>
      <c r="Y20096" t="s">
        <v>480</v>
      </c>
      <c r="Z20096">
        <v>251881</v>
      </c>
    </row>
    <row r="20097" spans="1:26" x14ac:dyDescent="0.25">
      <c r="A20097" t="s">
        <v>194</v>
      </c>
      <c r="B20097" t="s">
        <v>195</v>
      </c>
      <c r="C20097" t="s">
        <v>21</v>
      </c>
      <c r="D20097">
        <v>2</v>
      </c>
      <c r="E20097">
        <v>1</v>
      </c>
      <c r="F20097" s="7">
        <v>39227</v>
      </c>
      <c r="G20097" s="5">
        <v>0.36527777777777781</v>
      </c>
      <c r="H20097" t="str">
        <f t="shared" si="313"/>
        <v>Day</v>
      </c>
      <c r="I20097" t="s">
        <v>36</v>
      </c>
      <c r="J20097" t="s">
        <v>26</v>
      </c>
      <c r="K20097" t="s">
        <v>26</v>
      </c>
      <c r="L20097">
        <v>0</v>
      </c>
      <c r="M20097">
        <v>0</v>
      </c>
      <c r="N20097">
        <v>0</v>
      </c>
      <c r="O20097">
        <v>0</v>
      </c>
      <c r="P20097">
        <v>0</v>
      </c>
      <c r="Q20097" t="s">
        <v>24</v>
      </c>
      <c r="R20097" t="s">
        <v>208</v>
      </c>
      <c r="S20097" t="s">
        <v>1311</v>
      </c>
      <c r="T20097" t="s">
        <v>25</v>
      </c>
      <c r="U20097" t="s">
        <v>27</v>
      </c>
      <c r="V20097" t="s">
        <v>208</v>
      </c>
      <c r="W20097" t="s">
        <v>257</v>
      </c>
      <c r="X20097" t="s">
        <v>430</v>
      </c>
      <c r="Y20097" t="s">
        <v>1312</v>
      </c>
      <c r="Z20097">
        <v>252244</v>
      </c>
    </row>
    <row r="20098" spans="1:26" x14ac:dyDescent="0.25">
      <c r="A20098" t="s">
        <v>194</v>
      </c>
      <c r="B20098" t="s">
        <v>195</v>
      </c>
      <c r="C20098" t="s">
        <v>21</v>
      </c>
      <c r="D20098">
        <v>2</v>
      </c>
      <c r="E20098">
        <v>1</v>
      </c>
      <c r="F20098" s="7">
        <v>41898</v>
      </c>
      <c r="G20098" s="5">
        <v>0.4368055555555555</v>
      </c>
      <c r="H20098" t="str">
        <f t="shared" si="313"/>
        <v>Day</v>
      </c>
      <c r="I20098" t="s">
        <v>30</v>
      </c>
      <c r="J20098" t="s">
        <v>26</v>
      </c>
      <c r="K20098" t="s">
        <v>26</v>
      </c>
      <c r="L20098">
        <v>0</v>
      </c>
      <c r="M20098">
        <v>0</v>
      </c>
      <c r="N20098">
        <v>0</v>
      </c>
      <c r="O20098">
        <v>0</v>
      </c>
      <c r="P20098">
        <v>0</v>
      </c>
      <c r="Q20098" t="s">
        <v>24</v>
      </c>
      <c r="R20098" t="s">
        <v>208</v>
      </c>
      <c r="S20098" t="s">
        <v>1311</v>
      </c>
      <c r="T20098" t="s">
        <v>25</v>
      </c>
      <c r="U20098" t="s">
        <v>27</v>
      </c>
      <c r="V20098" t="s">
        <v>208</v>
      </c>
      <c r="W20098" t="s">
        <v>257</v>
      </c>
      <c r="X20098" t="s">
        <v>430</v>
      </c>
      <c r="Y20098" t="s">
        <v>1312</v>
      </c>
      <c r="Z20098">
        <v>262695</v>
      </c>
    </row>
    <row r="20099" spans="1:26" x14ac:dyDescent="0.25">
      <c r="A20099" t="s">
        <v>194</v>
      </c>
      <c r="B20099" t="s">
        <v>195</v>
      </c>
      <c r="C20099" t="s">
        <v>21</v>
      </c>
      <c r="D20099">
        <v>2</v>
      </c>
      <c r="E20099">
        <v>1</v>
      </c>
      <c r="F20099" s="7">
        <v>40244</v>
      </c>
      <c r="G20099" s="5">
        <v>0.36805555555555558</v>
      </c>
      <c r="H20099" t="str">
        <f t="shared" ref="H20099:H20162" si="314">IF(AND(G20099&gt;=TIME(6,0,0),G20099&lt;TIME(18,0,0)),"Day","Night")</f>
        <v>Day</v>
      </c>
      <c r="I20099" t="s">
        <v>30</v>
      </c>
      <c r="J20099" t="s">
        <v>26</v>
      </c>
      <c r="K20099" t="s">
        <v>26</v>
      </c>
      <c r="L20099">
        <v>0</v>
      </c>
      <c r="M20099">
        <v>0</v>
      </c>
      <c r="N20099">
        <v>0</v>
      </c>
      <c r="O20099">
        <v>0</v>
      </c>
      <c r="P20099">
        <v>0</v>
      </c>
      <c r="Q20099" t="s">
        <v>24</v>
      </c>
      <c r="R20099" t="s">
        <v>2666</v>
      </c>
      <c r="S20099" t="s">
        <v>481</v>
      </c>
      <c r="T20099" t="s">
        <v>25</v>
      </c>
      <c r="U20099" t="s">
        <v>27</v>
      </c>
      <c r="V20099" t="s">
        <v>2665</v>
      </c>
      <c r="W20099" t="s">
        <v>257</v>
      </c>
      <c r="X20099" t="s">
        <v>430</v>
      </c>
      <c r="Y20099" t="s">
        <v>482</v>
      </c>
      <c r="Z20099">
        <v>211298</v>
      </c>
    </row>
    <row r="20100" spans="1:26" x14ac:dyDescent="0.25">
      <c r="A20100" t="s">
        <v>194</v>
      </c>
      <c r="B20100" t="s">
        <v>195</v>
      </c>
      <c r="C20100" t="s">
        <v>21</v>
      </c>
      <c r="D20100">
        <v>2</v>
      </c>
      <c r="E20100">
        <v>1</v>
      </c>
      <c r="F20100" s="7">
        <v>39881</v>
      </c>
      <c r="G20100" s="5">
        <v>0.45833333333333331</v>
      </c>
      <c r="H20100" t="str">
        <f t="shared" si="314"/>
        <v>Day</v>
      </c>
      <c r="I20100" t="s">
        <v>30</v>
      </c>
      <c r="J20100" t="s">
        <v>114</v>
      </c>
      <c r="K20100" t="s">
        <v>26</v>
      </c>
      <c r="L20100">
        <v>0</v>
      </c>
      <c r="M20100">
        <v>0</v>
      </c>
      <c r="N20100">
        <v>0</v>
      </c>
      <c r="O20100">
        <v>0</v>
      </c>
      <c r="P20100">
        <v>0</v>
      </c>
      <c r="Q20100" t="s">
        <v>24</v>
      </c>
      <c r="R20100" t="s">
        <v>2666</v>
      </c>
      <c r="S20100" t="s">
        <v>481</v>
      </c>
      <c r="T20100" t="s">
        <v>25</v>
      </c>
      <c r="U20100" t="s">
        <v>27</v>
      </c>
      <c r="V20100" t="s">
        <v>2665</v>
      </c>
      <c r="W20100" t="s">
        <v>257</v>
      </c>
      <c r="X20100" t="s">
        <v>430</v>
      </c>
      <c r="Y20100" t="s">
        <v>482</v>
      </c>
      <c r="Z20100">
        <v>219802</v>
      </c>
    </row>
    <row r="20101" spans="1:26" x14ac:dyDescent="0.25">
      <c r="A20101" t="s">
        <v>194</v>
      </c>
      <c r="B20101" t="s">
        <v>195</v>
      </c>
      <c r="C20101" t="s">
        <v>21</v>
      </c>
      <c r="D20101">
        <v>2</v>
      </c>
      <c r="E20101">
        <v>1</v>
      </c>
      <c r="F20101" s="7">
        <v>40647</v>
      </c>
      <c r="G20101" s="5">
        <v>0</v>
      </c>
      <c r="H20101" t="str">
        <f t="shared" si="314"/>
        <v>Night</v>
      </c>
      <c r="I20101" t="s">
        <v>30</v>
      </c>
      <c r="J20101" t="s">
        <v>26</v>
      </c>
      <c r="K20101" t="s">
        <v>113</v>
      </c>
      <c r="L20101">
        <v>0</v>
      </c>
      <c r="M20101">
        <v>0</v>
      </c>
      <c r="N20101">
        <v>0</v>
      </c>
      <c r="O20101">
        <v>0</v>
      </c>
      <c r="P20101">
        <v>0</v>
      </c>
      <c r="Q20101" t="s">
        <v>24</v>
      </c>
      <c r="R20101" t="s">
        <v>2669</v>
      </c>
      <c r="S20101" t="s">
        <v>1021</v>
      </c>
      <c r="T20101" t="s">
        <v>25</v>
      </c>
      <c r="U20101" t="s">
        <v>27</v>
      </c>
      <c r="V20101" t="s">
        <v>2654</v>
      </c>
      <c r="W20101" t="s">
        <v>257</v>
      </c>
      <c r="X20101" t="s">
        <v>430</v>
      </c>
      <c r="Y20101" t="s">
        <v>1022</v>
      </c>
      <c r="Z20101">
        <v>312071</v>
      </c>
    </row>
    <row r="20102" spans="1:26" x14ac:dyDescent="0.25">
      <c r="A20102" t="s">
        <v>194</v>
      </c>
      <c r="B20102" t="s">
        <v>195</v>
      </c>
      <c r="C20102" t="s">
        <v>21</v>
      </c>
      <c r="D20102">
        <v>2</v>
      </c>
      <c r="E20102">
        <v>1</v>
      </c>
      <c r="F20102" s="7">
        <v>40091</v>
      </c>
      <c r="G20102" s="5">
        <v>0.4458333333333333</v>
      </c>
      <c r="H20102" t="str">
        <f t="shared" si="314"/>
        <v>Day</v>
      </c>
      <c r="J20102" t="s">
        <v>26</v>
      </c>
      <c r="K20102" t="s">
        <v>26</v>
      </c>
      <c r="L20102">
        <v>0</v>
      </c>
      <c r="M20102">
        <v>0</v>
      </c>
      <c r="N20102">
        <v>0</v>
      </c>
      <c r="O20102">
        <v>5</v>
      </c>
      <c r="P20102">
        <v>0</v>
      </c>
      <c r="Q20102" t="s">
        <v>24</v>
      </c>
      <c r="R20102" t="s">
        <v>208</v>
      </c>
      <c r="S20102" t="s">
        <v>479</v>
      </c>
      <c r="T20102" t="s">
        <v>25</v>
      </c>
      <c r="U20102" t="s">
        <v>27</v>
      </c>
      <c r="V20102" t="s">
        <v>208</v>
      </c>
      <c r="W20102" t="s">
        <v>257</v>
      </c>
      <c r="X20102" t="s">
        <v>430</v>
      </c>
      <c r="Y20102" t="s">
        <v>480</v>
      </c>
      <c r="Z20102">
        <v>244588</v>
      </c>
    </row>
    <row r="20103" spans="1:26" x14ac:dyDescent="0.25">
      <c r="A20103" t="s">
        <v>194</v>
      </c>
      <c r="B20103" t="s">
        <v>195</v>
      </c>
      <c r="C20103" t="s">
        <v>21</v>
      </c>
      <c r="D20103">
        <v>2</v>
      </c>
      <c r="E20103">
        <v>1</v>
      </c>
      <c r="F20103" s="7">
        <v>41830</v>
      </c>
      <c r="G20103" s="5">
        <v>0.77083333333333337</v>
      </c>
      <c r="H20103" t="str">
        <f t="shared" si="314"/>
        <v>Night</v>
      </c>
      <c r="I20103" t="s">
        <v>30</v>
      </c>
      <c r="J20103" t="s">
        <v>26</v>
      </c>
      <c r="K20103" t="s">
        <v>26</v>
      </c>
      <c r="L20103">
        <v>0</v>
      </c>
      <c r="M20103">
        <v>0</v>
      </c>
      <c r="N20103">
        <v>0</v>
      </c>
      <c r="O20103">
        <v>100</v>
      </c>
      <c r="P20103">
        <v>0</v>
      </c>
      <c r="Q20103" t="s">
        <v>24</v>
      </c>
      <c r="R20103" t="s">
        <v>208</v>
      </c>
      <c r="S20103" t="s">
        <v>208</v>
      </c>
      <c r="T20103" t="s">
        <v>25</v>
      </c>
      <c r="U20103" t="s">
        <v>27</v>
      </c>
      <c r="V20103" t="s">
        <v>208</v>
      </c>
      <c r="W20103" t="s">
        <v>257</v>
      </c>
      <c r="X20103" t="s">
        <v>430</v>
      </c>
      <c r="Y20103" t="s">
        <v>209</v>
      </c>
      <c r="Z20103">
        <v>249876</v>
      </c>
    </row>
    <row r="20104" spans="1:26" x14ac:dyDescent="0.25">
      <c r="A20104" t="s">
        <v>194</v>
      </c>
      <c r="B20104" t="s">
        <v>195</v>
      </c>
      <c r="C20104" t="s">
        <v>21</v>
      </c>
      <c r="D20104">
        <v>2</v>
      </c>
      <c r="E20104">
        <v>1</v>
      </c>
      <c r="F20104" s="7">
        <v>41774</v>
      </c>
      <c r="G20104" s="5">
        <v>0.80208333333333337</v>
      </c>
      <c r="H20104" t="str">
        <f t="shared" si="314"/>
        <v>Night</v>
      </c>
      <c r="I20104" t="s">
        <v>30</v>
      </c>
      <c r="J20104" t="s">
        <v>26</v>
      </c>
      <c r="K20104" t="s">
        <v>26</v>
      </c>
      <c r="L20104">
        <v>0</v>
      </c>
      <c r="M20104">
        <v>0</v>
      </c>
      <c r="N20104">
        <v>0</v>
      </c>
      <c r="O20104" s="2">
        <v>1200</v>
      </c>
      <c r="P20104">
        <v>2</v>
      </c>
      <c r="Q20104" t="s">
        <v>24</v>
      </c>
      <c r="R20104" t="s">
        <v>638</v>
      </c>
      <c r="S20104" t="s">
        <v>1410</v>
      </c>
      <c r="T20104" t="s">
        <v>25</v>
      </c>
      <c r="U20104" t="s">
        <v>27</v>
      </c>
      <c r="V20104" t="s">
        <v>2650</v>
      </c>
      <c r="W20104" t="s">
        <v>257</v>
      </c>
      <c r="X20104" t="s">
        <v>430</v>
      </c>
      <c r="Y20104" t="s">
        <v>1411</v>
      </c>
      <c r="Z20104">
        <v>265255</v>
      </c>
    </row>
    <row r="20105" spans="1:26" x14ac:dyDescent="0.25">
      <c r="A20105" t="s">
        <v>194</v>
      </c>
      <c r="B20105" t="s">
        <v>195</v>
      </c>
      <c r="C20105" t="s">
        <v>21</v>
      </c>
      <c r="D20105">
        <v>2</v>
      </c>
      <c r="E20105">
        <v>1</v>
      </c>
      <c r="F20105" s="7">
        <v>36662</v>
      </c>
      <c r="G20105" s="5">
        <v>0</v>
      </c>
      <c r="H20105" t="str">
        <f t="shared" si="314"/>
        <v>Night</v>
      </c>
      <c r="J20105" t="s">
        <v>26</v>
      </c>
      <c r="K20105" t="s">
        <v>26</v>
      </c>
      <c r="L20105">
        <v>0</v>
      </c>
      <c r="M20105">
        <v>0</v>
      </c>
      <c r="N20105">
        <v>0</v>
      </c>
      <c r="O20105">
        <v>10</v>
      </c>
      <c r="P20105">
        <v>0</v>
      </c>
      <c r="Q20105" t="s">
        <v>24</v>
      </c>
      <c r="R20105" t="s">
        <v>208</v>
      </c>
      <c r="S20105" t="s">
        <v>1311</v>
      </c>
      <c r="T20105" t="s">
        <v>25</v>
      </c>
      <c r="U20105" t="s">
        <v>27</v>
      </c>
      <c r="V20105" t="s">
        <v>208</v>
      </c>
      <c r="W20105" t="s">
        <v>257</v>
      </c>
      <c r="X20105" t="s">
        <v>430</v>
      </c>
      <c r="Y20105" t="s">
        <v>1312</v>
      </c>
      <c r="Z20105">
        <v>238259</v>
      </c>
    </row>
    <row r="20106" spans="1:26" x14ac:dyDescent="0.25">
      <c r="A20106" t="s">
        <v>194</v>
      </c>
      <c r="B20106" t="s">
        <v>195</v>
      </c>
      <c r="C20106" t="s">
        <v>21</v>
      </c>
      <c r="D20106">
        <v>2</v>
      </c>
      <c r="E20106">
        <v>1</v>
      </c>
      <c r="F20106" s="7">
        <v>39718</v>
      </c>
      <c r="G20106" s="5">
        <v>0.65486111111111112</v>
      </c>
      <c r="H20106" t="str">
        <f t="shared" si="314"/>
        <v>Day</v>
      </c>
      <c r="I20106" t="s">
        <v>30</v>
      </c>
      <c r="J20106" t="s">
        <v>2697</v>
      </c>
      <c r="K20106" t="s">
        <v>212</v>
      </c>
      <c r="L20106">
        <v>0</v>
      </c>
      <c r="M20106">
        <v>0</v>
      </c>
      <c r="N20106">
        <v>0</v>
      </c>
      <c r="O20106">
        <v>200</v>
      </c>
      <c r="P20106">
        <v>0</v>
      </c>
      <c r="Q20106" t="s">
        <v>24</v>
      </c>
      <c r="R20106" t="s">
        <v>221</v>
      </c>
      <c r="S20106" t="s">
        <v>219</v>
      </c>
      <c r="T20106" t="s">
        <v>25</v>
      </c>
      <c r="U20106" t="s">
        <v>27</v>
      </c>
      <c r="V20106" t="s">
        <v>2652</v>
      </c>
      <c r="W20106" t="s">
        <v>257</v>
      </c>
      <c r="X20106" t="s">
        <v>430</v>
      </c>
      <c r="Y20106" t="s">
        <v>220</v>
      </c>
      <c r="Z20106">
        <v>331799</v>
      </c>
    </row>
    <row r="20107" spans="1:26" x14ac:dyDescent="0.25">
      <c r="A20107" t="s">
        <v>194</v>
      </c>
      <c r="B20107" t="s">
        <v>195</v>
      </c>
      <c r="C20107" t="s">
        <v>21</v>
      </c>
      <c r="D20107">
        <v>2</v>
      </c>
      <c r="E20107">
        <v>1</v>
      </c>
      <c r="F20107" s="7">
        <v>38900</v>
      </c>
      <c r="G20107" s="5">
        <v>0.4236111111111111</v>
      </c>
      <c r="H20107" t="str">
        <f t="shared" si="314"/>
        <v>Day</v>
      </c>
      <c r="I20107" t="s">
        <v>30</v>
      </c>
      <c r="J20107" t="s">
        <v>26</v>
      </c>
      <c r="K20107" t="s">
        <v>26</v>
      </c>
      <c r="L20107">
        <v>0</v>
      </c>
      <c r="M20107">
        <v>0</v>
      </c>
      <c r="N20107">
        <v>0</v>
      </c>
      <c r="O20107">
        <v>0</v>
      </c>
      <c r="P20107">
        <v>0</v>
      </c>
      <c r="Q20107" t="s">
        <v>24</v>
      </c>
      <c r="R20107" t="s">
        <v>265</v>
      </c>
      <c r="S20107" t="s">
        <v>688</v>
      </c>
      <c r="T20107" t="s">
        <v>25</v>
      </c>
      <c r="U20107" t="s">
        <v>27</v>
      </c>
      <c r="V20107" t="s">
        <v>2650</v>
      </c>
      <c r="W20107" t="s">
        <v>257</v>
      </c>
      <c r="X20107" t="s">
        <v>430</v>
      </c>
      <c r="Y20107" t="s">
        <v>689</v>
      </c>
      <c r="Z20107">
        <v>305589</v>
      </c>
    </row>
    <row r="20108" spans="1:26" x14ac:dyDescent="0.25">
      <c r="A20108" t="s">
        <v>194</v>
      </c>
      <c r="B20108" t="s">
        <v>195</v>
      </c>
      <c r="C20108" t="s">
        <v>21</v>
      </c>
      <c r="D20108">
        <v>2</v>
      </c>
      <c r="E20108">
        <v>1</v>
      </c>
      <c r="F20108" s="7">
        <v>40792</v>
      </c>
      <c r="G20108" s="5">
        <v>0.77083333333333337</v>
      </c>
      <c r="H20108" t="str">
        <f t="shared" si="314"/>
        <v>Night</v>
      </c>
      <c r="I20108" t="s">
        <v>30</v>
      </c>
      <c r="J20108" t="s">
        <v>26</v>
      </c>
      <c r="K20108" t="s">
        <v>26</v>
      </c>
      <c r="L20108">
        <v>0</v>
      </c>
      <c r="M20108">
        <v>0</v>
      </c>
      <c r="N20108">
        <v>0</v>
      </c>
      <c r="O20108">
        <v>0</v>
      </c>
      <c r="P20108">
        <v>0</v>
      </c>
      <c r="Q20108" t="s">
        <v>24</v>
      </c>
      <c r="R20108" t="s">
        <v>265</v>
      </c>
      <c r="S20108" t="s">
        <v>688</v>
      </c>
      <c r="T20108" t="s">
        <v>25</v>
      </c>
      <c r="U20108" t="s">
        <v>27</v>
      </c>
      <c r="V20108" t="s">
        <v>2650</v>
      </c>
      <c r="W20108" t="s">
        <v>257</v>
      </c>
      <c r="X20108" t="s">
        <v>430</v>
      </c>
      <c r="Y20108" t="s">
        <v>689</v>
      </c>
      <c r="Z20108">
        <v>203335</v>
      </c>
    </row>
    <row r="20109" spans="1:26" x14ac:dyDescent="0.25">
      <c r="A20109" t="s">
        <v>194</v>
      </c>
      <c r="B20109" t="s">
        <v>195</v>
      </c>
      <c r="C20109" t="s">
        <v>21</v>
      </c>
      <c r="D20109">
        <v>2</v>
      </c>
      <c r="E20109">
        <v>1</v>
      </c>
      <c r="F20109" s="7">
        <v>41078</v>
      </c>
      <c r="G20109" s="5">
        <v>0.72222222222222221</v>
      </c>
      <c r="H20109" t="str">
        <f t="shared" si="314"/>
        <v>Day</v>
      </c>
      <c r="I20109" t="s">
        <v>36</v>
      </c>
      <c r="J20109" t="s">
        <v>26</v>
      </c>
      <c r="K20109" t="s">
        <v>26</v>
      </c>
      <c r="L20109">
        <v>0</v>
      </c>
      <c r="M20109">
        <v>0</v>
      </c>
      <c r="N20109">
        <v>0</v>
      </c>
      <c r="O20109">
        <v>0</v>
      </c>
      <c r="P20109">
        <v>0</v>
      </c>
      <c r="Q20109" t="s">
        <v>24</v>
      </c>
      <c r="R20109" t="s">
        <v>265</v>
      </c>
      <c r="S20109" t="s">
        <v>688</v>
      </c>
      <c r="T20109" t="s">
        <v>25</v>
      </c>
      <c r="U20109" t="s">
        <v>27</v>
      </c>
      <c r="V20109" t="s">
        <v>2650</v>
      </c>
      <c r="W20109" t="s">
        <v>257</v>
      </c>
      <c r="X20109" t="s">
        <v>430</v>
      </c>
      <c r="Y20109" t="s">
        <v>689</v>
      </c>
      <c r="Z20109">
        <v>258548</v>
      </c>
    </row>
    <row r="20110" spans="1:26" x14ac:dyDescent="0.25">
      <c r="A20110" t="s">
        <v>194</v>
      </c>
      <c r="B20110" t="s">
        <v>195</v>
      </c>
      <c r="C20110" t="s">
        <v>21</v>
      </c>
      <c r="D20110">
        <v>2</v>
      </c>
      <c r="E20110">
        <v>1</v>
      </c>
      <c r="F20110" s="7">
        <v>38147</v>
      </c>
      <c r="G20110" s="5">
        <v>0.375</v>
      </c>
      <c r="H20110" t="str">
        <f t="shared" si="314"/>
        <v>Day</v>
      </c>
      <c r="J20110" t="s">
        <v>26</v>
      </c>
      <c r="K20110" t="s">
        <v>26</v>
      </c>
      <c r="L20110">
        <v>0</v>
      </c>
      <c r="M20110">
        <v>0</v>
      </c>
      <c r="N20110">
        <v>0</v>
      </c>
      <c r="O20110">
        <v>0</v>
      </c>
      <c r="P20110">
        <v>0</v>
      </c>
      <c r="Q20110" t="s">
        <v>24</v>
      </c>
      <c r="R20110" t="s">
        <v>265</v>
      </c>
      <c r="S20110" t="s">
        <v>688</v>
      </c>
      <c r="T20110" t="s">
        <v>25</v>
      </c>
      <c r="U20110" t="s">
        <v>27</v>
      </c>
      <c r="V20110" t="s">
        <v>2650</v>
      </c>
      <c r="W20110" t="s">
        <v>257</v>
      </c>
      <c r="X20110" t="s">
        <v>430</v>
      </c>
      <c r="Y20110" t="s">
        <v>689</v>
      </c>
      <c r="Z20110">
        <v>257873</v>
      </c>
    </row>
    <row r="20111" spans="1:26" x14ac:dyDescent="0.25">
      <c r="A20111" t="s">
        <v>194</v>
      </c>
      <c r="B20111" t="s">
        <v>195</v>
      </c>
      <c r="C20111" t="s">
        <v>21</v>
      </c>
      <c r="D20111">
        <v>2</v>
      </c>
      <c r="E20111">
        <v>1</v>
      </c>
      <c r="F20111" s="7">
        <v>38885</v>
      </c>
      <c r="G20111" s="5">
        <v>0.36180555555555555</v>
      </c>
      <c r="H20111" t="str">
        <f t="shared" si="314"/>
        <v>Day</v>
      </c>
      <c r="J20111" t="s">
        <v>26</v>
      </c>
      <c r="K20111" t="s">
        <v>26</v>
      </c>
      <c r="L20111">
        <v>0</v>
      </c>
      <c r="M20111">
        <v>0</v>
      </c>
      <c r="N20111">
        <v>0</v>
      </c>
      <c r="O20111">
        <v>0</v>
      </c>
      <c r="P20111">
        <v>0</v>
      </c>
      <c r="Q20111" t="s">
        <v>24</v>
      </c>
      <c r="R20111" t="s">
        <v>265</v>
      </c>
      <c r="S20111" t="s">
        <v>688</v>
      </c>
      <c r="T20111" t="s">
        <v>25</v>
      </c>
      <c r="U20111" t="s">
        <v>27</v>
      </c>
      <c r="V20111" t="s">
        <v>2650</v>
      </c>
      <c r="W20111" t="s">
        <v>257</v>
      </c>
      <c r="X20111" t="s">
        <v>430</v>
      </c>
      <c r="Y20111" t="s">
        <v>689</v>
      </c>
      <c r="Z20111">
        <v>247915</v>
      </c>
    </row>
    <row r="20112" spans="1:26" x14ac:dyDescent="0.25">
      <c r="A20112" t="s">
        <v>194</v>
      </c>
      <c r="B20112" t="s">
        <v>195</v>
      </c>
      <c r="C20112" t="s">
        <v>21</v>
      </c>
      <c r="D20112">
        <v>2</v>
      </c>
      <c r="E20112">
        <v>1</v>
      </c>
      <c r="F20112" s="7">
        <v>42108</v>
      </c>
      <c r="G20112" s="5">
        <v>0.54166666666666663</v>
      </c>
      <c r="H20112" t="str">
        <f t="shared" si="314"/>
        <v>Day</v>
      </c>
      <c r="I20112" t="s">
        <v>30</v>
      </c>
      <c r="J20112" t="s">
        <v>26</v>
      </c>
      <c r="K20112" t="s">
        <v>26</v>
      </c>
      <c r="L20112">
        <v>0</v>
      </c>
      <c r="M20112">
        <v>0</v>
      </c>
      <c r="N20112">
        <v>0</v>
      </c>
      <c r="O20112">
        <v>0</v>
      </c>
      <c r="P20112">
        <v>0</v>
      </c>
      <c r="Q20112" t="s">
        <v>24</v>
      </c>
      <c r="R20112" t="s">
        <v>221</v>
      </c>
      <c r="S20112" t="s">
        <v>219</v>
      </c>
      <c r="T20112" t="s">
        <v>25</v>
      </c>
      <c r="U20112" t="s">
        <v>27</v>
      </c>
      <c r="V20112" t="s">
        <v>2652</v>
      </c>
      <c r="W20112" t="s">
        <v>257</v>
      </c>
      <c r="X20112" t="s">
        <v>430</v>
      </c>
      <c r="Y20112" t="s">
        <v>220</v>
      </c>
      <c r="Z20112">
        <v>206543</v>
      </c>
    </row>
    <row r="20113" spans="1:26" x14ac:dyDescent="0.25">
      <c r="A20113" t="s">
        <v>194</v>
      </c>
      <c r="B20113" t="s">
        <v>195</v>
      </c>
      <c r="C20113" t="s">
        <v>21</v>
      </c>
      <c r="D20113">
        <v>2</v>
      </c>
      <c r="E20113">
        <v>1</v>
      </c>
      <c r="F20113" s="7">
        <v>41846</v>
      </c>
      <c r="G20113" s="5">
        <v>0.71875</v>
      </c>
      <c r="H20113" t="str">
        <f t="shared" si="314"/>
        <v>Day</v>
      </c>
      <c r="I20113" t="s">
        <v>30</v>
      </c>
      <c r="J20113" t="s">
        <v>26</v>
      </c>
      <c r="K20113" t="s">
        <v>212</v>
      </c>
      <c r="L20113">
        <v>0</v>
      </c>
      <c r="M20113">
        <v>0</v>
      </c>
      <c r="N20113">
        <v>0</v>
      </c>
      <c r="O20113">
        <v>0</v>
      </c>
      <c r="P20113">
        <v>0</v>
      </c>
      <c r="Q20113" t="s">
        <v>24</v>
      </c>
      <c r="R20113" t="s">
        <v>221</v>
      </c>
      <c r="S20113" t="s">
        <v>219</v>
      </c>
      <c r="T20113" t="s">
        <v>25</v>
      </c>
      <c r="U20113" t="s">
        <v>27</v>
      </c>
      <c r="V20113" t="s">
        <v>2652</v>
      </c>
      <c r="W20113" t="s">
        <v>257</v>
      </c>
      <c r="X20113" t="s">
        <v>430</v>
      </c>
      <c r="Y20113" t="s">
        <v>220</v>
      </c>
      <c r="Z20113">
        <v>315985</v>
      </c>
    </row>
    <row r="20114" spans="1:26" x14ac:dyDescent="0.25">
      <c r="A20114" t="s">
        <v>194</v>
      </c>
      <c r="B20114" t="s">
        <v>195</v>
      </c>
      <c r="C20114" t="s">
        <v>21</v>
      </c>
      <c r="D20114">
        <v>2</v>
      </c>
      <c r="E20114">
        <v>1</v>
      </c>
      <c r="F20114" s="7">
        <v>41766</v>
      </c>
      <c r="G20114" s="5">
        <v>0.79999999999999993</v>
      </c>
      <c r="H20114" t="str">
        <f t="shared" si="314"/>
        <v>Night</v>
      </c>
      <c r="I20114" t="s">
        <v>30</v>
      </c>
      <c r="J20114" t="s">
        <v>26</v>
      </c>
      <c r="K20114" t="s">
        <v>26</v>
      </c>
      <c r="L20114">
        <v>0</v>
      </c>
      <c r="M20114">
        <v>0</v>
      </c>
      <c r="N20114">
        <v>0</v>
      </c>
      <c r="O20114">
        <v>0</v>
      </c>
      <c r="P20114">
        <v>0</v>
      </c>
      <c r="Q20114" t="s">
        <v>24</v>
      </c>
      <c r="R20114" t="s">
        <v>221</v>
      </c>
      <c r="S20114" t="s">
        <v>219</v>
      </c>
      <c r="T20114" t="s">
        <v>25</v>
      </c>
      <c r="U20114" t="s">
        <v>27</v>
      </c>
      <c r="V20114" t="s">
        <v>2652</v>
      </c>
      <c r="W20114" t="s">
        <v>257</v>
      </c>
      <c r="X20114" t="s">
        <v>430</v>
      </c>
      <c r="Y20114" t="s">
        <v>220</v>
      </c>
      <c r="Z20114">
        <v>318024</v>
      </c>
    </row>
    <row r="20115" spans="1:26" x14ac:dyDescent="0.25">
      <c r="A20115" t="s">
        <v>194</v>
      </c>
      <c r="B20115" t="s">
        <v>195</v>
      </c>
      <c r="C20115" t="s">
        <v>21</v>
      </c>
      <c r="D20115">
        <v>2</v>
      </c>
      <c r="E20115">
        <v>1</v>
      </c>
      <c r="F20115" s="7">
        <v>41804</v>
      </c>
      <c r="G20115" s="5">
        <v>0.75902777777777775</v>
      </c>
      <c r="H20115" t="str">
        <f t="shared" si="314"/>
        <v>Night</v>
      </c>
      <c r="I20115" t="s">
        <v>30</v>
      </c>
      <c r="J20115" t="s">
        <v>26</v>
      </c>
      <c r="K20115" t="s">
        <v>26</v>
      </c>
      <c r="L20115">
        <v>0</v>
      </c>
      <c r="M20115">
        <v>0</v>
      </c>
      <c r="N20115">
        <v>0</v>
      </c>
      <c r="O20115">
        <v>0</v>
      </c>
      <c r="P20115">
        <v>0</v>
      </c>
      <c r="Q20115" t="s">
        <v>24</v>
      </c>
      <c r="R20115" t="s">
        <v>221</v>
      </c>
      <c r="S20115" t="s">
        <v>219</v>
      </c>
      <c r="T20115" t="s">
        <v>25</v>
      </c>
      <c r="U20115" t="s">
        <v>27</v>
      </c>
      <c r="V20115" t="s">
        <v>2652</v>
      </c>
      <c r="W20115" t="s">
        <v>257</v>
      </c>
      <c r="X20115" t="s">
        <v>430</v>
      </c>
      <c r="Y20115" t="s">
        <v>220</v>
      </c>
      <c r="Z20115">
        <v>319332</v>
      </c>
    </row>
    <row r="20116" spans="1:26" x14ac:dyDescent="0.25">
      <c r="A20116" t="s">
        <v>194</v>
      </c>
      <c r="B20116" t="s">
        <v>195</v>
      </c>
      <c r="C20116" t="s">
        <v>21</v>
      </c>
      <c r="D20116">
        <v>2</v>
      </c>
      <c r="E20116">
        <v>1</v>
      </c>
      <c r="F20116" s="7">
        <v>41505</v>
      </c>
      <c r="G20116" s="5">
        <v>0.60972222222222217</v>
      </c>
      <c r="H20116" t="str">
        <f t="shared" si="314"/>
        <v>Day</v>
      </c>
      <c r="I20116" t="s">
        <v>30</v>
      </c>
      <c r="J20116" t="s">
        <v>26</v>
      </c>
      <c r="K20116" t="s">
        <v>26</v>
      </c>
      <c r="L20116">
        <v>0</v>
      </c>
      <c r="M20116">
        <v>0</v>
      </c>
      <c r="N20116">
        <v>0</v>
      </c>
      <c r="O20116">
        <v>0</v>
      </c>
      <c r="P20116">
        <v>0</v>
      </c>
      <c r="Q20116" t="s">
        <v>24</v>
      </c>
      <c r="R20116" t="s">
        <v>720</v>
      </c>
      <c r="S20116" t="s">
        <v>123</v>
      </c>
      <c r="T20116" t="s">
        <v>25</v>
      </c>
      <c r="U20116" t="s">
        <v>27</v>
      </c>
      <c r="V20116" t="s">
        <v>2653</v>
      </c>
      <c r="W20116" t="s">
        <v>257</v>
      </c>
      <c r="X20116" t="s">
        <v>430</v>
      </c>
      <c r="Y20116" t="s">
        <v>124</v>
      </c>
      <c r="Z20116">
        <v>244929</v>
      </c>
    </row>
    <row r="20117" spans="1:26" x14ac:dyDescent="0.25">
      <c r="A20117" t="s">
        <v>194</v>
      </c>
      <c r="B20117" t="s">
        <v>195</v>
      </c>
      <c r="C20117" t="s">
        <v>21</v>
      </c>
      <c r="D20117">
        <v>2</v>
      </c>
      <c r="E20117">
        <v>1</v>
      </c>
      <c r="F20117" s="7">
        <v>40417</v>
      </c>
      <c r="G20117" s="5">
        <v>0.33333333333333331</v>
      </c>
      <c r="H20117" t="str">
        <f t="shared" si="314"/>
        <v>Day</v>
      </c>
      <c r="I20117" t="s">
        <v>30</v>
      </c>
      <c r="J20117" t="s">
        <v>26</v>
      </c>
      <c r="K20117" t="s">
        <v>26</v>
      </c>
      <c r="L20117">
        <v>0</v>
      </c>
      <c r="M20117">
        <v>0</v>
      </c>
      <c r="N20117">
        <v>0</v>
      </c>
      <c r="O20117">
        <v>0</v>
      </c>
      <c r="P20117">
        <v>0</v>
      </c>
      <c r="Q20117" t="s">
        <v>24</v>
      </c>
      <c r="R20117" t="s">
        <v>166</v>
      </c>
      <c r="S20117" t="s">
        <v>438</v>
      </c>
      <c r="T20117" t="s">
        <v>25</v>
      </c>
      <c r="U20117" t="s">
        <v>27</v>
      </c>
      <c r="V20117" t="s">
        <v>2653</v>
      </c>
      <c r="W20117" t="s">
        <v>257</v>
      </c>
      <c r="X20117" t="s">
        <v>430</v>
      </c>
      <c r="Y20117" t="s">
        <v>439</v>
      </c>
      <c r="Z20117">
        <v>236200</v>
      </c>
    </row>
    <row r="20118" spans="1:26" x14ac:dyDescent="0.25">
      <c r="A20118" t="s">
        <v>194</v>
      </c>
      <c r="B20118" t="s">
        <v>195</v>
      </c>
      <c r="C20118" t="s">
        <v>21</v>
      </c>
      <c r="D20118">
        <v>2</v>
      </c>
      <c r="E20118">
        <v>1</v>
      </c>
      <c r="F20118" s="7">
        <v>41504</v>
      </c>
      <c r="G20118" s="5">
        <v>0.65625</v>
      </c>
      <c r="H20118" t="str">
        <f t="shared" si="314"/>
        <v>Day</v>
      </c>
      <c r="I20118" t="s">
        <v>165</v>
      </c>
      <c r="J20118" t="s">
        <v>26</v>
      </c>
      <c r="K20118" t="s">
        <v>26</v>
      </c>
      <c r="L20118">
        <v>0</v>
      </c>
      <c r="M20118">
        <v>0</v>
      </c>
      <c r="N20118">
        <v>0</v>
      </c>
      <c r="O20118">
        <v>0</v>
      </c>
      <c r="P20118">
        <v>0</v>
      </c>
      <c r="Q20118" t="s">
        <v>24</v>
      </c>
      <c r="R20118" t="s">
        <v>166</v>
      </c>
      <c r="S20118" t="s">
        <v>438</v>
      </c>
      <c r="T20118" t="s">
        <v>25</v>
      </c>
      <c r="U20118" t="s">
        <v>27</v>
      </c>
      <c r="V20118" t="s">
        <v>2653</v>
      </c>
      <c r="W20118" t="s">
        <v>257</v>
      </c>
      <c r="X20118" t="s">
        <v>430</v>
      </c>
      <c r="Y20118" t="s">
        <v>439</v>
      </c>
      <c r="Z20118">
        <v>209758</v>
      </c>
    </row>
    <row r="20119" spans="1:26" x14ac:dyDescent="0.25">
      <c r="A20119" t="s">
        <v>194</v>
      </c>
      <c r="B20119" t="s">
        <v>195</v>
      </c>
      <c r="C20119" t="s">
        <v>21</v>
      </c>
      <c r="D20119">
        <v>2</v>
      </c>
      <c r="E20119">
        <v>1</v>
      </c>
      <c r="F20119" s="7">
        <v>41839</v>
      </c>
      <c r="G20119" s="5">
        <v>0.29166666666666669</v>
      </c>
      <c r="H20119" t="str">
        <f t="shared" si="314"/>
        <v>Day</v>
      </c>
      <c r="I20119" t="s">
        <v>36</v>
      </c>
      <c r="J20119" t="s">
        <v>26</v>
      </c>
      <c r="K20119" t="s">
        <v>26</v>
      </c>
      <c r="L20119">
        <v>0</v>
      </c>
      <c r="M20119">
        <v>0</v>
      </c>
      <c r="N20119">
        <v>0</v>
      </c>
      <c r="O20119">
        <v>0</v>
      </c>
      <c r="P20119">
        <v>0</v>
      </c>
      <c r="Q20119" t="s">
        <v>24</v>
      </c>
      <c r="R20119" t="s">
        <v>86</v>
      </c>
      <c r="S20119" t="s">
        <v>1202</v>
      </c>
      <c r="T20119" t="s">
        <v>25</v>
      </c>
      <c r="U20119" t="s">
        <v>27</v>
      </c>
      <c r="V20119" t="s">
        <v>2654</v>
      </c>
      <c r="W20119" t="s">
        <v>257</v>
      </c>
      <c r="X20119" t="s">
        <v>430</v>
      </c>
      <c r="Y20119" t="s">
        <v>1203</v>
      </c>
      <c r="Z20119">
        <v>261845</v>
      </c>
    </row>
    <row r="20120" spans="1:26" x14ac:dyDescent="0.25">
      <c r="A20120" t="s">
        <v>194</v>
      </c>
      <c r="B20120" t="s">
        <v>195</v>
      </c>
      <c r="C20120" t="s">
        <v>21</v>
      </c>
      <c r="D20120">
        <v>2</v>
      </c>
      <c r="E20120">
        <v>1</v>
      </c>
      <c r="F20120" s="7">
        <v>40410</v>
      </c>
      <c r="G20120" s="5">
        <v>0.29166666666666669</v>
      </c>
      <c r="H20120" t="str">
        <f t="shared" si="314"/>
        <v>Day</v>
      </c>
      <c r="I20120" t="s">
        <v>30</v>
      </c>
      <c r="J20120" t="s">
        <v>26</v>
      </c>
      <c r="K20120" t="s">
        <v>26</v>
      </c>
      <c r="L20120">
        <v>0</v>
      </c>
      <c r="M20120">
        <v>0</v>
      </c>
      <c r="N20120">
        <v>0</v>
      </c>
      <c r="O20120">
        <v>0</v>
      </c>
      <c r="P20120">
        <v>0</v>
      </c>
      <c r="Q20120" t="s">
        <v>24</v>
      </c>
      <c r="R20120" t="s">
        <v>86</v>
      </c>
      <c r="S20120" t="s">
        <v>1202</v>
      </c>
      <c r="T20120" t="s">
        <v>25</v>
      </c>
      <c r="U20120" t="s">
        <v>27</v>
      </c>
      <c r="V20120" t="s">
        <v>2654</v>
      </c>
      <c r="W20120" t="s">
        <v>257</v>
      </c>
      <c r="X20120" t="s">
        <v>430</v>
      </c>
      <c r="Y20120" t="s">
        <v>1203</v>
      </c>
      <c r="Z20120">
        <v>307571</v>
      </c>
    </row>
    <row r="20121" spans="1:26" x14ac:dyDescent="0.25">
      <c r="A20121" t="s">
        <v>194</v>
      </c>
      <c r="B20121" t="s">
        <v>195</v>
      </c>
      <c r="C20121" t="s">
        <v>21</v>
      </c>
      <c r="D20121">
        <v>2</v>
      </c>
      <c r="E20121">
        <v>1</v>
      </c>
      <c r="F20121" s="7">
        <v>42134</v>
      </c>
      <c r="G20121" s="5">
        <v>0.38125000000000003</v>
      </c>
      <c r="H20121" t="str">
        <f t="shared" si="314"/>
        <v>Day</v>
      </c>
      <c r="I20121" t="s">
        <v>30</v>
      </c>
      <c r="J20121" t="s">
        <v>26</v>
      </c>
      <c r="K20121" t="s">
        <v>26</v>
      </c>
      <c r="L20121">
        <v>0</v>
      </c>
      <c r="M20121">
        <v>0</v>
      </c>
      <c r="N20121">
        <v>0</v>
      </c>
      <c r="O20121">
        <v>0</v>
      </c>
      <c r="P20121">
        <v>0</v>
      </c>
      <c r="Q20121" t="s">
        <v>24</v>
      </c>
      <c r="R20121" t="s">
        <v>86</v>
      </c>
      <c r="S20121" t="s">
        <v>1202</v>
      </c>
      <c r="T20121" t="s">
        <v>25</v>
      </c>
      <c r="U20121" t="s">
        <v>27</v>
      </c>
      <c r="V20121" t="s">
        <v>2654</v>
      </c>
      <c r="W20121" t="s">
        <v>257</v>
      </c>
      <c r="X20121" t="s">
        <v>430</v>
      </c>
      <c r="Y20121" t="s">
        <v>1203</v>
      </c>
      <c r="Z20121">
        <v>310917</v>
      </c>
    </row>
    <row r="20122" spans="1:26" x14ac:dyDescent="0.25">
      <c r="A20122" t="s">
        <v>194</v>
      </c>
      <c r="B20122" t="s">
        <v>195</v>
      </c>
      <c r="C20122" t="s">
        <v>21</v>
      </c>
      <c r="D20122">
        <v>2</v>
      </c>
      <c r="E20122">
        <v>1</v>
      </c>
      <c r="F20122" s="7">
        <v>41928</v>
      </c>
      <c r="G20122" s="5">
        <v>0.33333333333333331</v>
      </c>
      <c r="H20122" t="str">
        <f t="shared" si="314"/>
        <v>Day</v>
      </c>
      <c r="I20122" t="s">
        <v>30</v>
      </c>
      <c r="J20122" t="s">
        <v>26</v>
      </c>
      <c r="K20122" t="s">
        <v>26</v>
      </c>
      <c r="L20122">
        <v>0</v>
      </c>
      <c r="M20122">
        <v>0</v>
      </c>
      <c r="N20122">
        <v>0</v>
      </c>
      <c r="O20122">
        <v>0</v>
      </c>
      <c r="P20122">
        <v>0</v>
      </c>
      <c r="Q20122" t="s">
        <v>24</v>
      </c>
      <c r="R20122" t="s">
        <v>86</v>
      </c>
      <c r="S20122" t="s">
        <v>1202</v>
      </c>
      <c r="T20122" t="s">
        <v>25</v>
      </c>
      <c r="U20122" t="s">
        <v>64</v>
      </c>
      <c r="V20122" t="s">
        <v>2654</v>
      </c>
      <c r="W20122" t="s">
        <v>257</v>
      </c>
      <c r="X20122" t="s">
        <v>430</v>
      </c>
      <c r="Y20122" t="s">
        <v>1203</v>
      </c>
      <c r="Z20122">
        <v>223229</v>
      </c>
    </row>
    <row r="20123" spans="1:26" x14ac:dyDescent="0.25">
      <c r="A20123" t="s">
        <v>194</v>
      </c>
      <c r="B20123" t="s">
        <v>195</v>
      </c>
      <c r="C20123" t="s">
        <v>21</v>
      </c>
      <c r="D20123">
        <v>2</v>
      </c>
      <c r="E20123">
        <v>1</v>
      </c>
      <c r="F20123" s="7">
        <v>40783</v>
      </c>
      <c r="G20123" s="5">
        <v>0.81805555555555554</v>
      </c>
      <c r="H20123" t="str">
        <f t="shared" si="314"/>
        <v>Night</v>
      </c>
      <c r="I20123" t="s">
        <v>56</v>
      </c>
      <c r="J20123" t="s">
        <v>125</v>
      </c>
      <c r="K20123" t="s">
        <v>113</v>
      </c>
      <c r="L20123">
        <v>0</v>
      </c>
      <c r="M20123">
        <v>0</v>
      </c>
      <c r="N20123">
        <v>0</v>
      </c>
      <c r="O20123">
        <v>0</v>
      </c>
      <c r="P20123">
        <v>0</v>
      </c>
      <c r="Q20123" t="s">
        <v>24</v>
      </c>
      <c r="R20123" t="s">
        <v>86</v>
      </c>
      <c r="S20123" t="s">
        <v>1098</v>
      </c>
      <c r="T20123" t="s">
        <v>25</v>
      </c>
      <c r="U20123" t="s">
        <v>27</v>
      </c>
      <c r="V20123" t="s">
        <v>2654</v>
      </c>
      <c r="W20123" t="s">
        <v>257</v>
      </c>
      <c r="X20123" t="s">
        <v>430</v>
      </c>
      <c r="Y20123" t="s">
        <v>1099</v>
      </c>
      <c r="Z20123">
        <v>229092</v>
      </c>
    </row>
    <row r="20124" spans="1:26" x14ac:dyDescent="0.25">
      <c r="A20124" t="s">
        <v>194</v>
      </c>
      <c r="B20124" t="s">
        <v>195</v>
      </c>
      <c r="C20124" t="s">
        <v>21</v>
      </c>
      <c r="D20124">
        <v>2</v>
      </c>
      <c r="E20124">
        <v>1</v>
      </c>
      <c r="F20124" s="7">
        <v>41775</v>
      </c>
      <c r="G20124" s="5">
        <v>0.85486111111111107</v>
      </c>
      <c r="H20124" t="str">
        <f t="shared" si="314"/>
        <v>Night</v>
      </c>
      <c r="I20124" t="s">
        <v>56</v>
      </c>
      <c r="J20124" t="s">
        <v>125</v>
      </c>
      <c r="K20124" t="s">
        <v>26</v>
      </c>
      <c r="L20124">
        <v>0</v>
      </c>
      <c r="M20124">
        <v>0</v>
      </c>
      <c r="N20124">
        <v>0</v>
      </c>
      <c r="O20124">
        <v>0</v>
      </c>
      <c r="P20124">
        <v>0</v>
      </c>
      <c r="Q20124" t="s">
        <v>24</v>
      </c>
      <c r="R20124" t="s">
        <v>86</v>
      </c>
      <c r="S20124" t="s">
        <v>1098</v>
      </c>
      <c r="T20124" t="s">
        <v>25</v>
      </c>
      <c r="U20124" t="s">
        <v>27</v>
      </c>
      <c r="V20124" t="s">
        <v>2654</v>
      </c>
      <c r="W20124" t="s">
        <v>257</v>
      </c>
      <c r="X20124" t="s">
        <v>430</v>
      </c>
      <c r="Y20124" t="s">
        <v>1099</v>
      </c>
      <c r="Z20124">
        <v>239319</v>
      </c>
    </row>
    <row r="20125" spans="1:26" x14ac:dyDescent="0.25">
      <c r="A20125" t="s">
        <v>194</v>
      </c>
      <c r="B20125" t="s">
        <v>195</v>
      </c>
      <c r="C20125" t="s">
        <v>21</v>
      </c>
      <c r="D20125">
        <v>2</v>
      </c>
      <c r="E20125">
        <v>1</v>
      </c>
      <c r="F20125" s="7">
        <v>41803</v>
      </c>
      <c r="G20125" s="5">
        <v>0.86805555555555547</v>
      </c>
      <c r="H20125" t="str">
        <f t="shared" si="314"/>
        <v>Night</v>
      </c>
      <c r="I20125" t="s">
        <v>47</v>
      </c>
      <c r="J20125" t="s">
        <v>26</v>
      </c>
      <c r="K20125" t="s">
        <v>26</v>
      </c>
      <c r="L20125">
        <v>0</v>
      </c>
      <c r="M20125">
        <v>0</v>
      </c>
      <c r="N20125">
        <v>0</v>
      </c>
      <c r="O20125">
        <v>0</v>
      </c>
      <c r="P20125">
        <v>0</v>
      </c>
      <c r="Q20125" t="s">
        <v>24</v>
      </c>
      <c r="R20125" t="s">
        <v>86</v>
      </c>
      <c r="S20125" t="s">
        <v>1098</v>
      </c>
      <c r="T20125" t="s">
        <v>25</v>
      </c>
      <c r="U20125" t="s">
        <v>27</v>
      </c>
      <c r="V20125" t="s">
        <v>2654</v>
      </c>
      <c r="W20125" t="s">
        <v>257</v>
      </c>
      <c r="X20125" t="s">
        <v>430</v>
      </c>
      <c r="Y20125" t="s">
        <v>1099</v>
      </c>
      <c r="Z20125">
        <v>269507</v>
      </c>
    </row>
    <row r="20126" spans="1:26" x14ac:dyDescent="0.25">
      <c r="A20126" t="s">
        <v>194</v>
      </c>
      <c r="B20126" t="s">
        <v>195</v>
      </c>
      <c r="C20126" t="s">
        <v>21</v>
      </c>
      <c r="D20126">
        <v>2</v>
      </c>
      <c r="E20126">
        <v>1</v>
      </c>
      <c r="F20126" s="7">
        <v>38236</v>
      </c>
      <c r="G20126" s="5">
        <v>0.70833333333333337</v>
      </c>
      <c r="H20126" t="str">
        <f t="shared" si="314"/>
        <v>Day</v>
      </c>
      <c r="I20126" t="s">
        <v>36</v>
      </c>
      <c r="J20126" t="s">
        <v>26</v>
      </c>
      <c r="K20126" t="s">
        <v>26</v>
      </c>
      <c r="L20126">
        <v>0</v>
      </c>
      <c r="M20126">
        <v>0</v>
      </c>
      <c r="N20126">
        <v>0</v>
      </c>
      <c r="O20126">
        <v>0</v>
      </c>
      <c r="P20126">
        <v>0</v>
      </c>
      <c r="Q20126" t="s">
        <v>24</v>
      </c>
      <c r="R20126" t="s">
        <v>86</v>
      </c>
      <c r="S20126" t="s">
        <v>1098</v>
      </c>
      <c r="T20126" t="s">
        <v>25</v>
      </c>
      <c r="U20126" t="s">
        <v>27</v>
      </c>
      <c r="V20126" t="s">
        <v>2654</v>
      </c>
      <c r="W20126" t="s">
        <v>257</v>
      </c>
      <c r="X20126" t="s">
        <v>430</v>
      </c>
      <c r="Y20126" t="s">
        <v>1099</v>
      </c>
      <c r="Z20126">
        <v>321508</v>
      </c>
    </row>
    <row r="20127" spans="1:26" x14ac:dyDescent="0.25">
      <c r="A20127" t="s">
        <v>194</v>
      </c>
      <c r="B20127" t="s">
        <v>195</v>
      </c>
      <c r="C20127" t="s">
        <v>21</v>
      </c>
      <c r="D20127">
        <v>2</v>
      </c>
      <c r="E20127">
        <v>1</v>
      </c>
      <c r="F20127" s="7">
        <v>38864</v>
      </c>
      <c r="G20127" s="5">
        <v>0.8125</v>
      </c>
      <c r="H20127" t="str">
        <f t="shared" si="314"/>
        <v>Night</v>
      </c>
      <c r="I20127" t="s">
        <v>30</v>
      </c>
      <c r="J20127" t="s">
        <v>26</v>
      </c>
      <c r="K20127" t="s">
        <v>26</v>
      </c>
      <c r="L20127">
        <v>0</v>
      </c>
      <c r="M20127">
        <v>0</v>
      </c>
      <c r="N20127">
        <v>0</v>
      </c>
      <c r="O20127">
        <v>0</v>
      </c>
      <c r="P20127">
        <v>0</v>
      </c>
      <c r="Q20127" t="s">
        <v>24</v>
      </c>
      <c r="R20127" t="s">
        <v>86</v>
      </c>
      <c r="S20127" t="s">
        <v>1098</v>
      </c>
      <c r="T20127" t="s">
        <v>25</v>
      </c>
      <c r="U20127" t="s">
        <v>27</v>
      </c>
      <c r="V20127" t="s">
        <v>2654</v>
      </c>
      <c r="W20127" t="s">
        <v>257</v>
      </c>
      <c r="X20127" t="s">
        <v>430</v>
      </c>
      <c r="Y20127" t="s">
        <v>1099</v>
      </c>
      <c r="Z20127">
        <v>345261</v>
      </c>
    </row>
    <row r="20128" spans="1:26" x14ac:dyDescent="0.25">
      <c r="A20128" t="s">
        <v>194</v>
      </c>
      <c r="B20128" t="s">
        <v>195</v>
      </c>
      <c r="C20128" t="s">
        <v>21</v>
      </c>
      <c r="D20128">
        <v>2</v>
      </c>
      <c r="E20128">
        <v>1</v>
      </c>
      <c r="F20128" s="7">
        <v>37249</v>
      </c>
      <c r="G20128" s="5">
        <v>0.73611111111111116</v>
      </c>
      <c r="H20128" t="str">
        <f t="shared" si="314"/>
        <v>Day</v>
      </c>
      <c r="I20128" t="s">
        <v>30</v>
      </c>
      <c r="J20128" t="s">
        <v>26</v>
      </c>
      <c r="K20128" t="s">
        <v>26</v>
      </c>
      <c r="L20128">
        <v>0</v>
      </c>
      <c r="M20128">
        <v>0</v>
      </c>
      <c r="N20128">
        <v>0</v>
      </c>
      <c r="O20128">
        <v>0</v>
      </c>
      <c r="P20128">
        <v>0</v>
      </c>
      <c r="Q20128" t="s">
        <v>24</v>
      </c>
      <c r="R20128" t="s">
        <v>86</v>
      </c>
      <c r="S20128" t="s">
        <v>1098</v>
      </c>
      <c r="T20128" t="s">
        <v>25</v>
      </c>
      <c r="U20128" t="s">
        <v>27</v>
      </c>
      <c r="V20128" t="s">
        <v>2654</v>
      </c>
      <c r="W20128" t="s">
        <v>257</v>
      </c>
      <c r="X20128" t="s">
        <v>430</v>
      </c>
      <c r="Y20128" t="s">
        <v>1099</v>
      </c>
      <c r="Z20128">
        <v>358137</v>
      </c>
    </row>
    <row r="20129" spans="1:26" x14ac:dyDescent="0.25">
      <c r="A20129" t="s">
        <v>194</v>
      </c>
      <c r="B20129" t="s">
        <v>195</v>
      </c>
      <c r="C20129" t="s">
        <v>21</v>
      </c>
      <c r="D20129">
        <v>2</v>
      </c>
      <c r="E20129">
        <v>1</v>
      </c>
      <c r="F20129" s="7">
        <v>37352</v>
      </c>
      <c r="G20129" s="5">
        <v>0.76388888888888884</v>
      </c>
      <c r="H20129" t="str">
        <f t="shared" si="314"/>
        <v>Night</v>
      </c>
      <c r="I20129" t="s">
        <v>36</v>
      </c>
      <c r="J20129" t="s">
        <v>26</v>
      </c>
      <c r="K20129" t="s">
        <v>26</v>
      </c>
      <c r="L20129">
        <v>0</v>
      </c>
      <c r="M20129">
        <v>0</v>
      </c>
      <c r="N20129">
        <v>0</v>
      </c>
      <c r="O20129">
        <v>0</v>
      </c>
      <c r="P20129">
        <v>0</v>
      </c>
      <c r="Q20129" t="s">
        <v>24</v>
      </c>
      <c r="R20129" t="s">
        <v>86</v>
      </c>
      <c r="S20129" t="s">
        <v>1098</v>
      </c>
      <c r="T20129" t="s">
        <v>25</v>
      </c>
      <c r="U20129" t="s">
        <v>27</v>
      </c>
      <c r="V20129" t="s">
        <v>2654</v>
      </c>
      <c r="W20129" t="s">
        <v>257</v>
      </c>
      <c r="X20129" t="s">
        <v>430</v>
      </c>
      <c r="Y20129" t="s">
        <v>1099</v>
      </c>
      <c r="Z20129">
        <v>319331</v>
      </c>
    </row>
    <row r="20130" spans="1:26" x14ac:dyDescent="0.25">
      <c r="A20130" t="s">
        <v>194</v>
      </c>
      <c r="B20130" t="s">
        <v>195</v>
      </c>
      <c r="C20130" t="s">
        <v>21</v>
      </c>
      <c r="D20130">
        <v>2</v>
      </c>
      <c r="E20130">
        <v>1</v>
      </c>
      <c r="F20130" s="7">
        <v>37502</v>
      </c>
      <c r="G20130" s="5">
        <v>0.81388888888888899</v>
      </c>
      <c r="H20130" t="str">
        <f t="shared" si="314"/>
        <v>Night</v>
      </c>
      <c r="I20130" t="s">
        <v>165</v>
      </c>
      <c r="J20130" t="s">
        <v>26</v>
      </c>
      <c r="K20130" t="s">
        <v>26</v>
      </c>
      <c r="L20130">
        <v>0</v>
      </c>
      <c r="M20130">
        <v>0</v>
      </c>
      <c r="N20130">
        <v>0</v>
      </c>
      <c r="O20130">
        <v>0</v>
      </c>
      <c r="P20130">
        <v>0</v>
      </c>
      <c r="Q20130" t="s">
        <v>24</v>
      </c>
      <c r="R20130" t="s">
        <v>86</v>
      </c>
      <c r="S20130" t="s">
        <v>96</v>
      </c>
      <c r="T20130" t="s">
        <v>25</v>
      </c>
      <c r="U20130" t="s">
        <v>27</v>
      </c>
      <c r="V20130" t="s">
        <v>2654</v>
      </c>
      <c r="W20130" t="s">
        <v>257</v>
      </c>
      <c r="X20130" t="s">
        <v>430</v>
      </c>
      <c r="Y20130" t="s">
        <v>97</v>
      </c>
      <c r="Z20130">
        <v>208397</v>
      </c>
    </row>
    <row r="20131" spans="1:26" x14ac:dyDescent="0.25">
      <c r="A20131" t="s">
        <v>194</v>
      </c>
      <c r="B20131" t="s">
        <v>195</v>
      </c>
      <c r="C20131" t="s">
        <v>21</v>
      </c>
      <c r="D20131">
        <v>2</v>
      </c>
      <c r="E20131">
        <v>1</v>
      </c>
      <c r="F20131" s="7">
        <v>41038</v>
      </c>
      <c r="G20131" s="5">
        <v>0.23333333333333331</v>
      </c>
      <c r="H20131" t="str">
        <f t="shared" si="314"/>
        <v>Night</v>
      </c>
      <c r="I20131" t="s">
        <v>56</v>
      </c>
      <c r="J20131" t="s">
        <v>26</v>
      </c>
      <c r="K20131" t="s">
        <v>26</v>
      </c>
      <c r="L20131">
        <v>0</v>
      </c>
      <c r="M20131">
        <v>0</v>
      </c>
      <c r="N20131">
        <v>0</v>
      </c>
      <c r="O20131">
        <v>0</v>
      </c>
      <c r="P20131">
        <v>0</v>
      </c>
      <c r="Q20131" t="s">
        <v>24</v>
      </c>
      <c r="R20131" t="s">
        <v>86</v>
      </c>
      <c r="S20131" t="s">
        <v>96</v>
      </c>
      <c r="T20131" t="s">
        <v>25</v>
      </c>
      <c r="U20131" t="s">
        <v>27</v>
      </c>
      <c r="V20131" t="s">
        <v>2654</v>
      </c>
      <c r="W20131" t="s">
        <v>257</v>
      </c>
      <c r="X20131" t="s">
        <v>430</v>
      </c>
      <c r="Y20131" t="s">
        <v>97</v>
      </c>
      <c r="Z20131">
        <v>227706</v>
      </c>
    </row>
    <row r="20132" spans="1:26" x14ac:dyDescent="0.25">
      <c r="A20132" t="s">
        <v>194</v>
      </c>
      <c r="B20132" t="s">
        <v>195</v>
      </c>
      <c r="C20132" t="s">
        <v>21</v>
      </c>
      <c r="D20132">
        <v>2</v>
      </c>
      <c r="E20132">
        <v>1</v>
      </c>
      <c r="F20132" s="7">
        <v>41532</v>
      </c>
      <c r="G20132" s="5">
        <v>0.3611111111111111</v>
      </c>
      <c r="H20132" t="str">
        <f t="shared" si="314"/>
        <v>Day</v>
      </c>
      <c r="I20132" t="s">
        <v>47</v>
      </c>
      <c r="J20132" t="s">
        <v>26</v>
      </c>
      <c r="K20132" t="s">
        <v>26</v>
      </c>
      <c r="L20132">
        <v>0</v>
      </c>
      <c r="M20132">
        <v>0</v>
      </c>
      <c r="N20132">
        <v>0</v>
      </c>
      <c r="O20132">
        <v>0</v>
      </c>
      <c r="P20132">
        <v>0</v>
      </c>
      <c r="Q20132" t="s">
        <v>24</v>
      </c>
      <c r="R20132" t="s">
        <v>86</v>
      </c>
      <c r="S20132" t="s">
        <v>96</v>
      </c>
      <c r="T20132" t="s">
        <v>25</v>
      </c>
      <c r="U20132" t="s">
        <v>27</v>
      </c>
      <c r="V20132" t="s">
        <v>2654</v>
      </c>
      <c r="W20132" t="s">
        <v>257</v>
      </c>
      <c r="X20132" t="s">
        <v>430</v>
      </c>
      <c r="Y20132" t="s">
        <v>97</v>
      </c>
      <c r="Z20132">
        <v>253552</v>
      </c>
    </row>
    <row r="20133" spans="1:26" x14ac:dyDescent="0.25">
      <c r="A20133" t="s">
        <v>194</v>
      </c>
      <c r="B20133" t="s">
        <v>195</v>
      </c>
      <c r="C20133" t="s">
        <v>21</v>
      </c>
      <c r="D20133">
        <v>2</v>
      </c>
      <c r="E20133">
        <v>1</v>
      </c>
      <c r="F20133" s="7">
        <v>40860</v>
      </c>
      <c r="G20133" s="5">
        <v>0.2590277777777778</v>
      </c>
      <c r="H20133" t="str">
        <f t="shared" si="314"/>
        <v>Day</v>
      </c>
      <c r="I20133" t="s">
        <v>56</v>
      </c>
      <c r="J20133" t="s">
        <v>26</v>
      </c>
      <c r="K20133" t="s">
        <v>26</v>
      </c>
      <c r="L20133">
        <v>0</v>
      </c>
      <c r="M20133">
        <v>0</v>
      </c>
      <c r="N20133">
        <v>0</v>
      </c>
      <c r="O20133">
        <v>0</v>
      </c>
      <c r="P20133">
        <v>0</v>
      </c>
      <c r="Q20133" t="s">
        <v>24</v>
      </c>
      <c r="R20133" t="s">
        <v>86</v>
      </c>
      <c r="S20133" t="s">
        <v>96</v>
      </c>
      <c r="T20133" t="s">
        <v>25</v>
      </c>
      <c r="U20133" t="s">
        <v>27</v>
      </c>
      <c r="V20133" t="s">
        <v>2654</v>
      </c>
      <c r="W20133" t="s">
        <v>257</v>
      </c>
      <c r="X20133" t="s">
        <v>430</v>
      </c>
      <c r="Y20133" t="s">
        <v>97</v>
      </c>
      <c r="Z20133">
        <v>237955</v>
      </c>
    </row>
    <row r="20134" spans="1:26" x14ac:dyDescent="0.25">
      <c r="A20134" t="s">
        <v>194</v>
      </c>
      <c r="B20134" t="s">
        <v>195</v>
      </c>
      <c r="C20134" t="s">
        <v>21</v>
      </c>
      <c r="D20134">
        <v>2</v>
      </c>
      <c r="E20134">
        <v>1</v>
      </c>
      <c r="F20134" s="7">
        <v>41158</v>
      </c>
      <c r="G20134" s="5">
        <v>0.84861111111111109</v>
      </c>
      <c r="H20134" t="str">
        <f t="shared" si="314"/>
        <v>Night</v>
      </c>
      <c r="I20134" t="s">
        <v>56</v>
      </c>
      <c r="J20134" t="s">
        <v>26</v>
      </c>
      <c r="K20134" t="s">
        <v>26</v>
      </c>
      <c r="L20134">
        <v>0</v>
      </c>
      <c r="M20134">
        <v>0</v>
      </c>
      <c r="N20134">
        <v>0</v>
      </c>
      <c r="O20134">
        <v>0</v>
      </c>
      <c r="P20134">
        <v>0</v>
      </c>
      <c r="Q20134" t="s">
        <v>24</v>
      </c>
      <c r="R20134" t="s">
        <v>86</v>
      </c>
      <c r="S20134" t="s">
        <v>96</v>
      </c>
      <c r="T20134" t="s">
        <v>25</v>
      </c>
      <c r="U20134" t="s">
        <v>27</v>
      </c>
      <c r="V20134" t="s">
        <v>2654</v>
      </c>
      <c r="W20134" t="s">
        <v>257</v>
      </c>
      <c r="X20134" t="s">
        <v>430</v>
      </c>
      <c r="Y20134" t="s">
        <v>97</v>
      </c>
      <c r="Z20134">
        <v>309974</v>
      </c>
    </row>
    <row r="20135" spans="1:26" x14ac:dyDescent="0.25">
      <c r="A20135" t="s">
        <v>194</v>
      </c>
      <c r="B20135" t="s">
        <v>195</v>
      </c>
      <c r="C20135" t="s">
        <v>21</v>
      </c>
      <c r="D20135">
        <v>2</v>
      </c>
      <c r="E20135">
        <v>1</v>
      </c>
      <c r="F20135" s="7">
        <v>41376</v>
      </c>
      <c r="G20135" s="5">
        <v>0.82430555555555562</v>
      </c>
      <c r="H20135" t="str">
        <f t="shared" si="314"/>
        <v>Night</v>
      </c>
      <c r="I20135" t="s">
        <v>47</v>
      </c>
      <c r="J20135" t="s">
        <v>26</v>
      </c>
      <c r="K20135" t="s">
        <v>26</v>
      </c>
      <c r="L20135">
        <v>0</v>
      </c>
      <c r="M20135">
        <v>0</v>
      </c>
      <c r="N20135">
        <v>0</v>
      </c>
      <c r="O20135">
        <v>0</v>
      </c>
      <c r="P20135">
        <v>0</v>
      </c>
      <c r="Q20135" t="s">
        <v>24</v>
      </c>
      <c r="R20135" t="s">
        <v>86</v>
      </c>
      <c r="S20135" t="s">
        <v>489</v>
      </c>
      <c r="T20135" t="s">
        <v>25</v>
      </c>
      <c r="U20135" t="s">
        <v>64</v>
      </c>
      <c r="V20135" t="s">
        <v>2654</v>
      </c>
      <c r="W20135" t="s">
        <v>257</v>
      </c>
      <c r="X20135" t="s">
        <v>430</v>
      </c>
      <c r="Y20135" t="s">
        <v>490</v>
      </c>
      <c r="Z20135">
        <v>209894</v>
      </c>
    </row>
    <row r="20136" spans="1:26" x14ac:dyDescent="0.25">
      <c r="A20136" t="s">
        <v>194</v>
      </c>
      <c r="B20136" t="s">
        <v>195</v>
      </c>
      <c r="C20136" t="s">
        <v>21</v>
      </c>
      <c r="D20136">
        <v>2</v>
      </c>
      <c r="E20136">
        <v>1</v>
      </c>
      <c r="F20136" s="7">
        <v>37233</v>
      </c>
      <c r="G20136" s="5">
        <v>0.86458333333333337</v>
      </c>
      <c r="H20136" t="str">
        <f t="shared" si="314"/>
        <v>Night</v>
      </c>
      <c r="I20136" t="s">
        <v>56</v>
      </c>
      <c r="J20136" t="s">
        <v>26</v>
      </c>
      <c r="K20136" t="s">
        <v>26</v>
      </c>
      <c r="L20136">
        <v>0</v>
      </c>
      <c r="M20136">
        <v>0</v>
      </c>
      <c r="N20136">
        <v>0</v>
      </c>
      <c r="O20136">
        <v>0</v>
      </c>
      <c r="P20136">
        <v>0</v>
      </c>
      <c r="Q20136" t="s">
        <v>24</v>
      </c>
      <c r="R20136" t="s">
        <v>86</v>
      </c>
      <c r="S20136" t="s">
        <v>826</v>
      </c>
      <c r="T20136" t="s">
        <v>25</v>
      </c>
      <c r="U20136" t="s">
        <v>27</v>
      </c>
      <c r="V20136" t="s">
        <v>2654</v>
      </c>
      <c r="W20136" t="s">
        <v>257</v>
      </c>
      <c r="X20136" t="s">
        <v>430</v>
      </c>
      <c r="Y20136" t="s">
        <v>827</v>
      </c>
      <c r="Z20136">
        <v>307577</v>
      </c>
    </row>
    <row r="20137" spans="1:26" x14ac:dyDescent="0.25">
      <c r="A20137" t="s">
        <v>194</v>
      </c>
      <c r="B20137" t="s">
        <v>195</v>
      </c>
      <c r="C20137" t="s">
        <v>21</v>
      </c>
      <c r="D20137">
        <v>2</v>
      </c>
      <c r="E20137">
        <v>1</v>
      </c>
      <c r="F20137" s="7">
        <v>37760</v>
      </c>
      <c r="G20137" s="5">
        <v>0.88541666666666663</v>
      </c>
      <c r="H20137" t="str">
        <f t="shared" si="314"/>
        <v>Night</v>
      </c>
      <c r="I20137" t="s">
        <v>47</v>
      </c>
      <c r="J20137" t="s">
        <v>26</v>
      </c>
      <c r="K20137" t="s">
        <v>26</v>
      </c>
      <c r="L20137">
        <v>0</v>
      </c>
      <c r="M20137">
        <v>0</v>
      </c>
      <c r="N20137">
        <v>0</v>
      </c>
      <c r="O20137">
        <v>0</v>
      </c>
      <c r="P20137">
        <v>0</v>
      </c>
      <c r="Q20137" t="s">
        <v>24</v>
      </c>
      <c r="R20137" t="s">
        <v>86</v>
      </c>
      <c r="S20137" t="s">
        <v>826</v>
      </c>
      <c r="T20137" t="s">
        <v>25</v>
      </c>
      <c r="U20137" t="s">
        <v>27</v>
      </c>
      <c r="V20137" t="s">
        <v>2654</v>
      </c>
      <c r="W20137" t="s">
        <v>257</v>
      </c>
      <c r="X20137" t="s">
        <v>430</v>
      </c>
      <c r="Y20137" t="s">
        <v>827</v>
      </c>
      <c r="Z20137">
        <v>238264</v>
      </c>
    </row>
    <row r="20138" spans="1:26" x14ac:dyDescent="0.25">
      <c r="A20138" t="s">
        <v>194</v>
      </c>
      <c r="B20138" t="s">
        <v>195</v>
      </c>
      <c r="C20138" t="s">
        <v>21</v>
      </c>
      <c r="D20138">
        <v>2</v>
      </c>
      <c r="E20138">
        <v>1</v>
      </c>
      <c r="F20138" s="7">
        <v>39712</v>
      </c>
      <c r="G20138" s="5">
        <v>0.89583333333333337</v>
      </c>
      <c r="H20138" t="str">
        <f t="shared" si="314"/>
        <v>Night</v>
      </c>
      <c r="I20138" t="s">
        <v>47</v>
      </c>
      <c r="J20138" t="s">
        <v>26</v>
      </c>
      <c r="K20138" t="s">
        <v>26</v>
      </c>
      <c r="L20138">
        <v>0</v>
      </c>
      <c r="M20138">
        <v>0</v>
      </c>
      <c r="N20138">
        <v>0</v>
      </c>
      <c r="O20138">
        <v>0</v>
      </c>
      <c r="P20138">
        <v>0</v>
      </c>
      <c r="Q20138" t="s">
        <v>24</v>
      </c>
      <c r="R20138" t="s">
        <v>86</v>
      </c>
      <c r="S20138" t="s">
        <v>826</v>
      </c>
      <c r="T20138" t="s">
        <v>25</v>
      </c>
      <c r="U20138" t="s">
        <v>27</v>
      </c>
      <c r="V20138" t="s">
        <v>2654</v>
      </c>
      <c r="W20138" t="s">
        <v>257</v>
      </c>
      <c r="X20138" t="s">
        <v>430</v>
      </c>
      <c r="Y20138" t="s">
        <v>827</v>
      </c>
      <c r="Z20138">
        <v>238195</v>
      </c>
    </row>
    <row r="20139" spans="1:26" x14ac:dyDescent="0.25">
      <c r="A20139" t="s">
        <v>194</v>
      </c>
      <c r="B20139" t="s">
        <v>195</v>
      </c>
      <c r="C20139" t="s">
        <v>21</v>
      </c>
      <c r="D20139">
        <v>2</v>
      </c>
      <c r="E20139">
        <v>1</v>
      </c>
      <c r="F20139" s="7">
        <v>39362</v>
      </c>
      <c r="G20139" s="5">
        <v>0.93611111111111101</v>
      </c>
      <c r="H20139" t="str">
        <f t="shared" si="314"/>
        <v>Night</v>
      </c>
      <c r="I20139" t="s">
        <v>56</v>
      </c>
      <c r="J20139" t="s">
        <v>125</v>
      </c>
      <c r="K20139" t="s">
        <v>143</v>
      </c>
      <c r="L20139">
        <v>0</v>
      </c>
      <c r="M20139">
        <v>0</v>
      </c>
      <c r="N20139">
        <v>0</v>
      </c>
      <c r="O20139">
        <v>0</v>
      </c>
      <c r="P20139">
        <v>0</v>
      </c>
      <c r="Q20139" t="s">
        <v>24</v>
      </c>
      <c r="R20139" t="s">
        <v>86</v>
      </c>
      <c r="S20139" t="s">
        <v>826</v>
      </c>
      <c r="T20139" t="s">
        <v>25</v>
      </c>
      <c r="U20139" t="s">
        <v>27</v>
      </c>
      <c r="V20139" t="s">
        <v>2654</v>
      </c>
      <c r="W20139" t="s">
        <v>257</v>
      </c>
      <c r="X20139" t="s">
        <v>430</v>
      </c>
      <c r="Y20139" t="s">
        <v>827</v>
      </c>
      <c r="Z20139">
        <v>260958</v>
      </c>
    </row>
    <row r="20140" spans="1:26" x14ac:dyDescent="0.25">
      <c r="A20140" t="s">
        <v>194</v>
      </c>
      <c r="B20140" t="s">
        <v>195</v>
      </c>
      <c r="C20140" t="s">
        <v>21</v>
      </c>
      <c r="D20140">
        <v>2</v>
      </c>
      <c r="E20140">
        <v>1</v>
      </c>
      <c r="F20140" s="7">
        <v>37672</v>
      </c>
      <c r="G20140" s="5">
        <v>0.75</v>
      </c>
      <c r="H20140" t="str">
        <f t="shared" si="314"/>
        <v>Night</v>
      </c>
      <c r="I20140" t="s">
        <v>56</v>
      </c>
      <c r="J20140" t="s">
        <v>125</v>
      </c>
      <c r="K20140" t="s">
        <v>212</v>
      </c>
      <c r="L20140">
        <v>0</v>
      </c>
      <c r="M20140">
        <v>0</v>
      </c>
      <c r="N20140">
        <v>0</v>
      </c>
      <c r="O20140">
        <v>0</v>
      </c>
      <c r="P20140">
        <v>0</v>
      </c>
      <c r="Q20140" t="s">
        <v>24</v>
      </c>
      <c r="R20140" t="s">
        <v>86</v>
      </c>
      <c r="S20140" t="s">
        <v>826</v>
      </c>
      <c r="T20140" t="s">
        <v>25</v>
      </c>
      <c r="U20140" t="s">
        <v>27</v>
      </c>
      <c r="V20140" t="s">
        <v>2654</v>
      </c>
      <c r="W20140" t="s">
        <v>257</v>
      </c>
      <c r="X20140" t="s">
        <v>430</v>
      </c>
      <c r="Y20140" t="s">
        <v>827</v>
      </c>
      <c r="Z20140">
        <v>247476</v>
      </c>
    </row>
    <row r="20141" spans="1:26" x14ac:dyDescent="0.25">
      <c r="A20141" t="s">
        <v>194</v>
      </c>
      <c r="B20141" t="s">
        <v>195</v>
      </c>
      <c r="C20141" t="s">
        <v>21</v>
      </c>
      <c r="D20141">
        <v>2</v>
      </c>
      <c r="E20141">
        <v>1</v>
      </c>
      <c r="F20141" s="7">
        <v>40570</v>
      </c>
      <c r="G20141" s="5">
        <v>0.26527777777777778</v>
      </c>
      <c r="H20141" t="str">
        <f t="shared" si="314"/>
        <v>Day</v>
      </c>
      <c r="I20141" t="s">
        <v>56</v>
      </c>
      <c r="J20141" t="s">
        <v>26</v>
      </c>
      <c r="K20141" t="s">
        <v>26</v>
      </c>
      <c r="L20141">
        <v>0</v>
      </c>
      <c r="M20141">
        <v>0</v>
      </c>
      <c r="N20141">
        <v>0</v>
      </c>
      <c r="O20141">
        <v>0</v>
      </c>
      <c r="P20141">
        <v>0</v>
      </c>
      <c r="Q20141" t="s">
        <v>24</v>
      </c>
      <c r="R20141" t="s">
        <v>86</v>
      </c>
      <c r="S20141" t="s">
        <v>522</v>
      </c>
      <c r="T20141" t="s">
        <v>25</v>
      </c>
      <c r="U20141" t="s">
        <v>27</v>
      </c>
      <c r="V20141" t="s">
        <v>2654</v>
      </c>
      <c r="W20141" t="s">
        <v>257</v>
      </c>
      <c r="X20141" t="s">
        <v>430</v>
      </c>
      <c r="Y20141" t="s">
        <v>523</v>
      </c>
      <c r="Z20141">
        <v>225727</v>
      </c>
    </row>
    <row r="20142" spans="1:26" x14ac:dyDescent="0.25">
      <c r="A20142" t="s">
        <v>194</v>
      </c>
      <c r="B20142" t="s">
        <v>195</v>
      </c>
      <c r="C20142" t="s">
        <v>21</v>
      </c>
      <c r="D20142">
        <v>2</v>
      </c>
      <c r="E20142">
        <v>1</v>
      </c>
      <c r="F20142" s="7">
        <v>41247</v>
      </c>
      <c r="G20142" s="5">
        <v>0.25</v>
      </c>
      <c r="H20142" t="str">
        <f t="shared" si="314"/>
        <v>Day</v>
      </c>
      <c r="I20142" t="s">
        <v>47</v>
      </c>
      <c r="J20142" t="s">
        <v>26</v>
      </c>
      <c r="K20142" t="s">
        <v>26</v>
      </c>
      <c r="L20142">
        <v>0</v>
      </c>
      <c r="M20142">
        <v>0</v>
      </c>
      <c r="N20142">
        <v>0</v>
      </c>
      <c r="O20142">
        <v>0</v>
      </c>
      <c r="P20142">
        <v>0</v>
      </c>
      <c r="Q20142" t="s">
        <v>24</v>
      </c>
      <c r="R20142" t="s">
        <v>86</v>
      </c>
      <c r="S20142" t="s">
        <v>1137</v>
      </c>
      <c r="T20142" t="s">
        <v>25</v>
      </c>
      <c r="U20142" t="s">
        <v>27</v>
      </c>
      <c r="V20142" t="s">
        <v>2654</v>
      </c>
      <c r="W20142" t="s">
        <v>257</v>
      </c>
      <c r="X20142" t="s">
        <v>430</v>
      </c>
      <c r="Y20142" t="s">
        <v>1138</v>
      </c>
      <c r="Z20142">
        <v>207556</v>
      </c>
    </row>
    <row r="20143" spans="1:26" x14ac:dyDescent="0.25">
      <c r="A20143" t="s">
        <v>194</v>
      </c>
      <c r="B20143" t="s">
        <v>195</v>
      </c>
      <c r="C20143" t="s">
        <v>21</v>
      </c>
      <c r="D20143">
        <v>2</v>
      </c>
      <c r="E20143">
        <v>1</v>
      </c>
      <c r="F20143" s="7">
        <v>40849</v>
      </c>
      <c r="G20143" s="5">
        <v>0.77430555555555547</v>
      </c>
      <c r="H20143" t="str">
        <f t="shared" si="314"/>
        <v>Night</v>
      </c>
      <c r="I20143" t="s">
        <v>56</v>
      </c>
      <c r="J20143" t="s">
        <v>26</v>
      </c>
      <c r="K20143" t="s">
        <v>26</v>
      </c>
      <c r="L20143">
        <v>0</v>
      </c>
      <c r="M20143">
        <v>0</v>
      </c>
      <c r="N20143">
        <v>0</v>
      </c>
      <c r="O20143">
        <v>0</v>
      </c>
      <c r="P20143">
        <v>0</v>
      </c>
      <c r="Q20143" t="s">
        <v>24</v>
      </c>
      <c r="R20143" t="s">
        <v>128</v>
      </c>
      <c r="S20143" t="s">
        <v>587</v>
      </c>
      <c r="T20143" t="s">
        <v>25</v>
      </c>
      <c r="U20143" t="s">
        <v>64</v>
      </c>
      <c r="V20143" t="s">
        <v>2657</v>
      </c>
      <c r="W20143" t="s">
        <v>257</v>
      </c>
      <c r="X20143" t="s">
        <v>430</v>
      </c>
      <c r="Y20143" t="s">
        <v>588</v>
      </c>
      <c r="Z20143">
        <v>219889</v>
      </c>
    </row>
    <row r="20144" spans="1:26" x14ac:dyDescent="0.25">
      <c r="A20144" t="s">
        <v>194</v>
      </c>
      <c r="B20144" t="s">
        <v>195</v>
      </c>
      <c r="C20144" t="s">
        <v>21</v>
      </c>
      <c r="D20144">
        <v>2</v>
      </c>
      <c r="E20144">
        <v>1</v>
      </c>
      <c r="F20144" s="7">
        <v>42095</v>
      </c>
      <c r="G20144" s="5">
        <v>0.24097222222222223</v>
      </c>
      <c r="H20144" t="str">
        <f t="shared" si="314"/>
        <v>Night</v>
      </c>
      <c r="I20144" t="s">
        <v>56</v>
      </c>
      <c r="J20144" t="s">
        <v>125</v>
      </c>
      <c r="K20144" t="s">
        <v>212</v>
      </c>
      <c r="L20144">
        <v>0</v>
      </c>
      <c r="M20144">
        <v>0</v>
      </c>
      <c r="N20144">
        <v>0</v>
      </c>
      <c r="O20144">
        <v>0</v>
      </c>
      <c r="P20144">
        <v>0</v>
      </c>
      <c r="Q20144" t="s">
        <v>24</v>
      </c>
      <c r="R20144" t="s">
        <v>128</v>
      </c>
      <c r="S20144" t="s">
        <v>587</v>
      </c>
      <c r="T20144" t="s">
        <v>25</v>
      </c>
      <c r="U20144" t="s">
        <v>27</v>
      </c>
      <c r="V20144" t="s">
        <v>2657</v>
      </c>
      <c r="W20144" t="s">
        <v>257</v>
      </c>
      <c r="X20144" t="s">
        <v>430</v>
      </c>
      <c r="Y20144" t="s">
        <v>588</v>
      </c>
      <c r="Z20144">
        <v>205213</v>
      </c>
    </row>
    <row r="20145" spans="1:26" x14ac:dyDescent="0.25">
      <c r="A20145" t="s">
        <v>194</v>
      </c>
      <c r="B20145" t="s">
        <v>195</v>
      </c>
      <c r="C20145" t="s">
        <v>21</v>
      </c>
      <c r="D20145">
        <v>2</v>
      </c>
      <c r="E20145">
        <v>1</v>
      </c>
      <c r="F20145" s="7">
        <v>41986</v>
      </c>
      <c r="G20145" s="5">
        <v>0.70694444444444438</v>
      </c>
      <c r="H20145" t="str">
        <f t="shared" si="314"/>
        <v>Day</v>
      </c>
      <c r="I20145" t="s">
        <v>47</v>
      </c>
      <c r="J20145" t="s">
        <v>26</v>
      </c>
      <c r="K20145" t="s">
        <v>113</v>
      </c>
      <c r="L20145">
        <v>0</v>
      </c>
      <c r="M20145">
        <v>0</v>
      </c>
      <c r="N20145">
        <v>0</v>
      </c>
      <c r="O20145">
        <v>0</v>
      </c>
      <c r="P20145">
        <v>0</v>
      </c>
      <c r="Q20145" t="s">
        <v>24</v>
      </c>
      <c r="R20145" t="s">
        <v>128</v>
      </c>
      <c r="S20145" t="s">
        <v>587</v>
      </c>
      <c r="T20145" t="s">
        <v>25</v>
      </c>
      <c r="U20145" t="s">
        <v>27</v>
      </c>
      <c r="V20145" t="s">
        <v>2657</v>
      </c>
      <c r="W20145" t="s">
        <v>257</v>
      </c>
      <c r="X20145" t="s">
        <v>430</v>
      </c>
      <c r="Y20145" t="s">
        <v>588</v>
      </c>
      <c r="Z20145">
        <v>206468</v>
      </c>
    </row>
    <row r="20146" spans="1:26" x14ac:dyDescent="0.25">
      <c r="A20146" t="s">
        <v>194</v>
      </c>
      <c r="B20146" t="s">
        <v>195</v>
      </c>
      <c r="C20146" t="s">
        <v>21</v>
      </c>
      <c r="D20146">
        <v>2</v>
      </c>
      <c r="E20146">
        <v>1</v>
      </c>
      <c r="F20146" s="7">
        <v>39680</v>
      </c>
      <c r="G20146" s="5">
        <v>0.84375</v>
      </c>
      <c r="H20146" t="str">
        <f t="shared" si="314"/>
        <v>Night</v>
      </c>
      <c r="I20146" t="s">
        <v>47</v>
      </c>
      <c r="J20146" t="s">
        <v>26</v>
      </c>
      <c r="K20146" t="s">
        <v>26</v>
      </c>
      <c r="L20146">
        <v>0</v>
      </c>
      <c r="M20146">
        <v>0</v>
      </c>
      <c r="N20146">
        <v>0</v>
      </c>
      <c r="O20146">
        <v>0</v>
      </c>
      <c r="P20146">
        <v>0</v>
      </c>
      <c r="Q20146" t="s">
        <v>24</v>
      </c>
      <c r="R20146" t="s">
        <v>128</v>
      </c>
      <c r="S20146" t="s">
        <v>587</v>
      </c>
      <c r="T20146" t="s">
        <v>25</v>
      </c>
      <c r="U20146" t="s">
        <v>27</v>
      </c>
      <c r="V20146" t="s">
        <v>2657</v>
      </c>
      <c r="W20146" t="s">
        <v>257</v>
      </c>
      <c r="X20146" t="s">
        <v>430</v>
      </c>
      <c r="Y20146" t="s">
        <v>588</v>
      </c>
      <c r="Z20146">
        <v>206294</v>
      </c>
    </row>
    <row r="20147" spans="1:26" x14ac:dyDescent="0.25">
      <c r="A20147" t="s">
        <v>194</v>
      </c>
      <c r="B20147" t="s">
        <v>195</v>
      </c>
      <c r="C20147" t="s">
        <v>21</v>
      </c>
      <c r="D20147">
        <v>3</v>
      </c>
      <c r="E20147">
        <v>1</v>
      </c>
      <c r="F20147" s="7">
        <v>39767</v>
      </c>
      <c r="G20147" s="5">
        <v>0.21458333333333335</v>
      </c>
      <c r="H20147" t="str">
        <f t="shared" si="314"/>
        <v>Night</v>
      </c>
      <c r="I20147" t="s">
        <v>47</v>
      </c>
      <c r="J20147" t="s">
        <v>26</v>
      </c>
      <c r="K20147" t="s">
        <v>212</v>
      </c>
      <c r="L20147">
        <v>0</v>
      </c>
      <c r="M20147">
        <v>0</v>
      </c>
      <c r="N20147">
        <v>0</v>
      </c>
      <c r="O20147">
        <v>0</v>
      </c>
      <c r="P20147">
        <v>0</v>
      </c>
      <c r="Q20147" t="s">
        <v>24</v>
      </c>
      <c r="R20147" t="s">
        <v>128</v>
      </c>
      <c r="S20147" t="s">
        <v>587</v>
      </c>
      <c r="T20147" t="s">
        <v>25</v>
      </c>
      <c r="U20147" t="s">
        <v>27</v>
      </c>
      <c r="V20147" t="s">
        <v>2657</v>
      </c>
      <c r="W20147" t="s">
        <v>257</v>
      </c>
      <c r="X20147" t="s">
        <v>430</v>
      </c>
      <c r="Y20147" t="s">
        <v>588</v>
      </c>
      <c r="Z20147">
        <v>231168</v>
      </c>
    </row>
    <row r="20148" spans="1:26" x14ac:dyDescent="0.25">
      <c r="A20148" t="s">
        <v>194</v>
      </c>
      <c r="B20148" t="s">
        <v>195</v>
      </c>
      <c r="C20148" t="s">
        <v>21</v>
      </c>
      <c r="D20148">
        <v>2</v>
      </c>
      <c r="E20148">
        <v>1</v>
      </c>
      <c r="F20148" s="7">
        <v>38673</v>
      </c>
      <c r="G20148" s="5">
        <v>0.86458333333333337</v>
      </c>
      <c r="H20148" t="str">
        <f t="shared" si="314"/>
        <v>Night</v>
      </c>
      <c r="I20148" t="s">
        <v>47</v>
      </c>
      <c r="J20148" t="s">
        <v>26</v>
      </c>
      <c r="K20148" t="s">
        <v>26</v>
      </c>
      <c r="L20148">
        <v>0</v>
      </c>
      <c r="M20148">
        <v>0</v>
      </c>
      <c r="N20148">
        <v>0</v>
      </c>
      <c r="O20148">
        <v>0</v>
      </c>
      <c r="P20148">
        <v>0</v>
      </c>
      <c r="Q20148" t="s">
        <v>24</v>
      </c>
      <c r="R20148" t="s">
        <v>128</v>
      </c>
      <c r="S20148" t="s">
        <v>587</v>
      </c>
      <c r="T20148" t="s">
        <v>25</v>
      </c>
      <c r="U20148" t="s">
        <v>27</v>
      </c>
      <c r="V20148" t="s">
        <v>2657</v>
      </c>
      <c r="W20148" t="s">
        <v>257</v>
      </c>
      <c r="X20148" t="s">
        <v>430</v>
      </c>
      <c r="Y20148" t="s">
        <v>588</v>
      </c>
      <c r="Z20148">
        <v>300954</v>
      </c>
    </row>
    <row r="20149" spans="1:26" x14ac:dyDescent="0.25">
      <c r="A20149" t="s">
        <v>194</v>
      </c>
      <c r="B20149" t="s">
        <v>195</v>
      </c>
      <c r="C20149" t="s">
        <v>21</v>
      </c>
      <c r="D20149">
        <v>2</v>
      </c>
      <c r="E20149">
        <v>1</v>
      </c>
      <c r="F20149" s="7">
        <v>41169</v>
      </c>
      <c r="G20149" s="5">
        <v>0.71666666666666667</v>
      </c>
      <c r="H20149" t="str">
        <f t="shared" si="314"/>
        <v>Day</v>
      </c>
      <c r="I20149" t="s">
        <v>47</v>
      </c>
      <c r="J20149" t="s">
        <v>26</v>
      </c>
      <c r="K20149" t="s">
        <v>212</v>
      </c>
      <c r="L20149">
        <v>0</v>
      </c>
      <c r="M20149">
        <v>0</v>
      </c>
      <c r="N20149">
        <v>0</v>
      </c>
      <c r="O20149">
        <v>0</v>
      </c>
      <c r="P20149">
        <v>0</v>
      </c>
      <c r="Q20149" t="s">
        <v>24</v>
      </c>
      <c r="R20149" t="s">
        <v>128</v>
      </c>
      <c r="S20149" t="s">
        <v>587</v>
      </c>
      <c r="T20149" t="s">
        <v>25</v>
      </c>
      <c r="U20149" t="s">
        <v>27</v>
      </c>
      <c r="V20149" t="s">
        <v>2657</v>
      </c>
      <c r="W20149" t="s">
        <v>257</v>
      </c>
      <c r="X20149" t="s">
        <v>430</v>
      </c>
      <c r="Y20149" t="s">
        <v>588</v>
      </c>
      <c r="Z20149">
        <v>308846</v>
      </c>
    </row>
    <row r="20150" spans="1:26" x14ac:dyDescent="0.25">
      <c r="A20150" t="s">
        <v>194</v>
      </c>
      <c r="B20150" t="s">
        <v>195</v>
      </c>
      <c r="C20150" t="s">
        <v>21</v>
      </c>
      <c r="D20150">
        <v>2</v>
      </c>
      <c r="E20150">
        <v>1</v>
      </c>
      <c r="F20150" s="7">
        <v>38731</v>
      </c>
      <c r="G20150" s="5">
        <v>0.25694444444444448</v>
      </c>
      <c r="H20150" t="str">
        <f t="shared" si="314"/>
        <v>Day</v>
      </c>
      <c r="I20150" t="s">
        <v>56</v>
      </c>
      <c r="J20150" t="s">
        <v>26</v>
      </c>
      <c r="K20150" t="s">
        <v>26</v>
      </c>
      <c r="L20150">
        <v>0</v>
      </c>
      <c r="M20150">
        <v>0</v>
      </c>
      <c r="N20150">
        <v>0</v>
      </c>
      <c r="O20150">
        <v>0</v>
      </c>
      <c r="P20150">
        <v>0</v>
      </c>
      <c r="Q20150" t="s">
        <v>24</v>
      </c>
      <c r="R20150" t="s">
        <v>128</v>
      </c>
      <c r="S20150" t="s">
        <v>587</v>
      </c>
      <c r="T20150" t="s">
        <v>25</v>
      </c>
      <c r="U20150" t="s">
        <v>27</v>
      </c>
      <c r="V20150" t="s">
        <v>2657</v>
      </c>
      <c r="W20150" t="s">
        <v>257</v>
      </c>
      <c r="X20150" t="s">
        <v>430</v>
      </c>
      <c r="Y20150" t="s">
        <v>588</v>
      </c>
      <c r="Z20150">
        <v>302974</v>
      </c>
    </row>
    <row r="20151" spans="1:26" x14ac:dyDescent="0.25">
      <c r="A20151" t="s">
        <v>194</v>
      </c>
      <c r="B20151" t="s">
        <v>195</v>
      </c>
      <c r="C20151" t="s">
        <v>21</v>
      </c>
      <c r="D20151">
        <v>3</v>
      </c>
      <c r="E20151">
        <v>1</v>
      </c>
      <c r="F20151" s="7">
        <v>39015</v>
      </c>
      <c r="G20151" s="5">
        <v>0.16597222222222222</v>
      </c>
      <c r="H20151" t="str">
        <f t="shared" si="314"/>
        <v>Night</v>
      </c>
      <c r="I20151" t="s">
        <v>47</v>
      </c>
      <c r="J20151" t="s">
        <v>26</v>
      </c>
      <c r="K20151" t="s">
        <v>26</v>
      </c>
      <c r="L20151">
        <v>0</v>
      </c>
      <c r="M20151">
        <v>0</v>
      </c>
      <c r="N20151">
        <v>0</v>
      </c>
      <c r="O20151">
        <v>0</v>
      </c>
      <c r="P20151">
        <v>0</v>
      </c>
      <c r="Q20151" t="s">
        <v>24</v>
      </c>
      <c r="R20151" t="s">
        <v>128</v>
      </c>
      <c r="S20151" t="s">
        <v>587</v>
      </c>
      <c r="T20151" t="s">
        <v>25</v>
      </c>
      <c r="U20151" t="s">
        <v>27</v>
      </c>
      <c r="V20151" t="s">
        <v>2657</v>
      </c>
      <c r="W20151" t="s">
        <v>257</v>
      </c>
      <c r="X20151" t="s">
        <v>430</v>
      </c>
      <c r="Y20151" t="s">
        <v>588</v>
      </c>
      <c r="Z20151">
        <v>201956</v>
      </c>
    </row>
    <row r="20152" spans="1:26" x14ac:dyDescent="0.25">
      <c r="A20152" t="s">
        <v>194</v>
      </c>
      <c r="B20152" t="s">
        <v>195</v>
      </c>
      <c r="C20152" t="s">
        <v>21</v>
      </c>
      <c r="D20152">
        <v>2</v>
      </c>
      <c r="E20152">
        <v>1</v>
      </c>
      <c r="F20152" s="7">
        <v>41518</v>
      </c>
      <c r="G20152" s="5">
        <v>0.16666666666666666</v>
      </c>
      <c r="H20152" t="str">
        <f t="shared" si="314"/>
        <v>Night</v>
      </c>
      <c r="I20152" t="s">
        <v>47</v>
      </c>
      <c r="J20152" t="s">
        <v>26</v>
      </c>
      <c r="K20152" t="s">
        <v>26</v>
      </c>
      <c r="L20152">
        <v>0</v>
      </c>
      <c r="M20152">
        <v>0</v>
      </c>
      <c r="N20152">
        <v>0</v>
      </c>
      <c r="O20152">
        <v>0</v>
      </c>
      <c r="P20152">
        <v>0</v>
      </c>
      <c r="Q20152" t="s">
        <v>24</v>
      </c>
      <c r="R20152" t="s">
        <v>816</v>
      </c>
      <c r="S20152" t="s">
        <v>1150</v>
      </c>
      <c r="T20152" t="s">
        <v>25</v>
      </c>
      <c r="U20152" t="s">
        <v>27</v>
      </c>
      <c r="V20152" t="s">
        <v>2650</v>
      </c>
      <c r="W20152" t="s">
        <v>257</v>
      </c>
      <c r="X20152" t="s">
        <v>430</v>
      </c>
      <c r="Y20152" t="s">
        <v>1151</v>
      </c>
      <c r="Z20152">
        <v>266695</v>
      </c>
    </row>
    <row r="20153" spans="1:26" x14ac:dyDescent="0.25">
      <c r="A20153" t="s">
        <v>194</v>
      </c>
      <c r="B20153" t="s">
        <v>195</v>
      </c>
      <c r="C20153" t="s">
        <v>21</v>
      </c>
      <c r="D20153">
        <v>2</v>
      </c>
      <c r="E20153">
        <v>1</v>
      </c>
      <c r="F20153" s="7">
        <v>41138</v>
      </c>
      <c r="G20153" s="5">
        <v>0.1111111111111111</v>
      </c>
      <c r="H20153" t="str">
        <f t="shared" si="314"/>
        <v>Night</v>
      </c>
      <c r="I20153" t="s">
        <v>702</v>
      </c>
      <c r="J20153" t="s">
        <v>26</v>
      </c>
      <c r="K20153" t="s">
        <v>26</v>
      </c>
      <c r="L20153">
        <v>0</v>
      </c>
      <c r="M20153">
        <v>0</v>
      </c>
      <c r="N20153">
        <v>0</v>
      </c>
      <c r="O20153">
        <v>0</v>
      </c>
      <c r="P20153">
        <v>0</v>
      </c>
      <c r="Q20153" t="s">
        <v>24</v>
      </c>
      <c r="R20153" t="s">
        <v>816</v>
      </c>
      <c r="S20153" t="s">
        <v>1150</v>
      </c>
      <c r="T20153" t="s">
        <v>25</v>
      </c>
      <c r="U20153" t="s">
        <v>27</v>
      </c>
      <c r="V20153" t="s">
        <v>2650</v>
      </c>
      <c r="W20153" t="s">
        <v>257</v>
      </c>
      <c r="X20153" t="s">
        <v>430</v>
      </c>
      <c r="Y20153" t="s">
        <v>1151</v>
      </c>
      <c r="Z20153">
        <v>307714</v>
      </c>
    </row>
    <row r="20154" spans="1:26" x14ac:dyDescent="0.25">
      <c r="A20154" t="s">
        <v>194</v>
      </c>
      <c r="B20154" t="s">
        <v>195</v>
      </c>
      <c r="C20154" t="s">
        <v>21</v>
      </c>
      <c r="D20154">
        <v>2</v>
      </c>
      <c r="E20154">
        <v>1</v>
      </c>
      <c r="F20154" s="7">
        <v>41158</v>
      </c>
      <c r="G20154" s="5">
        <v>0.85138888888888886</v>
      </c>
      <c r="H20154" t="str">
        <f t="shared" si="314"/>
        <v>Night</v>
      </c>
      <c r="I20154" t="s">
        <v>47</v>
      </c>
      <c r="J20154" t="s">
        <v>26</v>
      </c>
      <c r="K20154" t="s">
        <v>26</v>
      </c>
      <c r="L20154">
        <v>0</v>
      </c>
      <c r="M20154">
        <v>0</v>
      </c>
      <c r="N20154">
        <v>0</v>
      </c>
      <c r="O20154">
        <v>0</v>
      </c>
      <c r="P20154">
        <v>0</v>
      </c>
      <c r="Q20154" t="s">
        <v>24</v>
      </c>
      <c r="R20154" t="s">
        <v>816</v>
      </c>
      <c r="S20154" t="s">
        <v>1150</v>
      </c>
      <c r="T20154" t="s">
        <v>25</v>
      </c>
      <c r="U20154" t="s">
        <v>27</v>
      </c>
      <c r="V20154" t="s">
        <v>2650</v>
      </c>
      <c r="W20154" t="s">
        <v>257</v>
      </c>
      <c r="X20154" t="s">
        <v>430</v>
      </c>
      <c r="Y20154" t="s">
        <v>1151</v>
      </c>
      <c r="Z20154">
        <v>354453</v>
      </c>
    </row>
    <row r="20155" spans="1:26" x14ac:dyDescent="0.25">
      <c r="A20155" t="s">
        <v>194</v>
      </c>
      <c r="B20155" t="s">
        <v>195</v>
      </c>
      <c r="C20155" t="s">
        <v>21</v>
      </c>
      <c r="D20155">
        <v>2</v>
      </c>
      <c r="E20155">
        <v>1</v>
      </c>
      <c r="F20155" s="7">
        <v>38776</v>
      </c>
      <c r="G20155" s="5">
        <v>0.77777777777777779</v>
      </c>
      <c r="H20155" t="str">
        <f t="shared" si="314"/>
        <v>Night</v>
      </c>
      <c r="I20155" t="s">
        <v>56</v>
      </c>
      <c r="J20155" t="s">
        <v>26</v>
      </c>
      <c r="K20155" t="s">
        <v>26</v>
      </c>
      <c r="L20155">
        <v>0</v>
      </c>
      <c r="M20155">
        <v>0</v>
      </c>
      <c r="N20155">
        <v>0</v>
      </c>
      <c r="O20155">
        <v>0</v>
      </c>
      <c r="P20155">
        <v>0</v>
      </c>
      <c r="Q20155" t="s">
        <v>24</v>
      </c>
      <c r="R20155" t="s">
        <v>208</v>
      </c>
      <c r="S20155" t="s">
        <v>1311</v>
      </c>
      <c r="T20155" t="s">
        <v>25</v>
      </c>
      <c r="U20155" t="s">
        <v>27</v>
      </c>
      <c r="V20155" t="s">
        <v>208</v>
      </c>
      <c r="W20155" t="s">
        <v>257</v>
      </c>
      <c r="X20155" t="s">
        <v>430</v>
      </c>
      <c r="Y20155" t="s">
        <v>1312</v>
      </c>
      <c r="Z20155">
        <v>343455</v>
      </c>
    </row>
    <row r="20156" spans="1:26" x14ac:dyDescent="0.25">
      <c r="A20156" t="s">
        <v>194</v>
      </c>
      <c r="B20156" t="s">
        <v>195</v>
      </c>
      <c r="C20156" t="s">
        <v>21</v>
      </c>
      <c r="D20156">
        <v>2</v>
      </c>
      <c r="E20156">
        <v>1</v>
      </c>
      <c r="F20156" s="7">
        <v>40132</v>
      </c>
      <c r="G20156" s="5">
        <v>0.78125</v>
      </c>
      <c r="H20156" t="str">
        <f t="shared" si="314"/>
        <v>Night</v>
      </c>
      <c r="I20156" t="s">
        <v>56</v>
      </c>
      <c r="J20156" t="s">
        <v>125</v>
      </c>
      <c r="K20156" t="s">
        <v>26</v>
      </c>
      <c r="L20156">
        <v>0</v>
      </c>
      <c r="M20156">
        <v>0</v>
      </c>
      <c r="N20156">
        <v>0</v>
      </c>
      <c r="O20156">
        <v>0</v>
      </c>
      <c r="P20156">
        <v>0</v>
      </c>
      <c r="Q20156" t="s">
        <v>24</v>
      </c>
      <c r="R20156" t="s">
        <v>295</v>
      </c>
      <c r="S20156" t="s">
        <v>293</v>
      </c>
      <c r="T20156" t="s">
        <v>25</v>
      </c>
      <c r="U20156" t="s">
        <v>27</v>
      </c>
      <c r="V20156" t="s">
        <v>2652</v>
      </c>
      <c r="W20156" t="s">
        <v>257</v>
      </c>
      <c r="X20156" t="s">
        <v>430</v>
      </c>
      <c r="Y20156" t="s">
        <v>294</v>
      </c>
      <c r="Z20156">
        <v>213461</v>
      </c>
    </row>
    <row r="20157" spans="1:26" x14ac:dyDescent="0.25">
      <c r="A20157" t="s">
        <v>194</v>
      </c>
      <c r="B20157" t="s">
        <v>195</v>
      </c>
      <c r="C20157" t="s">
        <v>21</v>
      </c>
      <c r="D20157">
        <v>2</v>
      </c>
      <c r="E20157">
        <v>1</v>
      </c>
      <c r="F20157" s="7">
        <v>41878</v>
      </c>
      <c r="G20157" s="5">
        <v>0.9375</v>
      </c>
      <c r="H20157" t="str">
        <f t="shared" si="314"/>
        <v>Night</v>
      </c>
      <c r="I20157" t="s">
        <v>56</v>
      </c>
      <c r="J20157" t="s">
        <v>26</v>
      </c>
      <c r="K20157" t="s">
        <v>26</v>
      </c>
      <c r="L20157">
        <v>0</v>
      </c>
      <c r="M20157">
        <v>0</v>
      </c>
      <c r="N20157">
        <v>0</v>
      </c>
      <c r="O20157">
        <v>0</v>
      </c>
      <c r="P20157">
        <v>0</v>
      </c>
      <c r="Q20157" t="s">
        <v>24</v>
      </c>
      <c r="R20157" t="s">
        <v>782</v>
      </c>
      <c r="S20157" t="s">
        <v>780</v>
      </c>
      <c r="T20157" t="s">
        <v>25</v>
      </c>
      <c r="U20157" t="s">
        <v>27</v>
      </c>
      <c r="V20157" t="s">
        <v>2650</v>
      </c>
      <c r="W20157" t="s">
        <v>257</v>
      </c>
      <c r="X20157" t="s">
        <v>430</v>
      </c>
      <c r="Y20157" t="s">
        <v>781</v>
      </c>
      <c r="Z20157">
        <v>307715</v>
      </c>
    </row>
    <row r="20158" spans="1:26" x14ac:dyDescent="0.25">
      <c r="A20158" t="s">
        <v>194</v>
      </c>
      <c r="B20158" t="s">
        <v>195</v>
      </c>
      <c r="C20158" t="s">
        <v>21</v>
      </c>
      <c r="D20158">
        <v>2</v>
      </c>
      <c r="E20158">
        <v>1</v>
      </c>
      <c r="F20158" s="7">
        <v>39390</v>
      </c>
      <c r="G20158" s="5">
        <v>0.90625</v>
      </c>
      <c r="H20158" t="str">
        <f t="shared" si="314"/>
        <v>Night</v>
      </c>
      <c r="I20158" t="s">
        <v>30</v>
      </c>
      <c r="J20158" t="s">
        <v>26</v>
      </c>
      <c r="K20158" t="s">
        <v>26</v>
      </c>
      <c r="L20158">
        <v>0</v>
      </c>
      <c r="M20158">
        <v>0</v>
      </c>
      <c r="N20158">
        <v>0</v>
      </c>
      <c r="O20158">
        <v>0</v>
      </c>
      <c r="P20158">
        <v>0</v>
      </c>
      <c r="Q20158" t="s">
        <v>24</v>
      </c>
      <c r="R20158" t="s">
        <v>782</v>
      </c>
      <c r="S20158" t="s">
        <v>780</v>
      </c>
      <c r="T20158" t="s">
        <v>25</v>
      </c>
      <c r="U20158" t="s">
        <v>27</v>
      </c>
      <c r="V20158" t="s">
        <v>2650</v>
      </c>
      <c r="W20158" t="s">
        <v>257</v>
      </c>
      <c r="X20158" t="s">
        <v>430</v>
      </c>
      <c r="Y20158" t="s">
        <v>781</v>
      </c>
      <c r="Z20158">
        <v>308538</v>
      </c>
    </row>
    <row r="20159" spans="1:26" x14ac:dyDescent="0.25">
      <c r="A20159" t="s">
        <v>194</v>
      </c>
      <c r="B20159" t="s">
        <v>195</v>
      </c>
      <c r="C20159" t="s">
        <v>21</v>
      </c>
      <c r="D20159">
        <v>2</v>
      </c>
      <c r="E20159">
        <v>1</v>
      </c>
      <c r="F20159" s="7">
        <v>42043</v>
      </c>
      <c r="G20159" s="5">
        <v>0.83958333333333324</v>
      </c>
      <c r="H20159" t="str">
        <f t="shared" si="314"/>
        <v>Night</v>
      </c>
      <c r="I20159" t="s">
        <v>36</v>
      </c>
      <c r="J20159" t="s">
        <v>26</v>
      </c>
      <c r="K20159" t="s">
        <v>26</v>
      </c>
      <c r="L20159">
        <v>0</v>
      </c>
      <c r="M20159">
        <v>0</v>
      </c>
      <c r="N20159">
        <v>0</v>
      </c>
      <c r="O20159">
        <v>0</v>
      </c>
      <c r="P20159">
        <v>0</v>
      </c>
      <c r="Q20159" t="s">
        <v>24</v>
      </c>
      <c r="R20159" t="s">
        <v>245</v>
      </c>
      <c r="S20159" t="s">
        <v>243</v>
      </c>
      <c r="T20159" t="s">
        <v>25</v>
      </c>
      <c r="U20159" t="s">
        <v>27</v>
      </c>
      <c r="V20159" t="s">
        <v>2654</v>
      </c>
      <c r="W20159" t="s">
        <v>257</v>
      </c>
      <c r="X20159" t="s">
        <v>430</v>
      </c>
      <c r="Y20159" t="s">
        <v>244</v>
      </c>
      <c r="Z20159">
        <v>242258</v>
      </c>
    </row>
    <row r="20160" spans="1:26" x14ac:dyDescent="0.25">
      <c r="A20160" t="s">
        <v>194</v>
      </c>
      <c r="B20160" t="s">
        <v>195</v>
      </c>
      <c r="C20160" t="s">
        <v>21</v>
      </c>
      <c r="D20160">
        <v>2</v>
      </c>
      <c r="E20160">
        <v>1</v>
      </c>
      <c r="F20160" s="7">
        <v>39223</v>
      </c>
      <c r="G20160" s="5">
        <v>0.87013888888888891</v>
      </c>
      <c r="H20160" t="str">
        <f t="shared" si="314"/>
        <v>Night</v>
      </c>
      <c r="I20160" t="s">
        <v>30</v>
      </c>
      <c r="J20160" t="s">
        <v>26</v>
      </c>
      <c r="K20160" t="s">
        <v>26</v>
      </c>
      <c r="L20160">
        <v>0</v>
      </c>
      <c r="M20160">
        <v>0</v>
      </c>
      <c r="N20160">
        <v>0</v>
      </c>
      <c r="O20160">
        <v>0</v>
      </c>
      <c r="P20160">
        <v>0</v>
      </c>
      <c r="Q20160" t="s">
        <v>24</v>
      </c>
      <c r="R20160" t="s">
        <v>2664</v>
      </c>
      <c r="S20160" t="s">
        <v>568</v>
      </c>
      <c r="T20160" t="s">
        <v>25</v>
      </c>
      <c r="U20160" t="s">
        <v>27</v>
      </c>
      <c r="V20160" t="s">
        <v>2664</v>
      </c>
      <c r="W20160" t="s">
        <v>257</v>
      </c>
      <c r="X20160" t="s">
        <v>430</v>
      </c>
      <c r="Y20160" t="s">
        <v>569</v>
      </c>
      <c r="Z20160">
        <v>324268</v>
      </c>
    </row>
    <row r="20161" spans="1:26" x14ac:dyDescent="0.25">
      <c r="A20161" t="s">
        <v>194</v>
      </c>
      <c r="B20161" t="s">
        <v>195</v>
      </c>
      <c r="C20161" t="s">
        <v>21</v>
      </c>
      <c r="D20161">
        <v>2</v>
      </c>
      <c r="E20161">
        <v>1</v>
      </c>
      <c r="F20161" s="7">
        <v>39781</v>
      </c>
      <c r="G20161" s="5">
        <v>0.80555555555555547</v>
      </c>
      <c r="H20161" t="str">
        <f t="shared" si="314"/>
        <v>Night</v>
      </c>
      <c r="I20161" t="s">
        <v>30</v>
      </c>
      <c r="J20161" t="s">
        <v>26</v>
      </c>
      <c r="K20161" t="s">
        <v>26</v>
      </c>
      <c r="L20161">
        <v>0</v>
      </c>
      <c r="M20161">
        <v>0</v>
      </c>
      <c r="N20161">
        <v>0</v>
      </c>
      <c r="O20161">
        <v>0</v>
      </c>
      <c r="P20161">
        <v>0</v>
      </c>
      <c r="Q20161" t="s">
        <v>24</v>
      </c>
      <c r="R20161" t="s">
        <v>2664</v>
      </c>
      <c r="S20161" t="s">
        <v>568</v>
      </c>
      <c r="T20161" t="s">
        <v>25</v>
      </c>
      <c r="U20161" t="s">
        <v>27</v>
      </c>
      <c r="V20161" t="s">
        <v>2664</v>
      </c>
      <c r="W20161" t="s">
        <v>257</v>
      </c>
      <c r="X20161" t="s">
        <v>430</v>
      </c>
      <c r="Y20161" t="s">
        <v>569</v>
      </c>
      <c r="Z20161">
        <v>346613</v>
      </c>
    </row>
    <row r="20162" spans="1:26" x14ac:dyDescent="0.25">
      <c r="A20162" t="s">
        <v>194</v>
      </c>
      <c r="B20162" t="s">
        <v>195</v>
      </c>
      <c r="C20162" t="s">
        <v>21</v>
      </c>
      <c r="D20162">
        <v>2</v>
      </c>
      <c r="E20162">
        <v>1</v>
      </c>
      <c r="F20162" s="7">
        <v>40481</v>
      </c>
      <c r="G20162" s="5">
        <v>0.1875</v>
      </c>
      <c r="H20162" t="str">
        <f t="shared" si="314"/>
        <v>Night</v>
      </c>
      <c r="I20162" t="s">
        <v>30</v>
      </c>
      <c r="J20162" t="s">
        <v>26</v>
      </c>
      <c r="K20162" t="s">
        <v>26</v>
      </c>
      <c r="L20162">
        <v>0</v>
      </c>
      <c r="M20162">
        <v>0</v>
      </c>
      <c r="N20162">
        <v>0</v>
      </c>
      <c r="O20162">
        <v>0</v>
      </c>
      <c r="P20162">
        <v>0</v>
      </c>
      <c r="Q20162" t="s">
        <v>24</v>
      </c>
      <c r="R20162" t="s">
        <v>2664</v>
      </c>
      <c r="S20162" t="s">
        <v>568</v>
      </c>
      <c r="T20162" t="s">
        <v>25</v>
      </c>
      <c r="U20162" t="s">
        <v>27</v>
      </c>
      <c r="V20162" t="s">
        <v>2664</v>
      </c>
      <c r="W20162" t="s">
        <v>257</v>
      </c>
      <c r="X20162" t="s">
        <v>430</v>
      </c>
      <c r="Y20162" t="s">
        <v>569</v>
      </c>
      <c r="Z20162">
        <v>205817</v>
      </c>
    </row>
    <row r="20163" spans="1:26" x14ac:dyDescent="0.25">
      <c r="A20163" t="s">
        <v>194</v>
      </c>
      <c r="B20163" t="s">
        <v>195</v>
      </c>
      <c r="C20163" t="s">
        <v>21</v>
      </c>
      <c r="D20163">
        <v>2</v>
      </c>
      <c r="E20163">
        <v>1</v>
      </c>
      <c r="F20163" s="7">
        <v>41851</v>
      </c>
      <c r="G20163" s="5">
        <v>8.1944444444444445E-2</v>
      </c>
      <c r="H20163" t="str">
        <f t="shared" ref="H20163:H20226" si="315">IF(AND(G20163&gt;=TIME(6,0,0),G20163&lt;TIME(18,0,0)),"Day","Night")</f>
        <v>Night</v>
      </c>
      <c r="I20163" t="s">
        <v>30</v>
      </c>
      <c r="J20163" t="s">
        <v>26</v>
      </c>
      <c r="K20163" t="s">
        <v>26</v>
      </c>
      <c r="L20163">
        <v>0</v>
      </c>
      <c r="M20163">
        <v>0</v>
      </c>
      <c r="N20163">
        <v>0</v>
      </c>
      <c r="O20163">
        <v>0</v>
      </c>
      <c r="P20163">
        <v>0</v>
      </c>
      <c r="Q20163" t="s">
        <v>24</v>
      </c>
      <c r="R20163" t="s">
        <v>2664</v>
      </c>
      <c r="S20163" t="s">
        <v>568</v>
      </c>
      <c r="T20163" t="s">
        <v>25</v>
      </c>
      <c r="U20163" t="s">
        <v>27</v>
      </c>
      <c r="V20163" t="s">
        <v>2664</v>
      </c>
      <c r="W20163" t="s">
        <v>257</v>
      </c>
      <c r="X20163" t="s">
        <v>430</v>
      </c>
      <c r="Y20163" t="s">
        <v>569</v>
      </c>
      <c r="Z20163">
        <v>209675</v>
      </c>
    </row>
    <row r="20164" spans="1:26" x14ac:dyDescent="0.25">
      <c r="A20164" t="s">
        <v>194</v>
      </c>
      <c r="B20164" t="s">
        <v>195</v>
      </c>
      <c r="C20164" t="s">
        <v>21</v>
      </c>
      <c r="D20164">
        <v>4</v>
      </c>
      <c r="E20164">
        <v>1</v>
      </c>
      <c r="F20164" s="7">
        <v>39569</v>
      </c>
      <c r="G20164" s="5">
        <v>0.17916666666666667</v>
      </c>
      <c r="H20164" t="str">
        <f t="shared" si="315"/>
        <v>Night</v>
      </c>
      <c r="I20164" t="s">
        <v>30</v>
      </c>
      <c r="J20164" t="s">
        <v>26</v>
      </c>
      <c r="K20164" t="s">
        <v>26</v>
      </c>
      <c r="L20164">
        <v>0</v>
      </c>
      <c r="M20164">
        <v>0</v>
      </c>
      <c r="N20164">
        <v>0</v>
      </c>
      <c r="O20164">
        <v>0</v>
      </c>
      <c r="P20164">
        <v>0</v>
      </c>
      <c r="Q20164" t="s">
        <v>24</v>
      </c>
      <c r="R20164" t="s">
        <v>2664</v>
      </c>
      <c r="S20164" t="s">
        <v>568</v>
      </c>
      <c r="T20164" t="s">
        <v>25</v>
      </c>
      <c r="U20164" t="s">
        <v>27</v>
      </c>
      <c r="V20164" t="s">
        <v>2664</v>
      </c>
      <c r="W20164" t="s">
        <v>257</v>
      </c>
      <c r="X20164" t="s">
        <v>430</v>
      </c>
      <c r="Y20164" t="s">
        <v>569</v>
      </c>
      <c r="Z20164">
        <v>204480</v>
      </c>
    </row>
    <row r="20165" spans="1:26" x14ac:dyDescent="0.25">
      <c r="A20165" t="s">
        <v>194</v>
      </c>
      <c r="B20165" t="s">
        <v>195</v>
      </c>
      <c r="C20165" t="s">
        <v>21</v>
      </c>
      <c r="D20165">
        <v>2</v>
      </c>
      <c r="E20165">
        <v>1</v>
      </c>
      <c r="F20165" s="7">
        <v>40439</v>
      </c>
      <c r="G20165" s="5">
        <v>0.82708333333333339</v>
      </c>
      <c r="H20165" t="str">
        <f t="shared" si="315"/>
        <v>Night</v>
      </c>
      <c r="I20165" t="s">
        <v>36</v>
      </c>
      <c r="J20165" t="s">
        <v>26</v>
      </c>
      <c r="K20165" t="s">
        <v>26</v>
      </c>
      <c r="L20165">
        <v>0</v>
      </c>
      <c r="M20165">
        <v>0</v>
      </c>
      <c r="N20165">
        <v>0</v>
      </c>
      <c r="O20165">
        <v>0</v>
      </c>
      <c r="P20165">
        <v>0</v>
      </c>
      <c r="Q20165" t="s">
        <v>24</v>
      </c>
      <c r="R20165" t="s">
        <v>2664</v>
      </c>
      <c r="S20165" t="s">
        <v>568</v>
      </c>
      <c r="T20165" t="s">
        <v>25</v>
      </c>
      <c r="U20165" t="s">
        <v>27</v>
      </c>
      <c r="V20165" t="s">
        <v>2664</v>
      </c>
      <c r="W20165" t="s">
        <v>257</v>
      </c>
      <c r="X20165" t="s">
        <v>430</v>
      </c>
      <c r="Y20165" t="s">
        <v>569</v>
      </c>
      <c r="Z20165">
        <v>218141</v>
      </c>
    </row>
    <row r="20166" spans="1:26" x14ac:dyDescent="0.25">
      <c r="A20166" t="s">
        <v>194</v>
      </c>
      <c r="B20166" t="s">
        <v>195</v>
      </c>
      <c r="C20166" t="s">
        <v>21</v>
      </c>
      <c r="D20166">
        <v>2</v>
      </c>
      <c r="E20166">
        <v>1</v>
      </c>
      <c r="F20166" s="7">
        <v>41784</v>
      </c>
      <c r="G20166" s="5">
        <v>0.20555555555555557</v>
      </c>
      <c r="H20166" t="str">
        <f t="shared" si="315"/>
        <v>Night</v>
      </c>
      <c r="I20166" t="s">
        <v>30</v>
      </c>
      <c r="J20166" t="s">
        <v>26</v>
      </c>
      <c r="K20166" t="s">
        <v>26</v>
      </c>
      <c r="L20166">
        <v>0</v>
      </c>
      <c r="M20166">
        <v>0</v>
      </c>
      <c r="N20166">
        <v>0</v>
      </c>
      <c r="O20166">
        <v>0</v>
      </c>
      <c r="P20166">
        <v>0</v>
      </c>
      <c r="Q20166" t="s">
        <v>24</v>
      </c>
      <c r="R20166" t="s">
        <v>2664</v>
      </c>
      <c r="S20166" t="s">
        <v>568</v>
      </c>
      <c r="T20166" t="s">
        <v>25</v>
      </c>
      <c r="U20166" t="s">
        <v>27</v>
      </c>
      <c r="V20166" t="s">
        <v>2664</v>
      </c>
      <c r="W20166" t="s">
        <v>257</v>
      </c>
      <c r="X20166" t="s">
        <v>430</v>
      </c>
      <c r="Y20166" t="s">
        <v>569</v>
      </c>
      <c r="Z20166">
        <v>211520</v>
      </c>
    </row>
    <row r="20167" spans="1:26" x14ac:dyDescent="0.25">
      <c r="A20167" t="s">
        <v>194</v>
      </c>
      <c r="B20167" t="s">
        <v>195</v>
      </c>
      <c r="C20167" t="s">
        <v>21</v>
      </c>
      <c r="D20167">
        <v>0</v>
      </c>
      <c r="E20167">
        <v>1</v>
      </c>
      <c r="F20167" s="7">
        <v>41579</v>
      </c>
      <c r="G20167" s="5">
        <v>0.91666666666666663</v>
      </c>
      <c r="H20167" t="str">
        <f t="shared" si="315"/>
        <v>Night</v>
      </c>
      <c r="I20167" t="s">
        <v>30</v>
      </c>
      <c r="J20167" t="s">
        <v>26</v>
      </c>
      <c r="K20167" t="s">
        <v>113</v>
      </c>
      <c r="L20167">
        <v>0</v>
      </c>
      <c r="M20167">
        <v>0</v>
      </c>
      <c r="N20167">
        <v>0</v>
      </c>
      <c r="O20167">
        <v>0</v>
      </c>
      <c r="P20167">
        <v>0</v>
      </c>
      <c r="Q20167" t="s">
        <v>24</v>
      </c>
      <c r="R20167" t="s">
        <v>2664</v>
      </c>
      <c r="S20167" t="s">
        <v>568</v>
      </c>
      <c r="T20167" t="s">
        <v>25</v>
      </c>
      <c r="U20167" t="s">
        <v>27</v>
      </c>
      <c r="V20167" t="s">
        <v>2664</v>
      </c>
      <c r="W20167" t="s">
        <v>257</v>
      </c>
      <c r="X20167" t="s">
        <v>430</v>
      </c>
      <c r="Y20167" t="s">
        <v>569</v>
      </c>
      <c r="Z20167">
        <v>221048</v>
      </c>
    </row>
    <row r="20168" spans="1:26" x14ac:dyDescent="0.25">
      <c r="A20168" t="s">
        <v>194</v>
      </c>
      <c r="B20168" t="s">
        <v>195</v>
      </c>
      <c r="C20168" t="s">
        <v>21</v>
      </c>
      <c r="D20168">
        <v>2</v>
      </c>
      <c r="E20168">
        <v>1</v>
      </c>
      <c r="F20168" s="7">
        <v>39313</v>
      </c>
      <c r="G20168" s="5">
        <v>0.85416666666666663</v>
      </c>
      <c r="H20168" t="str">
        <f t="shared" si="315"/>
        <v>Night</v>
      </c>
      <c r="I20168" t="s">
        <v>30</v>
      </c>
      <c r="J20168" t="s">
        <v>26</v>
      </c>
      <c r="K20168" t="s">
        <v>26</v>
      </c>
      <c r="L20168">
        <v>0</v>
      </c>
      <c r="M20168">
        <v>0</v>
      </c>
      <c r="N20168">
        <v>0</v>
      </c>
      <c r="O20168">
        <v>0</v>
      </c>
      <c r="P20168">
        <v>0</v>
      </c>
      <c r="Q20168" t="s">
        <v>24</v>
      </c>
      <c r="R20168" t="s">
        <v>2664</v>
      </c>
      <c r="S20168" t="s">
        <v>568</v>
      </c>
      <c r="T20168" t="s">
        <v>25</v>
      </c>
      <c r="U20168" t="s">
        <v>27</v>
      </c>
      <c r="V20168" t="s">
        <v>2664</v>
      </c>
      <c r="W20168" t="s">
        <v>257</v>
      </c>
      <c r="X20168" t="s">
        <v>430</v>
      </c>
      <c r="Y20168" t="s">
        <v>569</v>
      </c>
      <c r="Z20168">
        <v>227615</v>
      </c>
    </row>
    <row r="20169" spans="1:26" x14ac:dyDescent="0.25">
      <c r="A20169" t="s">
        <v>194</v>
      </c>
      <c r="B20169" t="s">
        <v>195</v>
      </c>
      <c r="C20169" t="s">
        <v>21</v>
      </c>
      <c r="D20169">
        <v>4</v>
      </c>
      <c r="E20169">
        <v>1</v>
      </c>
      <c r="F20169" s="7">
        <v>41753</v>
      </c>
      <c r="G20169" s="5">
        <v>0.93125000000000002</v>
      </c>
      <c r="H20169" t="str">
        <f t="shared" si="315"/>
        <v>Night</v>
      </c>
      <c r="I20169" t="s">
        <v>30</v>
      </c>
      <c r="J20169" t="s">
        <v>26</v>
      </c>
      <c r="K20169" t="s">
        <v>212</v>
      </c>
      <c r="L20169">
        <v>0</v>
      </c>
      <c r="M20169">
        <v>0</v>
      </c>
      <c r="N20169">
        <v>0</v>
      </c>
      <c r="O20169">
        <v>0</v>
      </c>
      <c r="P20169">
        <v>0</v>
      </c>
      <c r="Q20169" t="s">
        <v>24</v>
      </c>
      <c r="R20169" t="s">
        <v>2664</v>
      </c>
      <c r="S20169" t="s">
        <v>568</v>
      </c>
      <c r="T20169" t="s">
        <v>25</v>
      </c>
      <c r="U20169" t="s">
        <v>27</v>
      </c>
      <c r="V20169" t="s">
        <v>2664</v>
      </c>
      <c r="W20169" t="s">
        <v>257</v>
      </c>
      <c r="X20169" t="s">
        <v>430</v>
      </c>
      <c r="Y20169" t="s">
        <v>569</v>
      </c>
      <c r="Z20169">
        <v>225319</v>
      </c>
    </row>
    <row r="20170" spans="1:26" x14ac:dyDescent="0.25">
      <c r="A20170" t="s">
        <v>194</v>
      </c>
      <c r="B20170" t="s">
        <v>195</v>
      </c>
      <c r="C20170" t="s">
        <v>21</v>
      </c>
      <c r="D20170">
        <v>2</v>
      </c>
      <c r="E20170">
        <v>1</v>
      </c>
      <c r="F20170" s="7">
        <v>36721</v>
      </c>
      <c r="G20170" s="5">
        <v>0.87777777777777777</v>
      </c>
      <c r="H20170" t="str">
        <f t="shared" si="315"/>
        <v>Night</v>
      </c>
      <c r="I20170" t="s">
        <v>36</v>
      </c>
      <c r="J20170" t="s">
        <v>2649</v>
      </c>
      <c r="K20170" t="s">
        <v>212</v>
      </c>
      <c r="L20170">
        <v>0</v>
      </c>
      <c r="M20170">
        <v>0</v>
      </c>
      <c r="N20170">
        <v>0</v>
      </c>
      <c r="O20170">
        <v>0</v>
      </c>
      <c r="P20170">
        <v>0</v>
      </c>
      <c r="Q20170" t="s">
        <v>24</v>
      </c>
      <c r="R20170" t="s">
        <v>2664</v>
      </c>
      <c r="S20170" t="s">
        <v>568</v>
      </c>
      <c r="T20170" t="s">
        <v>25</v>
      </c>
      <c r="U20170" t="s">
        <v>27</v>
      </c>
      <c r="V20170" t="s">
        <v>2664</v>
      </c>
      <c r="W20170" t="s">
        <v>257</v>
      </c>
      <c r="X20170" t="s">
        <v>430</v>
      </c>
      <c r="Y20170" t="s">
        <v>569</v>
      </c>
      <c r="Z20170">
        <v>227453</v>
      </c>
    </row>
    <row r="20171" spans="1:26" x14ac:dyDescent="0.25">
      <c r="A20171" t="s">
        <v>194</v>
      </c>
      <c r="B20171" t="s">
        <v>195</v>
      </c>
      <c r="C20171" t="s">
        <v>21</v>
      </c>
      <c r="D20171">
        <v>2</v>
      </c>
      <c r="E20171">
        <v>1</v>
      </c>
      <c r="F20171" s="7">
        <v>40293</v>
      </c>
      <c r="G20171" s="5">
        <v>0.95763888888888893</v>
      </c>
      <c r="H20171" t="str">
        <f t="shared" si="315"/>
        <v>Night</v>
      </c>
      <c r="I20171" t="s">
        <v>36</v>
      </c>
      <c r="J20171" t="s">
        <v>26</v>
      </c>
      <c r="K20171" t="s">
        <v>26</v>
      </c>
      <c r="L20171">
        <v>0</v>
      </c>
      <c r="M20171">
        <v>0</v>
      </c>
      <c r="N20171">
        <v>0</v>
      </c>
      <c r="O20171">
        <v>0</v>
      </c>
      <c r="P20171">
        <v>0</v>
      </c>
      <c r="Q20171" t="s">
        <v>24</v>
      </c>
      <c r="R20171" t="s">
        <v>2664</v>
      </c>
      <c r="S20171" t="s">
        <v>568</v>
      </c>
      <c r="T20171" t="s">
        <v>25</v>
      </c>
      <c r="U20171" t="s">
        <v>27</v>
      </c>
      <c r="V20171" t="s">
        <v>2664</v>
      </c>
      <c r="W20171" t="s">
        <v>257</v>
      </c>
      <c r="X20171" t="s">
        <v>430</v>
      </c>
      <c r="Y20171" t="s">
        <v>569</v>
      </c>
      <c r="Z20171">
        <v>234883</v>
      </c>
    </row>
    <row r="20172" spans="1:26" x14ac:dyDescent="0.25">
      <c r="A20172" t="s">
        <v>194</v>
      </c>
      <c r="B20172" t="s">
        <v>195</v>
      </c>
      <c r="C20172" t="s">
        <v>21</v>
      </c>
      <c r="D20172">
        <v>2</v>
      </c>
      <c r="E20172">
        <v>1</v>
      </c>
      <c r="F20172" s="7">
        <v>41750</v>
      </c>
      <c r="G20172" s="5">
        <v>0.99513888888888891</v>
      </c>
      <c r="H20172" t="str">
        <f t="shared" si="315"/>
        <v>Night</v>
      </c>
      <c r="I20172" t="s">
        <v>30</v>
      </c>
      <c r="J20172" t="s">
        <v>26</v>
      </c>
      <c r="K20172" t="s">
        <v>26</v>
      </c>
      <c r="L20172">
        <v>0</v>
      </c>
      <c r="M20172">
        <v>0</v>
      </c>
      <c r="N20172">
        <v>0</v>
      </c>
      <c r="O20172">
        <v>0</v>
      </c>
      <c r="P20172">
        <v>0</v>
      </c>
      <c r="Q20172" t="s">
        <v>24</v>
      </c>
      <c r="R20172" t="s">
        <v>2664</v>
      </c>
      <c r="S20172" t="s">
        <v>568</v>
      </c>
      <c r="T20172" t="s">
        <v>25</v>
      </c>
      <c r="U20172" t="s">
        <v>27</v>
      </c>
      <c r="V20172" t="s">
        <v>2664</v>
      </c>
      <c r="W20172" t="s">
        <v>257</v>
      </c>
      <c r="X20172" t="s">
        <v>430</v>
      </c>
      <c r="Y20172" t="s">
        <v>569</v>
      </c>
      <c r="Z20172">
        <v>233133</v>
      </c>
    </row>
    <row r="20173" spans="1:26" x14ac:dyDescent="0.25">
      <c r="A20173" t="s">
        <v>194</v>
      </c>
      <c r="B20173" t="s">
        <v>195</v>
      </c>
      <c r="C20173" t="s">
        <v>21</v>
      </c>
      <c r="D20173">
        <v>2</v>
      </c>
      <c r="E20173">
        <v>1</v>
      </c>
      <c r="F20173" s="7">
        <v>38660</v>
      </c>
      <c r="G20173" s="5">
        <v>0.76388888888888884</v>
      </c>
      <c r="H20173" t="str">
        <f t="shared" si="315"/>
        <v>Night</v>
      </c>
      <c r="I20173" t="s">
        <v>36</v>
      </c>
      <c r="J20173" t="s">
        <v>26</v>
      </c>
      <c r="K20173" t="s">
        <v>26</v>
      </c>
      <c r="L20173">
        <v>0</v>
      </c>
      <c r="M20173">
        <v>0</v>
      </c>
      <c r="N20173">
        <v>0</v>
      </c>
      <c r="O20173">
        <v>0</v>
      </c>
      <c r="P20173">
        <v>0</v>
      </c>
      <c r="Q20173" t="s">
        <v>24</v>
      </c>
      <c r="R20173" t="s">
        <v>2664</v>
      </c>
      <c r="S20173" t="s">
        <v>568</v>
      </c>
      <c r="T20173" t="s">
        <v>25</v>
      </c>
      <c r="U20173" t="s">
        <v>27</v>
      </c>
      <c r="V20173" t="s">
        <v>2664</v>
      </c>
      <c r="W20173" t="s">
        <v>257</v>
      </c>
      <c r="X20173" t="s">
        <v>430</v>
      </c>
      <c r="Y20173" t="s">
        <v>569</v>
      </c>
      <c r="Z20173">
        <v>244323</v>
      </c>
    </row>
    <row r="20174" spans="1:26" x14ac:dyDescent="0.25">
      <c r="A20174" t="s">
        <v>194</v>
      </c>
      <c r="B20174" t="s">
        <v>195</v>
      </c>
      <c r="C20174" t="s">
        <v>21</v>
      </c>
      <c r="D20174">
        <v>2</v>
      </c>
      <c r="E20174">
        <v>1</v>
      </c>
      <c r="F20174" s="7">
        <v>38748</v>
      </c>
      <c r="G20174" s="5">
        <v>0.25833333333333336</v>
      </c>
      <c r="H20174" t="str">
        <f t="shared" si="315"/>
        <v>Day</v>
      </c>
      <c r="I20174" t="s">
        <v>30</v>
      </c>
      <c r="J20174" t="s">
        <v>26</v>
      </c>
      <c r="K20174" t="s">
        <v>26</v>
      </c>
      <c r="L20174">
        <v>0</v>
      </c>
      <c r="M20174">
        <v>0</v>
      </c>
      <c r="N20174">
        <v>0</v>
      </c>
      <c r="O20174">
        <v>0</v>
      </c>
      <c r="P20174">
        <v>0</v>
      </c>
      <c r="Q20174" t="s">
        <v>24</v>
      </c>
      <c r="R20174" t="s">
        <v>2664</v>
      </c>
      <c r="S20174" t="s">
        <v>568</v>
      </c>
      <c r="T20174" t="s">
        <v>25</v>
      </c>
      <c r="U20174" t="s">
        <v>27</v>
      </c>
      <c r="V20174" t="s">
        <v>2664</v>
      </c>
      <c r="W20174" t="s">
        <v>257</v>
      </c>
      <c r="X20174" t="s">
        <v>430</v>
      </c>
      <c r="Y20174" t="s">
        <v>569</v>
      </c>
      <c r="Z20174">
        <v>248209</v>
      </c>
    </row>
    <row r="20175" spans="1:26" x14ac:dyDescent="0.25">
      <c r="A20175" t="s">
        <v>194</v>
      </c>
      <c r="B20175" t="s">
        <v>195</v>
      </c>
      <c r="C20175" t="s">
        <v>21</v>
      </c>
      <c r="D20175">
        <v>2</v>
      </c>
      <c r="E20175">
        <v>1</v>
      </c>
      <c r="F20175" s="7">
        <v>40132</v>
      </c>
      <c r="G20175" s="5">
        <v>0.85416666666666663</v>
      </c>
      <c r="H20175" t="str">
        <f t="shared" si="315"/>
        <v>Night</v>
      </c>
      <c r="I20175" t="s">
        <v>36</v>
      </c>
      <c r="J20175" t="s">
        <v>26</v>
      </c>
      <c r="K20175" t="s">
        <v>212</v>
      </c>
      <c r="L20175">
        <v>0</v>
      </c>
      <c r="M20175">
        <v>0</v>
      </c>
      <c r="N20175">
        <v>0</v>
      </c>
      <c r="O20175">
        <v>0</v>
      </c>
      <c r="P20175">
        <v>0</v>
      </c>
      <c r="Q20175" t="s">
        <v>24</v>
      </c>
      <c r="R20175" t="s">
        <v>2664</v>
      </c>
      <c r="S20175" t="s">
        <v>568</v>
      </c>
      <c r="T20175" t="s">
        <v>25</v>
      </c>
      <c r="U20175" t="s">
        <v>27</v>
      </c>
      <c r="V20175" t="s">
        <v>2664</v>
      </c>
      <c r="W20175" t="s">
        <v>257</v>
      </c>
      <c r="X20175" t="s">
        <v>430</v>
      </c>
      <c r="Y20175" t="s">
        <v>569</v>
      </c>
      <c r="Z20175">
        <v>255502</v>
      </c>
    </row>
    <row r="20176" spans="1:26" x14ac:dyDescent="0.25">
      <c r="A20176" t="s">
        <v>194</v>
      </c>
      <c r="B20176" t="s">
        <v>195</v>
      </c>
      <c r="C20176" t="s">
        <v>21</v>
      </c>
      <c r="D20176">
        <v>2</v>
      </c>
      <c r="E20176">
        <v>1</v>
      </c>
      <c r="F20176" s="7">
        <v>41617</v>
      </c>
      <c r="G20176" s="5">
        <v>0.95833333333333337</v>
      </c>
      <c r="H20176" t="str">
        <f t="shared" si="315"/>
        <v>Night</v>
      </c>
      <c r="I20176" t="s">
        <v>30</v>
      </c>
      <c r="J20176" t="s">
        <v>26</v>
      </c>
      <c r="K20176" t="s">
        <v>26</v>
      </c>
      <c r="L20176">
        <v>0</v>
      </c>
      <c r="M20176">
        <v>0</v>
      </c>
      <c r="N20176">
        <v>0</v>
      </c>
      <c r="O20176">
        <v>0</v>
      </c>
      <c r="P20176">
        <v>0</v>
      </c>
      <c r="Q20176" t="s">
        <v>24</v>
      </c>
      <c r="R20176" t="s">
        <v>2664</v>
      </c>
      <c r="S20176" t="s">
        <v>568</v>
      </c>
      <c r="T20176" t="s">
        <v>25</v>
      </c>
      <c r="U20176" t="s">
        <v>27</v>
      </c>
      <c r="V20176" t="s">
        <v>2664</v>
      </c>
      <c r="W20176" t="s">
        <v>257</v>
      </c>
      <c r="X20176" t="s">
        <v>430</v>
      </c>
      <c r="Y20176" t="s">
        <v>569</v>
      </c>
      <c r="Z20176">
        <v>256677</v>
      </c>
    </row>
    <row r="20177" spans="1:26" x14ac:dyDescent="0.25">
      <c r="A20177" t="s">
        <v>194</v>
      </c>
      <c r="B20177" t="s">
        <v>195</v>
      </c>
      <c r="C20177" t="s">
        <v>21</v>
      </c>
      <c r="D20177">
        <v>2</v>
      </c>
      <c r="E20177">
        <v>1</v>
      </c>
      <c r="F20177" s="7">
        <v>41777</v>
      </c>
      <c r="G20177" s="5">
        <v>0.92708333333333337</v>
      </c>
      <c r="H20177" t="str">
        <f t="shared" si="315"/>
        <v>Night</v>
      </c>
      <c r="I20177" t="s">
        <v>30</v>
      </c>
      <c r="J20177" t="s">
        <v>26</v>
      </c>
      <c r="K20177" t="s">
        <v>26</v>
      </c>
      <c r="L20177">
        <v>0</v>
      </c>
      <c r="M20177">
        <v>0</v>
      </c>
      <c r="N20177">
        <v>0</v>
      </c>
      <c r="O20177">
        <v>0</v>
      </c>
      <c r="P20177">
        <v>0</v>
      </c>
      <c r="Q20177" t="s">
        <v>24</v>
      </c>
      <c r="R20177" t="s">
        <v>2664</v>
      </c>
      <c r="S20177" t="s">
        <v>568</v>
      </c>
      <c r="T20177" t="s">
        <v>25</v>
      </c>
      <c r="U20177" t="s">
        <v>27</v>
      </c>
      <c r="V20177" t="s">
        <v>2664</v>
      </c>
      <c r="W20177" t="s">
        <v>257</v>
      </c>
      <c r="X20177" t="s">
        <v>430</v>
      </c>
      <c r="Y20177" t="s">
        <v>569</v>
      </c>
      <c r="Z20177">
        <v>259629</v>
      </c>
    </row>
    <row r="20178" spans="1:26" x14ac:dyDescent="0.25">
      <c r="A20178" t="s">
        <v>194</v>
      </c>
      <c r="B20178" t="s">
        <v>195</v>
      </c>
      <c r="C20178" t="s">
        <v>21</v>
      </c>
      <c r="D20178">
        <v>2</v>
      </c>
      <c r="E20178">
        <v>1</v>
      </c>
      <c r="F20178" s="7">
        <v>40973</v>
      </c>
      <c r="G20178" s="5">
        <v>0.76388888888888884</v>
      </c>
      <c r="H20178" t="str">
        <f t="shared" si="315"/>
        <v>Night</v>
      </c>
      <c r="I20178" t="s">
        <v>30</v>
      </c>
      <c r="J20178" t="s">
        <v>26</v>
      </c>
      <c r="K20178" t="s">
        <v>212</v>
      </c>
      <c r="L20178">
        <v>0</v>
      </c>
      <c r="M20178">
        <v>0</v>
      </c>
      <c r="N20178">
        <v>0</v>
      </c>
      <c r="O20178">
        <v>0</v>
      </c>
      <c r="P20178">
        <v>0</v>
      </c>
      <c r="Q20178" t="s">
        <v>24</v>
      </c>
      <c r="R20178" t="s">
        <v>2664</v>
      </c>
      <c r="S20178" t="s">
        <v>568</v>
      </c>
      <c r="T20178" t="s">
        <v>25</v>
      </c>
      <c r="U20178" t="s">
        <v>27</v>
      </c>
      <c r="V20178" t="s">
        <v>2664</v>
      </c>
      <c r="W20178" t="s">
        <v>257</v>
      </c>
      <c r="X20178" t="s">
        <v>430</v>
      </c>
      <c r="Y20178" t="s">
        <v>569</v>
      </c>
      <c r="Z20178">
        <v>308975</v>
      </c>
    </row>
    <row r="20179" spans="1:26" x14ac:dyDescent="0.25">
      <c r="A20179" t="s">
        <v>194</v>
      </c>
      <c r="B20179" t="s">
        <v>195</v>
      </c>
      <c r="C20179" t="s">
        <v>21</v>
      </c>
      <c r="D20179">
        <v>2</v>
      </c>
      <c r="E20179">
        <v>1</v>
      </c>
      <c r="F20179" s="7">
        <v>39391</v>
      </c>
      <c r="G20179" s="5">
        <v>0.82291666666666663</v>
      </c>
      <c r="H20179" t="str">
        <f t="shared" si="315"/>
        <v>Night</v>
      </c>
      <c r="I20179" t="s">
        <v>30</v>
      </c>
      <c r="J20179" t="s">
        <v>114</v>
      </c>
      <c r="K20179" t="s">
        <v>26</v>
      </c>
      <c r="L20179">
        <v>0</v>
      </c>
      <c r="M20179">
        <v>0</v>
      </c>
      <c r="N20179">
        <v>0</v>
      </c>
      <c r="O20179">
        <v>0</v>
      </c>
      <c r="P20179">
        <v>0</v>
      </c>
      <c r="Q20179" t="s">
        <v>24</v>
      </c>
      <c r="R20179" t="s">
        <v>2664</v>
      </c>
      <c r="S20179" t="s">
        <v>568</v>
      </c>
      <c r="T20179" t="s">
        <v>25</v>
      </c>
      <c r="U20179" t="s">
        <v>27</v>
      </c>
      <c r="V20179" t="s">
        <v>2664</v>
      </c>
      <c r="W20179" t="s">
        <v>257</v>
      </c>
      <c r="X20179" t="s">
        <v>430</v>
      </c>
      <c r="Y20179" t="s">
        <v>569</v>
      </c>
      <c r="Z20179">
        <v>314158</v>
      </c>
    </row>
    <row r="20180" spans="1:26" x14ac:dyDescent="0.25">
      <c r="A20180" t="s">
        <v>194</v>
      </c>
      <c r="B20180" t="s">
        <v>195</v>
      </c>
      <c r="C20180" t="s">
        <v>21</v>
      </c>
      <c r="D20180">
        <v>2</v>
      </c>
      <c r="E20180">
        <v>1</v>
      </c>
      <c r="F20180" s="7">
        <v>40063</v>
      </c>
      <c r="G20180" s="5">
        <v>0.88541666666666663</v>
      </c>
      <c r="H20180" t="str">
        <f t="shared" si="315"/>
        <v>Night</v>
      </c>
      <c r="I20180" t="s">
        <v>30</v>
      </c>
      <c r="J20180" t="s">
        <v>114</v>
      </c>
      <c r="K20180" t="s">
        <v>26</v>
      </c>
      <c r="L20180">
        <v>0</v>
      </c>
      <c r="M20180">
        <v>0</v>
      </c>
      <c r="N20180">
        <v>0</v>
      </c>
      <c r="O20180">
        <v>0</v>
      </c>
      <c r="P20180">
        <v>0</v>
      </c>
      <c r="Q20180" t="s">
        <v>24</v>
      </c>
      <c r="R20180" t="s">
        <v>2664</v>
      </c>
      <c r="S20180" t="s">
        <v>568</v>
      </c>
      <c r="T20180" t="s">
        <v>25</v>
      </c>
      <c r="U20180" t="s">
        <v>27</v>
      </c>
      <c r="V20180" t="s">
        <v>2664</v>
      </c>
      <c r="W20180" t="s">
        <v>257</v>
      </c>
      <c r="X20180" t="s">
        <v>430</v>
      </c>
      <c r="Y20180" t="s">
        <v>569</v>
      </c>
      <c r="Z20180">
        <v>341445</v>
      </c>
    </row>
    <row r="20181" spans="1:26" x14ac:dyDescent="0.25">
      <c r="A20181" t="s">
        <v>194</v>
      </c>
      <c r="B20181" t="s">
        <v>195</v>
      </c>
      <c r="C20181" t="s">
        <v>21</v>
      </c>
      <c r="D20181">
        <v>4</v>
      </c>
      <c r="E20181">
        <v>1</v>
      </c>
      <c r="F20181" s="7">
        <v>40110</v>
      </c>
      <c r="G20181" s="5">
        <v>0.81319444444444444</v>
      </c>
      <c r="H20181" t="str">
        <f t="shared" si="315"/>
        <v>Night</v>
      </c>
      <c r="I20181" t="s">
        <v>30</v>
      </c>
      <c r="J20181" t="s">
        <v>26</v>
      </c>
      <c r="K20181" t="s">
        <v>212</v>
      </c>
      <c r="L20181">
        <v>0</v>
      </c>
      <c r="M20181">
        <v>0</v>
      </c>
      <c r="N20181">
        <v>0</v>
      </c>
      <c r="O20181">
        <v>0</v>
      </c>
      <c r="P20181">
        <v>0</v>
      </c>
      <c r="Q20181" t="s">
        <v>24</v>
      </c>
      <c r="R20181" t="s">
        <v>2664</v>
      </c>
      <c r="S20181" t="s">
        <v>568</v>
      </c>
      <c r="T20181" t="s">
        <v>25</v>
      </c>
      <c r="U20181" t="s">
        <v>27</v>
      </c>
      <c r="V20181" t="s">
        <v>2664</v>
      </c>
      <c r="W20181" t="s">
        <v>257</v>
      </c>
      <c r="X20181" t="s">
        <v>430</v>
      </c>
      <c r="Y20181" t="s">
        <v>569</v>
      </c>
      <c r="Z20181">
        <v>210921</v>
      </c>
    </row>
    <row r="20182" spans="1:26" x14ac:dyDescent="0.25">
      <c r="A20182" t="s">
        <v>194</v>
      </c>
      <c r="B20182" t="s">
        <v>195</v>
      </c>
      <c r="C20182" t="s">
        <v>21</v>
      </c>
      <c r="D20182">
        <v>2</v>
      </c>
      <c r="E20182">
        <v>1</v>
      </c>
      <c r="F20182" s="7">
        <v>38366</v>
      </c>
      <c r="G20182" s="5">
        <v>0.75</v>
      </c>
      <c r="H20182" t="str">
        <f t="shared" si="315"/>
        <v>Night</v>
      </c>
      <c r="I20182" t="s">
        <v>30</v>
      </c>
      <c r="J20182" t="s">
        <v>2697</v>
      </c>
      <c r="K20182" t="s">
        <v>212</v>
      </c>
      <c r="L20182">
        <v>0</v>
      </c>
      <c r="M20182">
        <v>0</v>
      </c>
      <c r="N20182">
        <v>0</v>
      </c>
      <c r="O20182">
        <v>0</v>
      </c>
      <c r="P20182">
        <v>0</v>
      </c>
      <c r="Q20182" t="s">
        <v>24</v>
      </c>
      <c r="R20182" t="s">
        <v>2664</v>
      </c>
      <c r="S20182" t="s">
        <v>568</v>
      </c>
      <c r="T20182" t="s">
        <v>25</v>
      </c>
      <c r="U20182" t="s">
        <v>27</v>
      </c>
      <c r="V20182" t="s">
        <v>2664</v>
      </c>
      <c r="W20182" t="s">
        <v>257</v>
      </c>
      <c r="X20182" t="s">
        <v>430</v>
      </c>
      <c r="Y20182" t="s">
        <v>569</v>
      </c>
      <c r="Z20182">
        <v>225100</v>
      </c>
    </row>
    <row r="20183" spans="1:26" x14ac:dyDescent="0.25">
      <c r="A20183" t="s">
        <v>194</v>
      </c>
      <c r="B20183" t="s">
        <v>195</v>
      </c>
      <c r="C20183" t="s">
        <v>21</v>
      </c>
      <c r="D20183">
        <v>2</v>
      </c>
      <c r="E20183">
        <v>1</v>
      </c>
      <c r="F20183" s="7">
        <v>40614</v>
      </c>
      <c r="G20183" s="5">
        <v>0.22430555555555556</v>
      </c>
      <c r="H20183" t="str">
        <f t="shared" si="315"/>
        <v>Night</v>
      </c>
      <c r="I20183" t="s">
        <v>30</v>
      </c>
      <c r="J20183" t="s">
        <v>26</v>
      </c>
      <c r="K20183" t="s">
        <v>26</v>
      </c>
      <c r="L20183">
        <v>0</v>
      </c>
      <c r="M20183">
        <v>0</v>
      </c>
      <c r="N20183">
        <v>0</v>
      </c>
      <c r="O20183">
        <v>0</v>
      </c>
      <c r="P20183">
        <v>0</v>
      </c>
      <c r="Q20183" t="s">
        <v>24</v>
      </c>
      <c r="R20183" t="s">
        <v>2664</v>
      </c>
      <c r="S20183" t="s">
        <v>568</v>
      </c>
      <c r="T20183" t="s">
        <v>25</v>
      </c>
      <c r="U20183" t="s">
        <v>27</v>
      </c>
      <c r="V20183" t="s">
        <v>2664</v>
      </c>
      <c r="W20183" t="s">
        <v>257</v>
      </c>
      <c r="X20183" t="s">
        <v>430</v>
      </c>
      <c r="Y20183" t="s">
        <v>569</v>
      </c>
      <c r="Z20183">
        <v>231010</v>
      </c>
    </row>
    <row r="20184" spans="1:26" x14ac:dyDescent="0.25">
      <c r="A20184" t="s">
        <v>194</v>
      </c>
      <c r="B20184" t="s">
        <v>195</v>
      </c>
      <c r="C20184" t="s">
        <v>21</v>
      </c>
      <c r="D20184">
        <v>3</v>
      </c>
      <c r="E20184">
        <v>1</v>
      </c>
      <c r="F20184" s="7">
        <v>40136</v>
      </c>
      <c r="G20184" s="5">
        <v>0.23194444444444443</v>
      </c>
      <c r="H20184" t="str">
        <f t="shared" si="315"/>
        <v>Night</v>
      </c>
      <c r="I20184" t="s">
        <v>30</v>
      </c>
      <c r="J20184" t="s">
        <v>26</v>
      </c>
      <c r="K20184" t="s">
        <v>26</v>
      </c>
      <c r="L20184">
        <v>0</v>
      </c>
      <c r="M20184">
        <v>0</v>
      </c>
      <c r="N20184">
        <v>0</v>
      </c>
      <c r="O20184">
        <v>0</v>
      </c>
      <c r="P20184">
        <v>0</v>
      </c>
      <c r="Q20184" t="s">
        <v>24</v>
      </c>
      <c r="R20184" t="s">
        <v>2664</v>
      </c>
      <c r="S20184" t="s">
        <v>568</v>
      </c>
      <c r="T20184" t="s">
        <v>25</v>
      </c>
      <c r="U20184" t="s">
        <v>27</v>
      </c>
      <c r="V20184" t="s">
        <v>2664</v>
      </c>
      <c r="W20184" t="s">
        <v>257</v>
      </c>
      <c r="X20184" t="s">
        <v>430</v>
      </c>
      <c r="Y20184" t="s">
        <v>569</v>
      </c>
      <c r="Z20184">
        <v>246600</v>
      </c>
    </row>
    <row r="20185" spans="1:26" x14ac:dyDescent="0.25">
      <c r="A20185" t="s">
        <v>194</v>
      </c>
      <c r="B20185" t="s">
        <v>195</v>
      </c>
      <c r="C20185" t="s">
        <v>21</v>
      </c>
      <c r="D20185">
        <v>4</v>
      </c>
      <c r="E20185">
        <v>1</v>
      </c>
      <c r="F20185" s="7">
        <v>38610</v>
      </c>
      <c r="G20185" s="5">
        <v>0.1875</v>
      </c>
      <c r="H20185" t="str">
        <f t="shared" si="315"/>
        <v>Night</v>
      </c>
      <c r="I20185" t="s">
        <v>30</v>
      </c>
      <c r="J20185" t="s">
        <v>2697</v>
      </c>
      <c r="K20185" t="s">
        <v>212</v>
      </c>
      <c r="L20185">
        <v>0</v>
      </c>
      <c r="M20185">
        <v>0</v>
      </c>
      <c r="N20185">
        <v>0</v>
      </c>
      <c r="O20185">
        <v>0</v>
      </c>
      <c r="P20185">
        <v>0</v>
      </c>
      <c r="Q20185" t="s">
        <v>24</v>
      </c>
      <c r="R20185" t="s">
        <v>2664</v>
      </c>
      <c r="S20185" t="s">
        <v>568</v>
      </c>
      <c r="T20185" t="s">
        <v>25</v>
      </c>
      <c r="U20185" t="s">
        <v>27</v>
      </c>
      <c r="V20185" t="s">
        <v>2664</v>
      </c>
      <c r="W20185" t="s">
        <v>257</v>
      </c>
      <c r="X20185" t="s">
        <v>430</v>
      </c>
      <c r="Y20185" t="s">
        <v>569</v>
      </c>
      <c r="Z20185">
        <v>256789</v>
      </c>
    </row>
    <row r="20186" spans="1:26" x14ac:dyDescent="0.25">
      <c r="A20186" t="s">
        <v>194</v>
      </c>
      <c r="B20186" t="s">
        <v>195</v>
      </c>
      <c r="C20186" t="s">
        <v>21</v>
      </c>
      <c r="D20186">
        <v>2</v>
      </c>
      <c r="E20186">
        <v>1</v>
      </c>
      <c r="F20186" s="7">
        <v>36870</v>
      </c>
      <c r="G20186" s="5">
        <v>0.98611111111111116</v>
      </c>
      <c r="H20186" t="str">
        <f t="shared" si="315"/>
        <v>Night</v>
      </c>
      <c r="J20186" t="s">
        <v>26</v>
      </c>
      <c r="K20186" t="s">
        <v>26</v>
      </c>
      <c r="L20186">
        <v>0</v>
      </c>
      <c r="M20186">
        <v>0</v>
      </c>
      <c r="N20186">
        <v>0</v>
      </c>
      <c r="O20186">
        <v>0</v>
      </c>
      <c r="P20186">
        <v>0</v>
      </c>
      <c r="Q20186" t="s">
        <v>24</v>
      </c>
      <c r="R20186" t="s">
        <v>2664</v>
      </c>
      <c r="S20186" t="s">
        <v>568</v>
      </c>
      <c r="T20186" t="s">
        <v>25</v>
      </c>
      <c r="U20186" t="s">
        <v>27</v>
      </c>
      <c r="V20186" t="s">
        <v>2664</v>
      </c>
      <c r="W20186" t="s">
        <v>257</v>
      </c>
      <c r="X20186" t="s">
        <v>430</v>
      </c>
      <c r="Y20186" t="s">
        <v>569</v>
      </c>
      <c r="Z20186">
        <v>254602</v>
      </c>
    </row>
    <row r="20187" spans="1:26" x14ac:dyDescent="0.25">
      <c r="A20187" t="s">
        <v>194</v>
      </c>
      <c r="B20187" t="s">
        <v>195</v>
      </c>
      <c r="C20187" t="s">
        <v>21</v>
      </c>
      <c r="D20187">
        <v>2</v>
      </c>
      <c r="E20187">
        <v>1</v>
      </c>
      <c r="F20187" s="7">
        <v>40013</v>
      </c>
      <c r="G20187" s="5">
        <v>0.89166666666666661</v>
      </c>
      <c r="H20187" t="str">
        <f t="shared" si="315"/>
        <v>Night</v>
      </c>
      <c r="I20187" t="s">
        <v>30</v>
      </c>
      <c r="J20187" t="s">
        <v>26</v>
      </c>
      <c r="K20187" t="s">
        <v>26</v>
      </c>
      <c r="L20187">
        <v>0</v>
      </c>
      <c r="M20187">
        <v>0</v>
      </c>
      <c r="N20187">
        <v>0</v>
      </c>
      <c r="O20187">
        <v>0</v>
      </c>
      <c r="P20187">
        <v>0</v>
      </c>
      <c r="Q20187" t="s">
        <v>24</v>
      </c>
      <c r="R20187" t="s">
        <v>2664</v>
      </c>
      <c r="S20187" t="s">
        <v>568</v>
      </c>
      <c r="T20187" t="s">
        <v>25</v>
      </c>
      <c r="U20187" t="s">
        <v>27</v>
      </c>
      <c r="V20187" t="s">
        <v>2664</v>
      </c>
      <c r="W20187" t="s">
        <v>257</v>
      </c>
      <c r="X20187" t="s">
        <v>430</v>
      </c>
      <c r="Y20187" t="s">
        <v>569</v>
      </c>
      <c r="Z20187">
        <v>267387</v>
      </c>
    </row>
    <row r="20188" spans="1:26" x14ac:dyDescent="0.25">
      <c r="A20188" t="s">
        <v>486</v>
      </c>
      <c r="B20188" t="s">
        <v>361</v>
      </c>
      <c r="C20188" t="s">
        <v>21</v>
      </c>
      <c r="D20188">
        <v>2</v>
      </c>
      <c r="E20188">
        <v>1</v>
      </c>
      <c r="F20188" s="7">
        <v>41762</v>
      </c>
      <c r="G20188" s="5">
        <v>0.3972222222222222</v>
      </c>
      <c r="H20188" t="str">
        <f t="shared" si="315"/>
        <v>Day</v>
      </c>
      <c r="I20188" t="s">
        <v>30</v>
      </c>
      <c r="J20188" t="s">
        <v>26</v>
      </c>
      <c r="K20188" t="s">
        <v>113</v>
      </c>
      <c r="L20188">
        <v>0</v>
      </c>
      <c r="M20188">
        <v>0</v>
      </c>
      <c r="N20188">
        <v>0</v>
      </c>
      <c r="O20188">
        <v>0</v>
      </c>
      <c r="P20188">
        <v>0</v>
      </c>
      <c r="Q20188" t="s">
        <v>24</v>
      </c>
      <c r="R20188" t="s">
        <v>2664</v>
      </c>
      <c r="S20188" t="s">
        <v>568</v>
      </c>
      <c r="T20188" t="s">
        <v>25</v>
      </c>
      <c r="U20188" t="s">
        <v>27</v>
      </c>
      <c r="V20188" t="s">
        <v>2664</v>
      </c>
      <c r="W20188" t="s">
        <v>257</v>
      </c>
      <c r="X20188" t="s">
        <v>430</v>
      </c>
      <c r="Y20188" t="s">
        <v>569</v>
      </c>
      <c r="Z20188">
        <v>302359</v>
      </c>
    </row>
    <row r="20189" spans="1:26" x14ac:dyDescent="0.25">
      <c r="A20189" t="s">
        <v>486</v>
      </c>
      <c r="B20189" t="s">
        <v>361</v>
      </c>
      <c r="C20189" t="s">
        <v>21</v>
      </c>
      <c r="D20189">
        <v>2</v>
      </c>
      <c r="E20189">
        <v>1</v>
      </c>
      <c r="F20189" s="7">
        <v>38549</v>
      </c>
      <c r="G20189" s="5">
        <v>0.32569444444444445</v>
      </c>
      <c r="H20189" t="str">
        <f t="shared" si="315"/>
        <v>Day</v>
      </c>
      <c r="I20189" t="s">
        <v>30</v>
      </c>
      <c r="J20189" t="s">
        <v>26</v>
      </c>
      <c r="K20189" t="s">
        <v>113</v>
      </c>
      <c r="L20189">
        <v>0</v>
      </c>
      <c r="M20189">
        <v>0</v>
      </c>
      <c r="N20189">
        <v>0</v>
      </c>
      <c r="O20189">
        <v>0</v>
      </c>
      <c r="P20189">
        <v>0</v>
      </c>
      <c r="Q20189" t="s">
        <v>24</v>
      </c>
      <c r="R20189" t="s">
        <v>2664</v>
      </c>
      <c r="S20189" t="s">
        <v>568</v>
      </c>
      <c r="T20189" t="s">
        <v>25</v>
      </c>
      <c r="U20189" t="s">
        <v>27</v>
      </c>
      <c r="V20189" t="s">
        <v>2664</v>
      </c>
      <c r="W20189" t="s">
        <v>257</v>
      </c>
      <c r="X20189" t="s">
        <v>430</v>
      </c>
      <c r="Y20189" t="s">
        <v>569</v>
      </c>
      <c r="Z20189">
        <v>305886</v>
      </c>
    </row>
    <row r="20190" spans="1:26" x14ac:dyDescent="0.25">
      <c r="A20190" t="s">
        <v>486</v>
      </c>
      <c r="B20190" t="s">
        <v>361</v>
      </c>
      <c r="C20190" t="s">
        <v>21</v>
      </c>
      <c r="D20190">
        <v>2</v>
      </c>
      <c r="E20190">
        <v>1</v>
      </c>
      <c r="F20190" s="7">
        <v>37058</v>
      </c>
      <c r="G20190" s="5">
        <v>0.25347222222222221</v>
      </c>
      <c r="H20190" t="str">
        <f t="shared" si="315"/>
        <v>Day</v>
      </c>
      <c r="I20190" t="s">
        <v>56</v>
      </c>
      <c r="J20190" t="s">
        <v>26</v>
      </c>
      <c r="K20190" t="s">
        <v>26</v>
      </c>
      <c r="L20190">
        <v>0</v>
      </c>
      <c r="M20190">
        <v>0</v>
      </c>
      <c r="N20190">
        <v>0</v>
      </c>
      <c r="O20190">
        <v>0</v>
      </c>
      <c r="P20190">
        <v>0</v>
      </c>
      <c r="Q20190" t="s">
        <v>24</v>
      </c>
      <c r="R20190" t="s">
        <v>2664</v>
      </c>
      <c r="S20190" t="s">
        <v>568</v>
      </c>
      <c r="T20190" t="s">
        <v>25</v>
      </c>
      <c r="U20190" t="s">
        <v>27</v>
      </c>
      <c r="V20190" t="s">
        <v>2664</v>
      </c>
      <c r="W20190" t="s">
        <v>257</v>
      </c>
      <c r="X20190" t="s">
        <v>430</v>
      </c>
      <c r="Y20190" t="s">
        <v>569</v>
      </c>
      <c r="Z20190">
        <v>314276</v>
      </c>
    </row>
    <row r="20191" spans="1:26" x14ac:dyDescent="0.25">
      <c r="A20191" t="s">
        <v>486</v>
      </c>
      <c r="B20191" t="s">
        <v>361</v>
      </c>
      <c r="C20191" t="s">
        <v>21</v>
      </c>
      <c r="D20191">
        <v>2</v>
      </c>
      <c r="E20191">
        <v>1</v>
      </c>
      <c r="F20191" s="7">
        <v>37392</v>
      </c>
      <c r="G20191" s="5">
        <v>0.76041666666666663</v>
      </c>
      <c r="H20191" t="str">
        <f t="shared" si="315"/>
        <v>Night</v>
      </c>
      <c r="I20191" t="s">
        <v>47</v>
      </c>
      <c r="J20191" t="s">
        <v>26</v>
      </c>
      <c r="K20191" t="s">
        <v>26</v>
      </c>
      <c r="L20191">
        <v>0</v>
      </c>
      <c r="M20191">
        <v>0</v>
      </c>
      <c r="N20191">
        <v>0</v>
      </c>
      <c r="O20191">
        <v>0</v>
      </c>
      <c r="P20191">
        <v>0</v>
      </c>
      <c r="Q20191" t="s">
        <v>24</v>
      </c>
      <c r="R20191" t="s">
        <v>2664</v>
      </c>
      <c r="S20191" t="s">
        <v>568</v>
      </c>
      <c r="T20191" t="s">
        <v>25</v>
      </c>
      <c r="U20191" t="s">
        <v>27</v>
      </c>
      <c r="V20191" t="s">
        <v>2664</v>
      </c>
      <c r="W20191" t="s">
        <v>257</v>
      </c>
      <c r="X20191" t="s">
        <v>430</v>
      </c>
      <c r="Y20191" t="s">
        <v>569</v>
      </c>
      <c r="Z20191">
        <v>243199</v>
      </c>
    </row>
    <row r="20192" spans="1:26" x14ac:dyDescent="0.25">
      <c r="A20192" t="s">
        <v>486</v>
      </c>
      <c r="B20192" t="s">
        <v>361</v>
      </c>
      <c r="C20192" t="s">
        <v>21</v>
      </c>
      <c r="D20192">
        <v>2</v>
      </c>
      <c r="E20192">
        <v>1</v>
      </c>
      <c r="F20192" s="7">
        <v>39619</v>
      </c>
      <c r="G20192" s="5">
        <v>0.73958333333333337</v>
      </c>
      <c r="H20192" t="str">
        <f t="shared" si="315"/>
        <v>Day</v>
      </c>
      <c r="I20192" t="s">
        <v>47</v>
      </c>
      <c r="J20192" t="s">
        <v>26</v>
      </c>
      <c r="K20192" t="s">
        <v>26</v>
      </c>
      <c r="L20192">
        <v>0</v>
      </c>
      <c r="M20192">
        <v>0</v>
      </c>
      <c r="N20192">
        <v>0</v>
      </c>
      <c r="O20192">
        <v>0</v>
      </c>
      <c r="P20192">
        <v>0</v>
      </c>
      <c r="Q20192" t="s">
        <v>24</v>
      </c>
      <c r="R20192" t="s">
        <v>2666</v>
      </c>
      <c r="S20192" t="s">
        <v>286</v>
      </c>
      <c r="T20192" t="s">
        <v>25</v>
      </c>
      <c r="U20192" t="s">
        <v>27</v>
      </c>
      <c r="V20192" t="s">
        <v>2665</v>
      </c>
      <c r="W20192" t="s">
        <v>257</v>
      </c>
      <c r="X20192" t="s">
        <v>430</v>
      </c>
      <c r="Y20192" t="s">
        <v>287</v>
      </c>
      <c r="Z20192">
        <v>264037</v>
      </c>
    </row>
    <row r="20193" spans="1:26" x14ac:dyDescent="0.25">
      <c r="A20193" t="s">
        <v>486</v>
      </c>
      <c r="B20193" t="s">
        <v>361</v>
      </c>
      <c r="C20193" t="s">
        <v>21</v>
      </c>
      <c r="D20193">
        <v>2</v>
      </c>
      <c r="E20193">
        <v>1</v>
      </c>
      <c r="F20193" s="7">
        <v>39184</v>
      </c>
      <c r="G20193" s="5">
        <v>0.38611111111111113</v>
      </c>
      <c r="H20193" t="str">
        <f t="shared" si="315"/>
        <v>Day</v>
      </c>
      <c r="I20193" t="s">
        <v>47</v>
      </c>
      <c r="J20193" t="s">
        <v>114</v>
      </c>
      <c r="K20193" t="s">
        <v>212</v>
      </c>
      <c r="L20193">
        <v>0</v>
      </c>
      <c r="M20193">
        <v>0</v>
      </c>
      <c r="N20193">
        <v>0</v>
      </c>
      <c r="O20193">
        <v>0</v>
      </c>
      <c r="P20193">
        <v>0</v>
      </c>
      <c r="Q20193" t="s">
        <v>24</v>
      </c>
      <c r="R20193" t="s">
        <v>2666</v>
      </c>
      <c r="S20193" t="s">
        <v>1291</v>
      </c>
      <c r="T20193" t="s">
        <v>25</v>
      </c>
      <c r="U20193" t="s">
        <v>27</v>
      </c>
      <c r="V20193" t="s">
        <v>2665</v>
      </c>
      <c r="W20193" t="s">
        <v>257</v>
      </c>
      <c r="X20193" t="s">
        <v>430</v>
      </c>
      <c r="Y20193" t="s">
        <v>1292</v>
      </c>
      <c r="Z20193">
        <v>204593</v>
      </c>
    </row>
    <row r="20194" spans="1:26" x14ac:dyDescent="0.25">
      <c r="A20194" t="s">
        <v>486</v>
      </c>
      <c r="B20194" t="s">
        <v>361</v>
      </c>
      <c r="C20194" t="s">
        <v>21</v>
      </c>
      <c r="D20194">
        <v>2</v>
      </c>
      <c r="E20194">
        <v>1</v>
      </c>
      <c r="F20194" s="7">
        <v>38054</v>
      </c>
      <c r="G20194" s="5">
        <v>0.62013888888888891</v>
      </c>
      <c r="H20194" t="str">
        <f t="shared" si="315"/>
        <v>Day</v>
      </c>
      <c r="I20194" t="s">
        <v>36</v>
      </c>
      <c r="J20194" t="s">
        <v>125</v>
      </c>
      <c r="K20194" t="s">
        <v>212</v>
      </c>
      <c r="L20194">
        <v>0</v>
      </c>
      <c r="M20194">
        <v>0</v>
      </c>
      <c r="N20194" s="2">
        <v>26032</v>
      </c>
      <c r="O20194">
        <v>0</v>
      </c>
      <c r="P20194">
        <v>0</v>
      </c>
      <c r="Q20194" t="s">
        <v>24</v>
      </c>
      <c r="R20194" t="s">
        <v>783</v>
      </c>
      <c r="S20194" t="s">
        <v>783</v>
      </c>
      <c r="T20194" t="s">
        <v>25</v>
      </c>
      <c r="U20194" t="s">
        <v>64</v>
      </c>
      <c r="V20194" t="s">
        <v>2665</v>
      </c>
      <c r="W20194" t="s">
        <v>257</v>
      </c>
      <c r="X20194" t="s">
        <v>430</v>
      </c>
      <c r="Y20194" t="s">
        <v>784</v>
      </c>
      <c r="Z20194">
        <v>223797</v>
      </c>
    </row>
    <row r="20195" spans="1:26" x14ac:dyDescent="0.25">
      <c r="A20195" t="s">
        <v>486</v>
      </c>
      <c r="B20195" t="s">
        <v>361</v>
      </c>
      <c r="C20195" t="s">
        <v>21</v>
      </c>
      <c r="D20195">
        <v>2</v>
      </c>
      <c r="E20195">
        <v>1</v>
      </c>
      <c r="F20195" s="7">
        <v>38420</v>
      </c>
      <c r="G20195" s="5">
        <v>0.65277777777777779</v>
      </c>
      <c r="H20195" t="str">
        <f t="shared" si="315"/>
        <v>Day</v>
      </c>
      <c r="I20195" t="s">
        <v>30</v>
      </c>
      <c r="J20195" t="s">
        <v>26</v>
      </c>
      <c r="K20195" t="s">
        <v>26</v>
      </c>
      <c r="L20195">
        <v>0</v>
      </c>
      <c r="M20195">
        <v>0</v>
      </c>
      <c r="N20195">
        <v>0</v>
      </c>
      <c r="O20195">
        <v>0</v>
      </c>
      <c r="P20195">
        <v>0</v>
      </c>
      <c r="Q20195" t="s">
        <v>24</v>
      </c>
      <c r="R20195" t="s">
        <v>783</v>
      </c>
      <c r="S20195" t="s">
        <v>783</v>
      </c>
      <c r="T20195" t="s">
        <v>25</v>
      </c>
      <c r="U20195" t="s">
        <v>27</v>
      </c>
      <c r="V20195" t="s">
        <v>2665</v>
      </c>
      <c r="W20195" t="s">
        <v>257</v>
      </c>
      <c r="X20195" t="s">
        <v>430</v>
      </c>
      <c r="Y20195" t="s">
        <v>784</v>
      </c>
      <c r="Z20195">
        <v>241029</v>
      </c>
    </row>
    <row r="20196" spans="1:26" x14ac:dyDescent="0.25">
      <c r="A20196" t="s">
        <v>486</v>
      </c>
      <c r="B20196" t="s">
        <v>361</v>
      </c>
      <c r="C20196" t="s">
        <v>21</v>
      </c>
      <c r="D20196">
        <v>2</v>
      </c>
      <c r="E20196">
        <v>1</v>
      </c>
      <c r="F20196" s="7">
        <v>38471</v>
      </c>
      <c r="G20196" s="5">
        <v>0.79166666666666663</v>
      </c>
      <c r="H20196" t="str">
        <f t="shared" si="315"/>
        <v>Night</v>
      </c>
      <c r="I20196" t="s">
        <v>30</v>
      </c>
      <c r="J20196" t="s">
        <v>26</v>
      </c>
      <c r="K20196" t="s">
        <v>26</v>
      </c>
      <c r="L20196">
        <v>0</v>
      </c>
      <c r="M20196">
        <v>0</v>
      </c>
      <c r="N20196">
        <v>0</v>
      </c>
      <c r="O20196">
        <v>0</v>
      </c>
      <c r="P20196">
        <v>0</v>
      </c>
      <c r="Q20196" t="s">
        <v>24</v>
      </c>
      <c r="R20196" t="s">
        <v>783</v>
      </c>
      <c r="S20196" t="s">
        <v>783</v>
      </c>
      <c r="T20196" t="s">
        <v>25</v>
      </c>
      <c r="U20196" t="s">
        <v>27</v>
      </c>
      <c r="V20196" t="s">
        <v>2665</v>
      </c>
      <c r="W20196" t="s">
        <v>257</v>
      </c>
      <c r="X20196" t="s">
        <v>430</v>
      </c>
      <c r="Y20196" t="s">
        <v>784</v>
      </c>
      <c r="Z20196">
        <v>217719</v>
      </c>
    </row>
    <row r="20197" spans="1:26" x14ac:dyDescent="0.25">
      <c r="A20197" t="s">
        <v>486</v>
      </c>
      <c r="B20197" t="s">
        <v>361</v>
      </c>
      <c r="C20197" t="s">
        <v>21</v>
      </c>
      <c r="D20197">
        <v>2</v>
      </c>
      <c r="E20197">
        <v>1</v>
      </c>
      <c r="F20197" s="7">
        <v>37440</v>
      </c>
      <c r="G20197" s="5">
        <v>0.24305555555555555</v>
      </c>
      <c r="H20197" t="str">
        <f t="shared" si="315"/>
        <v>Night</v>
      </c>
      <c r="I20197" t="s">
        <v>56</v>
      </c>
      <c r="J20197" t="s">
        <v>26</v>
      </c>
      <c r="K20197" t="s">
        <v>26</v>
      </c>
      <c r="L20197">
        <v>0</v>
      </c>
      <c r="M20197">
        <v>0</v>
      </c>
      <c r="N20197">
        <v>0</v>
      </c>
      <c r="O20197">
        <v>0</v>
      </c>
      <c r="P20197">
        <v>0</v>
      </c>
      <c r="Q20197" t="s">
        <v>24</v>
      </c>
      <c r="R20197" t="s">
        <v>2666</v>
      </c>
      <c r="S20197" t="s">
        <v>481</v>
      </c>
      <c r="T20197" t="s">
        <v>25</v>
      </c>
      <c r="U20197" t="s">
        <v>64</v>
      </c>
      <c r="V20197" t="s">
        <v>2665</v>
      </c>
      <c r="W20197" t="s">
        <v>257</v>
      </c>
      <c r="X20197" t="s">
        <v>430</v>
      </c>
      <c r="Y20197" t="s">
        <v>482</v>
      </c>
      <c r="Z20197">
        <v>329758</v>
      </c>
    </row>
    <row r="20198" spans="1:26" x14ac:dyDescent="0.25">
      <c r="A20198" t="s">
        <v>486</v>
      </c>
      <c r="B20198" t="s">
        <v>361</v>
      </c>
      <c r="C20198" t="s">
        <v>21</v>
      </c>
      <c r="D20198">
        <v>2</v>
      </c>
      <c r="E20198">
        <v>1</v>
      </c>
      <c r="F20198" s="7">
        <v>38080</v>
      </c>
      <c r="G20198" s="5">
        <v>0.28472222222222221</v>
      </c>
      <c r="H20198" t="str">
        <f t="shared" si="315"/>
        <v>Day</v>
      </c>
      <c r="I20198" t="s">
        <v>56</v>
      </c>
      <c r="J20198" t="s">
        <v>26</v>
      </c>
      <c r="K20198" t="s">
        <v>26</v>
      </c>
      <c r="L20198">
        <v>0</v>
      </c>
      <c r="M20198">
        <v>0</v>
      </c>
      <c r="N20198">
        <v>0</v>
      </c>
      <c r="O20198">
        <v>0</v>
      </c>
      <c r="P20198">
        <v>0</v>
      </c>
      <c r="Q20198" t="s">
        <v>24</v>
      </c>
      <c r="R20198" t="s">
        <v>2666</v>
      </c>
      <c r="S20198" t="s">
        <v>481</v>
      </c>
      <c r="T20198" t="s">
        <v>25</v>
      </c>
      <c r="U20198" t="s">
        <v>27</v>
      </c>
      <c r="V20198" t="s">
        <v>2665</v>
      </c>
      <c r="W20198" t="s">
        <v>257</v>
      </c>
      <c r="X20198" t="s">
        <v>430</v>
      </c>
      <c r="Y20198" t="s">
        <v>482</v>
      </c>
      <c r="Z20198">
        <v>261657</v>
      </c>
    </row>
    <row r="20199" spans="1:26" x14ac:dyDescent="0.25">
      <c r="A20199" t="s">
        <v>486</v>
      </c>
      <c r="B20199" t="s">
        <v>361</v>
      </c>
      <c r="C20199" t="s">
        <v>21</v>
      </c>
      <c r="D20199">
        <v>2</v>
      </c>
      <c r="E20199">
        <v>1</v>
      </c>
      <c r="F20199" s="7">
        <v>38486</v>
      </c>
      <c r="G20199" s="5">
        <v>0.28125</v>
      </c>
      <c r="H20199" t="str">
        <f t="shared" si="315"/>
        <v>Day</v>
      </c>
      <c r="I20199" t="s">
        <v>56</v>
      </c>
      <c r="J20199" t="s">
        <v>26</v>
      </c>
      <c r="K20199" t="s">
        <v>26</v>
      </c>
      <c r="L20199">
        <v>0</v>
      </c>
      <c r="M20199">
        <v>0</v>
      </c>
      <c r="N20199">
        <v>0</v>
      </c>
      <c r="O20199">
        <v>0</v>
      </c>
      <c r="P20199">
        <v>0</v>
      </c>
      <c r="Q20199" t="s">
        <v>24</v>
      </c>
      <c r="R20199" t="s">
        <v>2666</v>
      </c>
      <c r="S20199" t="s">
        <v>481</v>
      </c>
      <c r="T20199" t="s">
        <v>25</v>
      </c>
      <c r="U20199" t="s">
        <v>27</v>
      </c>
      <c r="V20199" t="s">
        <v>2665</v>
      </c>
      <c r="W20199" t="s">
        <v>257</v>
      </c>
      <c r="X20199" t="s">
        <v>430</v>
      </c>
      <c r="Y20199" t="s">
        <v>482</v>
      </c>
      <c r="Z20199">
        <v>206500</v>
      </c>
    </row>
    <row r="20200" spans="1:26" x14ac:dyDescent="0.25">
      <c r="A20200" t="s">
        <v>486</v>
      </c>
      <c r="B20200" t="s">
        <v>361</v>
      </c>
      <c r="C20200" t="s">
        <v>21</v>
      </c>
      <c r="D20200">
        <v>4</v>
      </c>
      <c r="E20200">
        <v>1</v>
      </c>
      <c r="F20200" s="7">
        <v>38441</v>
      </c>
      <c r="G20200" s="5">
        <v>0.2673611111111111</v>
      </c>
      <c r="H20200" t="str">
        <f t="shared" si="315"/>
        <v>Day</v>
      </c>
      <c r="I20200" t="s">
        <v>56</v>
      </c>
      <c r="J20200" t="s">
        <v>26</v>
      </c>
      <c r="K20200" t="s">
        <v>26</v>
      </c>
      <c r="L20200">
        <v>0</v>
      </c>
      <c r="M20200">
        <v>0</v>
      </c>
      <c r="N20200">
        <v>0</v>
      </c>
      <c r="O20200">
        <v>0</v>
      </c>
      <c r="P20200">
        <v>0</v>
      </c>
      <c r="Q20200" t="s">
        <v>24</v>
      </c>
      <c r="R20200" t="s">
        <v>2666</v>
      </c>
      <c r="S20200" t="s">
        <v>481</v>
      </c>
      <c r="T20200" t="s">
        <v>25</v>
      </c>
      <c r="U20200" t="s">
        <v>27</v>
      </c>
      <c r="V20200" t="s">
        <v>2665</v>
      </c>
      <c r="W20200" t="s">
        <v>257</v>
      </c>
      <c r="X20200" t="s">
        <v>430</v>
      </c>
      <c r="Y20200" t="s">
        <v>482</v>
      </c>
      <c r="Z20200">
        <v>210669</v>
      </c>
    </row>
    <row r="20201" spans="1:26" x14ac:dyDescent="0.25">
      <c r="A20201" t="s">
        <v>486</v>
      </c>
      <c r="B20201" t="s">
        <v>361</v>
      </c>
      <c r="C20201" t="s">
        <v>21</v>
      </c>
      <c r="D20201">
        <v>2</v>
      </c>
      <c r="E20201">
        <v>1</v>
      </c>
      <c r="F20201" s="7">
        <v>38890</v>
      </c>
      <c r="G20201" s="5">
        <v>0.24305555555555555</v>
      </c>
      <c r="H20201" t="str">
        <f t="shared" si="315"/>
        <v>Night</v>
      </c>
      <c r="I20201" t="s">
        <v>56</v>
      </c>
      <c r="J20201" t="s">
        <v>26</v>
      </c>
      <c r="K20201" t="s">
        <v>26</v>
      </c>
      <c r="L20201">
        <v>0</v>
      </c>
      <c r="M20201">
        <v>0</v>
      </c>
      <c r="N20201">
        <v>0</v>
      </c>
      <c r="O20201">
        <v>0</v>
      </c>
      <c r="P20201">
        <v>0</v>
      </c>
      <c r="Q20201" t="s">
        <v>24</v>
      </c>
      <c r="R20201" t="s">
        <v>2666</v>
      </c>
      <c r="S20201" t="s">
        <v>481</v>
      </c>
      <c r="T20201" t="s">
        <v>25</v>
      </c>
      <c r="U20201" t="s">
        <v>27</v>
      </c>
      <c r="V20201" t="s">
        <v>2665</v>
      </c>
      <c r="W20201" t="s">
        <v>257</v>
      </c>
      <c r="X20201" t="s">
        <v>430</v>
      </c>
      <c r="Y20201" t="s">
        <v>482</v>
      </c>
      <c r="Z20201">
        <v>207694</v>
      </c>
    </row>
    <row r="20202" spans="1:26" x14ac:dyDescent="0.25">
      <c r="A20202" t="s">
        <v>486</v>
      </c>
      <c r="B20202" t="s">
        <v>361</v>
      </c>
      <c r="C20202" t="s">
        <v>21</v>
      </c>
      <c r="D20202">
        <v>2</v>
      </c>
      <c r="E20202">
        <v>1</v>
      </c>
      <c r="F20202" s="7">
        <v>38896</v>
      </c>
      <c r="G20202" s="5">
        <v>0.25347222222222221</v>
      </c>
      <c r="H20202" t="str">
        <f t="shared" si="315"/>
        <v>Day</v>
      </c>
      <c r="I20202" t="s">
        <v>56</v>
      </c>
      <c r="J20202" t="s">
        <v>26</v>
      </c>
      <c r="K20202" t="s">
        <v>26</v>
      </c>
      <c r="L20202">
        <v>0</v>
      </c>
      <c r="M20202">
        <v>0</v>
      </c>
      <c r="N20202">
        <v>0</v>
      </c>
      <c r="O20202">
        <v>0</v>
      </c>
      <c r="P20202">
        <v>0</v>
      </c>
      <c r="Q20202" t="s">
        <v>24</v>
      </c>
      <c r="R20202" t="s">
        <v>2666</v>
      </c>
      <c r="S20202" t="s">
        <v>481</v>
      </c>
      <c r="T20202" t="s">
        <v>25</v>
      </c>
      <c r="U20202" t="s">
        <v>27</v>
      </c>
      <c r="V20202" t="s">
        <v>2665</v>
      </c>
      <c r="W20202" t="s">
        <v>257</v>
      </c>
      <c r="X20202" t="s">
        <v>430</v>
      </c>
      <c r="Y20202" t="s">
        <v>482</v>
      </c>
      <c r="Z20202">
        <v>223893</v>
      </c>
    </row>
    <row r="20203" spans="1:26" x14ac:dyDescent="0.25">
      <c r="A20203" t="s">
        <v>486</v>
      </c>
      <c r="B20203" t="s">
        <v>361</v>
      </c>
      <c r="C20203" t="s">
        <v>21</v>
      </c>
      <c r="D20203">
        <v>3</v>
      </c>
      <c r="E20203">
        <v>1</v>
      </c>
      <c r="F20203" s="7">
        <v>39259</v>
      </c>
      <c r="G20203" s="5">
        <v>0.2673611111111111</v>
      </c>
      <c r="H20203" t="str">
        <f t="shared" si="315"/>
        <v>Day</v>
      </c>
      <c r="I20203" t="s">
        <v>47</v>
      </c>
      <c r="J20203" t="s">
        <v>26</v>
      </c>
      <c r="K20203" t="s">
        <v>26</v>
      </c>
      <c r="L20203">
        <v>0</v>
      </c>
      <c r="M20203">
        <v>0</v>
      </c>
      <c r="N20203">
        <v>0</v>
      </c>
      <c r="O20203">
        <v>0</v>
      </c>
      <c r="P20203">
        <v>0</v>
      </c>
      <c r="Q20203" t="s">
        <v>24</v>
      </c>
      <c r="R20203" t="s">
        <v>2666</v>
      </c>
      <c r="S20203" t="s">
        <v>481</v>
      </c>
      <c r="T20203" t="s">
        <v>25</v>
      </c>
      <c r="U20203" t="s">
        <v>27</v>
      </c>
      <c r="V20203" t="s">
        <v>2665</v>
      </c>
      <c r="W20203" t="s">
        <v>257</v>
      </c>
      <c r="X20203" t="s">
        <v>430</v>
      </c>
      <c r="Y20203" t="s">
        <v>482</v>
      </c>
      <c r="Z20203">
        <v>219813</v>
      </c>
    </row>
    <row r="20204" spans="1:26" x14ac:dyDescent="0.25">
      <c r="A20204" t="s">
        <v>486</v>
      </c>
      <c r="B20204" t="s">
        <v>361</v>
      </c>
      <c r="C20204" t="s">
        <v>21</v>
      </c>
      <c r="D20204">
        <v>2</v>
      </c>
      <c r="E20204">
        <v>1</v>
      </c>
      <c r="F20204" s="7">
        <v>41388</v>
      </c>
      <c r="G20204" s="5">
        <v>0.26666666666666666</v>
      </c>
      <c r="H20204" t="str">
        <f t="shared" si="315"/>
        <v>Day</v>
      </c>
      <c r="I20204" t="s">
        <v>30</v>
      </c>
      <c r="J20204" t="s">
        <v>26</v>
      </c>
      <c r="K20204" t="s">
        <v>26</v>
      </c>
      <c r="L20204">
        <v>0</v>
      </c>
      <c r="M20204">
        <v>0</v>
      </c>
      <c r="N20204">
        <v>0</v>
      </c>
      <c r="O20204">
        <v>0</v>
      </c>
      <c r="P20204">
        <v>0</v>
      </c>
      <c r="Q20204" t="s">
        <v>24</v>
      </c>
      <c r="R20204" t="s">
        <v>2666</v>
      </c>
      <c r="S20204" t="s">
        <v>481</v>
      </c>
      <c r="T20204" t="s">
        <v>25</v>
      </c>
      <c r="U20204" t="s">
        <v>27</v>
      </c>
      <c r="V20204" t="s">
        <v>2665</v>
      </c>
      <c r="W20204" t="s">
        <v>257</v>
      </c>
      <c r="X20204" t="s">
        <v>430</v>
      </c>
      <c r="Y20204" t="s">
        <v>482</v>
      </c>
      <c r="Z20204">
        <v>224889</v>
      </c>
    </row>
    <row r="20205" spans="1:26" x14ac:dyDescent="0.25">
      <c r="A20205" t="s">
        <v>486</v>
      </c>
      <c r="B20205" t="s">
        <v>361</v>
      </c>
      <c r="C20205" t="s">
        <v>21</v>
      </c>
      <c r="D20205">
        <v>2</v>
      </c>
      <c r="E20205">
        <v>1</v>
      </c>
      <c r="F20205" s="7">
        <v>37998</v>
      </c>
      <c r="G20205" s="5">
        <v>0.2951388888888889</v>
      </c>
      <c r="H20205" t="str">
        <f t="shared" si="315"/>
        <v>Day</v>
      </c>
      <c r="I20205" t="s">
        <v>36</v>
      </c>
      <c r="J20205" t="s">
        <v>26</v>
      </c>
      <c r="K20205" t="s">
        <v>26</v>
      </c>
      <c r="L20205">
        <v>0</v>
      </c>
      <c r="M20205">
        <v>0</v>
      </c>
      <c r="N20205">
        <v>0</v>
      </c>
      <c r="O20205">
        <v>0</v>
      </c>
      <c r="P20205">
        <v>0</v>
      </c>
      <c r="Q20205" t="s">
        <v>24</v>
      </c>
      <c r="R20205" t="s">
        <v>2666</v>
      </c>
      <c r="S20205" t="s">
        <v>481</v>
      </c>
      <c r="T20205" t="s">
        <v>25</v>
      </c>
      <c r="U20205" t="s">
        <v>27</v>
      </c>
      <c r="V20205" t="s">
        <v>2665</v>
      </c>
      <c r="W20205" t="s">
        <v>257</v>
      </c>
      <c r="X20205" t="s">
        <v>430</v>
      </c>
      <c r="Y20205" t="s">
        <v>482</v>
      </c>
      <c r="Z20205">
        <v>227361</v>
      </c>
    </row>
    <row r="20206" spans="1:26" x14ac:dyDescent="0.25">
      <c r="A20206" t="s">
        <v>486</v>
      </c>
      <c r="B20206" t="s">
        <v>361</v>
      </c>
      <c r="C20206" t="s">
        <v>21</v>
      </c>
      <c r="D20206">
        <v>2</v>
      </c>
      <c r="E20206">
        <v>1</v>
      </c>
      <c r="F20206" s="7">
        <v>41565</v>
      </c>
      <c r="G20206" s="5">
        <v>0.27777777777777779</v>
      </c>
      <c r="H20206" t="str">
        <f t="shared" si="315"/>
        <v>Day</v>
      </c>
      <c r="I20206" t="s">
        <v>30</v>
      </c>
      <c r="J20206" t="s">
        <v>26</v>
      </c>
      <c r="K20206" t="s">
        <v>26</v>
      </c>
      <c r="L20206">
        <v>0</v>
      </c>
      <c r="M20206">
        <v>0</v>
      </c>
      <c r="N20206">
        <v>0</v>
      </c>
      <c r="O20206">
        <v>0</v>
      </c>
      <c r="P20206">
        <v>0</v>
      </c>
      <c r="Q20206" t="s">
        <v>24</v>
      </c>
      <c r="R20206" t="s">
        <v>2666</v>
      </c>
      <c r="S20206" t="s">
        <v>481</v>
      </c>
      <c r="T20206" t="s">
        <v>25</v>
      </c>
      <c r="U20206" t="s">
        <v>27</v>
      </c>
      <c r="V20206" t="s">
        <v>2665</v>
      </c>
      <c r="W20206" t="s">
        <v>257</v>
      </c>
      <c r="X20206" t="s">
        <v>430</v>
      </c>
      <c r="Y20206" t="s">
        <v>482</v>
      </c>
      <c r="Z20206">
        <v>230720</v>
      </c>
    </row>
    <row r="20207" spans="1:26" x14ac:dyDescent="0.25">
      <c r="A20207" t="s">
        <v>486</v>
      </c>
      <c r="B20207" t="s">
        <v>361</v>
      </c>
      <c r="C20207" t="s">
        <v>21</v>
      </c>
      <c r="D20207">
        <v>2</v>
      </c>
      <c r="E20207">
        <v>1</v>
      </c>
      <c r="F20207" s="7">
        <v>41150</v>
      </c>
      <c r="G20207" s="5">
        <v>0.26041666666666669</v>
      </c>
      <c r="H20207" t="str">
        <f t="shared" si="315"/>
        <v>Day</v>
      </c>
      <c r="I20207" t="s">
        <v>30</v>
      </c>
      <c r="J20207" t="s">
        <v>26</v>
      </c>
      <c r="K20207" t="s">
        <v>26</v>
      </c>
      <c r="L20207">
        <v>0</v>
      </c>
      <c r="M20207">
        <v>0</v>
      </c>
      <c r="N20207">
        <v>0</v>
      </c>
      <c r="O20207">
        <v>0</v>
      </c>
      <c r="P20207">
        <v>0</v>
      </c>
      <c r="Q20207" t="s">
        <v>24</v>
      </c>
      <c r="R20207" t="s">
        <v>2666</v>
      </c>
      <c r="S20207" t="s">
        <v>481</v>
      </c>
      <c r="T20207" t="s">
        <v>25</v>
      </c>
      <c r="U20207" t="s">
        <v>27</v>
      </c>
      <c r="V20207" t="s">
        <v>2665</v>
      </c>
      <c r="W20207" t="s">
        <v>257</v>
      </c>
      <c r="X20207" t="s">
        <v>430</v>
      </c>
      <c r="Y20207" t="s">
        <v>482</v>
      </c>
      <c r="Z20207">
        <v>232997</v>
      </c>
    </row>
    <row r="20208" spans="1:26" x14ac:dyDescent="0.25">
      <c r="A20208" t="s">
        <v>486</v>
      </c>
      <c r="B20208" t="s">
        <v>361</v>
      </c>
      <c r="C20208" t="s">
        <v>21</v>
      </c>
      <c r="D20208">
        <v>2</v>
      </c>
      <c r="E20208">
        <v>1</v>
      </c>
      <c r="F20208" s="7">
        <v>37238</v>
      </c>
      <c r="G20208" s="5">
        <v>0.32013888888888892</v>
      </c>
      <c r="H20208" t="str">
        <f t="shared" si="315"/>
        <v>Day</v>
      </c>
      <c r="I20208" t="s">
        <v>30</v>
      </c>
      <c r="J20208" t="s">
        <v>26</v>
      </c>
      <c r="K20208" t="s">
        <v>26</v>
      </c>
      <c r="L20208">
        <v>0</v>
      </c>
      <c r="M20208">
        <v>0</v>
      </c>
      <c r="N20208">
        <v>0</v>
      </c>
      <c r="O20208">
        <v>0</v>
      </c>
      <c r="P20208">
        <v>0</v>
      </c>
      <c r="Q20208" t="s">
        <v>24</v>
      </c>
      <c r="R20208" t="s">
        <v>2666</v>
      </c>
      <c r="S20208" t="s">
        <v>481</v>
      </c>
      <c r="T20208" t="s">
        <v>25</v>
      </c>
      <c r="U20208" t="s">
        <v>27</v>
      </c>
      <c r="V20208" t="s">
        <v>2665</v>
      </c>
      <c r="W20208" t="s">
        <v>257</v>
      </c>
      <c r="X20208" t="s">
        <v>430</v>
      </c>
      <c r="Y20208" t="s">
        <v>482</v>
      </c>
      <c r="Z20208">
        <v>235816</v>
      </c>
    </row>
    <row r="20209" spans="1:26" x14ac:dyDescent="0.25">
      <c r="A20209" t="s">
        <v>486</v>
      </c>
      <c r="B20209" t="s">
        <v>361</v>
      </c>
      <c r="C20209" t="s">
        <v>21</v>
      </c>
      <c r="D20209">
        <v>2</v>
      </c>
      <c r="E20209">
        <v>1</v>
      </c>
      <c r="F20209" s="7">
        <v>38891</v>
      </c>
      <c r="G20209" s="5">
        <v>0.25</v>
      </c>
      <c r="H20209" t="str">
        <f t="shared" si="315"/>
        <v>Day</v>
      </c>
      <c r="I20209" t="s">
        <v>36</v>
      </c>
      <c r="J20209" t="s">
        <v>26</v>
      </c>
      <c r="K20209" t="s">
        <v>26</v>
      </c>
      <c r="L20209">
        <v>0</v>
      </c>
      <c r="M20209">
        <v>0</v>
      </c>
      <c r="N20209">
        <v>0</v>
      </c>
      <c r="O20209">
        <v>0</v>
      </c>
      <c r="P20209">
        <v>0</v>
      </c>
      <c r="Q20209" t="s">
        <v>24</v>
      </c>
      <c r="R20209" t="s">
        <v>2666</v>
      </c>
      <c r="S20209" t="s">
        <v>481</v>
      </c>
      <c r="T20209" t="s">
        <v>25</v>
      </c>
      <c r="U20209" t="s">
        <v>27</v>
      </c>
      <c r="V20209" t="s">
        <v>2665</v>
      </c>
      <c r="W20209" t="s">
        <v>257</v>
      </c>
      <c r="X20209" t="s">
        <v>430</v>
      </c>
      <c r="Y20209" t="s">
        <v>482</v>
      </c>
      <c r="Z20209">
        <v>236771</v>
      </c>
    </row>
    <row r="20210" spans="1:26" x14ac:dyDescent="0.25">
      <c r="A20210" t="s">
        <v>486</v>
      </c>
      <c r="B20210" t="s">
        <v>361</v>
      </c>
      <c r="C20210" t="s">
        <v>21</v>
      </c>
      <c r="D20210">
        <v>2</v>
      </c>
      <c r="E20210">
        <v>1</v>
      </c>
      <c r="F20210" s="7">
        <v>40188</v>
      </c>
      <c r="G20210" s="5">
        <v>0.45347222222222222</v>
      </c>
      <c r="H20210" t="str">
        <f t="shared" si="315"/>
        <v>Day</v>
      </c>
      <c r="I20210" t="s">
        <v>56</v>
      </c>
      <c r="J20210" t="s">
        <v>26</v>
      </c>
      <c r="K20210" t="s">
        <v>212</v>
      </c>
      <c r="L20210">
        <v>0</v>
      </c>
      <c r="M20210">
        <v>0</v>
      </c>
      <c r="N20210">
        <v>0</v>
      </c>
      <c r="O20210">
        <v>0</v>
      </c>
      <c r="P20210">
        <v>0</v>
      </c>
      <c r="Q20210" t="s">
        <v>24</v>
      </c>
      <c r="R20210" t="s">
        <v>2666</v>
      </c>
      <c r="S20210" t="s">
        <v>481</v>
      </c>
      <c r="T20210" t="s">
        <v>25</v>
      </c>
      <c r="U20210" t="s">
        <v>27</v>
      </c>
      <c r="V20210" t="s">
        <v>2665</v>
      </c>
      <c r="W20210" t="s">
        <v>257</v>
      </c>
      <c r="X20210" t="s">
        <v>430</v>
      </c>
      <c r="Y20210" t="s">
        <v>482</v>
      </c>
      <c r="Z20210">
        <v>261093</v>
      </c>
    </row>
    <row r="20211" spans="1:26" x14ac:dyDescent="0.25">
      <c r="A20211" t="s">
        <v>486</v>
      </c>
      <c r="B20211" t="s">
        <v>361</v>
      </c>
      <c r="C20211" t="s">
        <v>21</v>
      </c>
      <c r="D20211">
        <v>2</v>
      </c>
      <c r="E20211">
        <v>1</v>
      </c>
      <c r="F20211" s="7">
        <v>39548</v>
      </c>
      <c r="G20211" s="5">
        <v>0.77638888888888891</v>
      </c>
      <c r="H20211" t="str">
        <f t="shared" si="315"/>
        <v>Night</v>
      </c>
      <c r="I20211" t="s">
        <v>56</v>
      </c>
      <c r="J20211" t="s">
        <v>26</v>
      </c>
      <c r="K20211" t="s">
        <v>26</v>
      </c>
      <c r="L20211">
        <v>0</v>
      </c>
      <c r="M20211">
        <v>0</v>
      </c>
      <c r="N20211">
        <v>0</v>
      </c>
      <c r="O20211">
        <v>0</v>
      </c>
      <c r="P20211">
        <v>0</v>
      </c>
      <c r="Q20211" t="s">
        <v>24</v>
      </c>
      <c r="R20211" t="s">
        <v>2666</v>
      </c>
      <c r="S20211" t="s">
        <v>481</v>
      </c>
      <c r="T20211" t="s">
        <v>25</v>
      </c>
      <c r="U20211" t="s">
        <v>27</v>
      </c>
      <c r="V20211" t="s">
        <v>2665</v>
      </c>
      <c r="W20211" t="s">
        <v>257</v>
      </c>
      <c r="X20211" t="s">
        <v>430</v>
      </c>
      <c r="Y20211" t="s">
        <v>482</v>
      </c>
      <c r="Z20211">
        <v>330956</v>
      </c>
    </row>
    <row r="20212" spans="1:26" x14ac:dyDescent="0.25">
      <c r="A20212" t="s">
        <v>486</v>
      </c>
      <c r="B20212" t="s">
        <v>361</v>
      </c>
      <c r="C20212" t="s">
        <v>21</v>
      </c>
      <c r="D20212">
        <v>2</v>
      </c>
      <c r="E20212">
        <v>1</v>
      </c>
      <c r="F20212" s="7">
        <v>38535</v>
      </c>
      <c r="G20212" s="5">
        <v>0.7319444444444444</v>
      </c>
      <c r="H20212" t="str">
        <f t="shared" si="315"/>
        <v>Day</v>
      </c>
      <c r="I20212" t="s">
        <v>47</v>
      </c>
      <c r="J20212" t="s">
        <v>26</v>
      </c>
      <c r="K20212" t="s">
        <v>26</v>
      </c>
      <c r="L20212">
        <v>0</v>
      </c>
      <c r="M20212">
        <v>0</v>
      </c>
      <c r="N20212">
        <v>0</v>
      </c>
      <c r="O20212">
        <v>0</v>
      </c>
      <c r="P20212">
        <v>0</v>
      </c>
      <c r="Q20212" t="s">
        <v>24</v>
      </c>
      <c r="R20212" t="s">
        <v>2666</v>
      </c>
      <c r="S20212" t="s">
        <v>481</v>
      </c>
      <c r="T20212" t="s">
        <v>25</v>
      </c>
      <c r="U20212" t="s">
        <v>27</v>
      </c>
      <c r="V20212" t="s">
        <v>2665</v>
      </c>
      <c r="W20212" t="s">
        <v>257</v>
      </c>
      <c r="X20212" t="s">
        <v>430</v>
      </c>
      <c r="Y20212" t="s">
        <v>482</v>
      </c>
      <c r="Z20212">
        <v>343505</v>
      </c>
    </row>
    <row r="20213" spans="1:26" x14ac:dyDescent="0.25">
      <c r="A20213" t="s">
        <v>486</v>
      </c>
      <c r="B20213" t="s">
        <v>361</v>
      </c>
      <c r="C20213" t="s">
        <v>21</v>
      </c>
      <c r="D20213">
        <v>2</v>
      </c>
      <c r="E20213">
        <v>1</v>
      </c>
      <c r="F20213" s="7">
        <v>41924</v>
      </c>
      <c r="G20213" s="5">
        <v>0.64583333333333337</v>
      </c>
      <c r="H20213" t="str">
        <f t="shared" si="315"/>
        <v>Day</v>
      </c>
      <c r="I20213" t="s">
        <v>56</v>
      </c>
      <c r="J20213" t="s">
        <v>26</v>
      </c>
      <c r="K20213" t="s">
        <v>26</v>
      </c>
      <c r="L20213">
        <v>0</v>
      </c>
      <c r="M20213">
        <v>0</v>
      </c>
      <c r="N20213">
        <v>0</v>
      </c>
      <c r="O20213">
        <v>0</v>
      </c>
      <c r="P20213">
        <v>0</v>
      </c>
      <c r="Q20213" t="s">
        <v>24</v>
      </c>
      <c r="R20213" t="s">
        <v>2666</v>
      </c>
      <c r="S20213" t="s">
        <v>481</v>
      </c>
      <c r="T20213" t="s">
        <v>25</v>
      </c>
      <c r="U20213" t="s">
        <v>27</v>
      </c>
      <c r="V20213" t="s">
        <v>2665</v>
      </c>
      <c r="W20213" t="s">
        <v>257</v>
      </c>
      <c r="X20213" t="s">
        <v>430</v>
      </c>
      <c r="Y20213" t="s">
        <v>482</v>
      </c>
      <c r="Z20213">
        <v>202329</v>
      </c>
    </row>
    <row r="20214" spans="1:26" x14ac:dyDescent="0.25">
      <c r="A20214" t="s">
        <v>486</v>
      </c>
      <c r="B20214" t="s">
        <v>361</v>
      </c>
      <c r="C20214" t="s">
        <v>21</v>
      </c>
      <c r="D20214">
        <v>2</v>
      </c>
      <c r="E20214">
        <v>1</v>
      </c>
      <c r="F20214" s="7">
        <v>36754</v>
      </c>
      <c r="G20214" s="5">
        <v>0.34861111111111115</v>
      </c>
      <c r="H20214" t="str">
        <f t="shared" si="315"/>
        <v>Day</v>
      </c>
      <c r="I20214" t="s">
        <v>47</v>
      </c>
      <c r="J20214" t="s">
        <v>26</v>
      </c>
      <c r="K20214" t="s">
        <v>26</v>
      </c>
      <c r="L20214">
        <v>0</v>
      </c>
      <c r="M20214">
        <v>0</v>
      </c>
      <c r="N20214">
        <v>0</v>
      </c>
      <c r="O20214">
        <v>0</v>
      </c>
      <c r="P20214">
        <v>0</v>
      </c>
      <c r="Q20214" t="s">
        <v>24</v>
      </c>
      <c r="R20214" t="s">
        <v>2666</v>
      </c>
      <c r="S20214" t="s">
        <v>481</v>
      </c>
      <c r="T20214" t="s">
        <v>25</v>
      </c>
      <c r="U20214" t="s">
        <v>27</v>
      </c>
      <c r="V20214" t="s">
        <v>2665</v>
      </c>
      <c r="W20214" t="s">
        <v>257</v>
      </c>
      <c r="X20214" t="s">
        <v>430</v>
      </c>
      <c r="Y20214" t="s">
        <v>482</v>
      </c>
      <c r="Z20214">
        <v>215691</v>
      </c>
    </row>
    <row r="20215" spans="1:26" x14ac:dyDescent="0.25">
      <c r="A20215" t="s">
        <v>486</v>
      </c>
      <c r="B20215" t="s">
        <v>361</v>
      </c>
      <c r="C20215" t="s">
        <v>21</v>
      </c>
      <c r="D20215">
        <v>2</v>
      </c>
      <c r="E20215">
        <v>1</v>
      </c>
      <c r="F20215" s="7">
        <v>38332</v>
      </c>
      <c r="G20215" s="5">
        <v>0.60416666666666663</v>
      </c>
      <c r="H20215" t="str">
        <f t="shared" si="315"/>
        <v>Day</v>
      </c>
      <c r="I20215" t="s">
        <v>47</v>
      </c>
      <c r="J20215" t="s">
        <v>26</v>
      </c>
      <c r="K20215" t="s">
        <v>26</v>
      </c>
      <c r="L20215">
        <v>0</v>
      </c>
      <c r="M20215">
        <v>0</v>
      </c>
      <c r="N20215">
        <v>0</v>
      </c>
      <c r="O20215">
        <v>0</v>
      </c>
      <c r="P20215">
        <v>0</v>
      </c>
      <c r="Q20215" t="s">
        <v>24</v>
      </c>
      <c r="R20215" t="s">
        <v>2666</v>
      </c>
      <c r="S20215" t="s">
        <v>481</v>
      </c>
      <c r="T20215" t="s">
        <v>25</v>
      </c>
      <c r="U20215" t="s">
        <v>27</v>
      </c>
      <c r="V20215" t="s">
        <v>2665</v>
      </c>
      <c r="W20215" t="s">
        <v>257</v>
      </c>
      <c r="X20215" t="s">
        <v>430</v>
      </c>
      <c r="Y20215" t="s">
        <v>482</v>
      </c>
      <c r="Z20215">
        <v>200287</v>
      </c>
    </row>
    <row r="20216" spans="1:26" x14ac:dyDescent="0.25">
      <c r="A20216" t="s">
        <v>486</v>
      </c>
      <c r="B20216" t="s">
        <v>361</v>
      </c>
      <c r="C20216" t="s">
        <v>21</v>
      </c>
      <c r="D20216">
        <v>2</v>
      </c>
      <c r="E20216">
        <v>1</v>
      </c>
      <c r="F20216" s="7">
        <v>37144</v>
      </c>
      <c r="G20216" s="5">
        <v>0.28819444444444448</v>
      </c>
      <c r="H20216" t="str">
        <f t="shared" si="315"/>
        <v>Day</v>
      </c>
      <c r="I20216" t="s">
        <v>56</v>
      </c>
      <c r="J20216" t="s">
        <v>122</v>
      </c>
      <c r="K20216" t="s">
        <v>113</v>
      </c>
      <c r="L20216">
        <v>0</v>
      </c>
      <c r="M20216">
        <v>0</v>
      </c>
      <c r="N20216">
        <v>0</v>
      </c>
      <c r="O20216">
        <v>0</v>
      </c>
      <c r="P20216">
        <v>0</v>
      </c>
      <c r="Q20216" t="s">
        <v>24</v>
      </c>
      <c r="R20216" t="s">
        <v>2666</v>
      </c>
      <c r="S20216" t="s">
        <v>481</v>
      </c>
      <c r="T20216" t="s">
        <v>25</v>
      </c>
      <c r="U20216" t="s">
        <v>64</v>
      </c>
      <c r="V20216" t="s">
        <v>2665</v>
      </c>
      <c r="W20216" t="s">
        <v>257</v>
      </c>
      <c r="X20216" t="s">
        <v>430</v>
      </c>
      <c r="Y20216" t="s">
        <v>482</v>
      </c>
      <c r="Z20216">
        <v>216146</v>
      </c>
    </row>
    <row r="20217" spans="1:26" x14ac:dyDescent="0.25">
      <c r="A20217" t="s">
        <v>486</v>
      </c>
      <c r="B20217" t="s">
        <v>361</v>
      </c>
      <c r="C20217" t="s">
        <v>21</v>
      </c>
      <c r="D20217">
        <v>2</v>
      </c>
      <c r="E20217">
        <v>1</v>
      </c>
      <c r="F20217" s="7">
        <v>41021</v>
      </c>
      <c r="G20217" s="5">
        <v>0.57291666666666663</v>
      </c>
      <c r="H20217" t="str">
        <f t="shared" si="315"/>
        <v>Day</v>
      </c>
      <c r="I20217" t="s">
        <v>56</v>
      </c>
      <c r="J20217" t="s">
        <v>26</v>
      </c>
      <c r="K20217" t="s">
        <v>212</v>
      </c>
      <c r="L20217">
        <v>0</v>
      </c>
      <c r="M20217">
        <v>0</v>
      </c>
      <c r="N20217" s="2">
        <v>102685</v>
      </c>
      <c r="O20217">
        <v>0</v>
      </c>
      <c r="P20217">
        <v>0</v>
      </c>
      <c r="Q20217" t="s">
        <v>24</v>
      </c>
      <c r="R20217" t="s">
        <v>2666</v>
      </c>
      <c r="S20217" t="s">
        <v>481</v>
      </c>
      <c r="T20217" t="s">
        <v>25</v>
      </c>
      <c r="U20217" t="s">
        <v>64</v>
      </c>
      <c r="V20217" t="s">
        <v>2665</v>
      </c>
      <c r="W20217" t="s">
        <v>257</v>
      </c>
      <c r="X20217" t="s">
        <v>430</v>
      </c>
      <c r="Y20217" t="s">
        <v>482</v>
      </c>
      <c r="Z20217">
        <v>241979</v>
      </c>
    </row>
    <row r="20218" spans="1:26" x14ac:dyDescent="0.25">
      <c r="A20218" t="s">
        <v>486</v>
      </c>
      <c r="B20218" t="s">
        <v>361</v>
      </c>
      <c r="C20218" t="s">
        <v>21</v>
      </c>
      <c r="D20218">
        <v>2</v>
      </c>
      <c r="E20218">
        <v>1</v>
      </c>
      <c r="F20218" s="7">
        <v>36597</v>
      </c>
      <c r="G20218" s="5">
        <v>0.43055555555555558</v>
      </c>
      <c r="H20218" t="str">
        <f t="shared" si="315"/>
        <v>Day</v>
      </c>
      <c r="I20218" t="s">
        <v>56</v>
      </c>
      <c r="J20218" t="s">
        <v>26</v>
      </c>
      <c r="K20218" t="s">
        <v>26</v>
      </c>
      <c r="L20218">
        <v>0</v>
      </c>
      <c r="M20218">
        <v>0</v>
      </c>
      <c r="N20218">
        <v>0</v>
      </c>
      <c r="O20218">
        <v>0</v>
      </c>
      <c r="P20218">
        <v>0</v>
      </c>
      <c r="Q20218" t="s">
        <v>24</v>
      </c>
      <c r="R20218" t="s">
        <v>2669</v>
      </c>
      <c r="S20218" t="s">
        <v>70</v>
      </c>
      <c r="T20218" t="s">
        <v>25</v>
      </c>
      <c r="U20218" t="s">
        <v>27</v>
      </c>
      <c r="V20218" t="s">
        <v>2654</v>
      </c>
      <c r="W20218" t="s">
        <v>257</v>
      </c>
      <c r="X20218" t="s">
        <v>430</v>
      </c>
      <c r="Y20218" t="s">
        <v>71</v>
      </c>
      <c r="Z20218">
        <v>244504</v>
      </c>
    </row>
    <row r="20219" spans="1:26" x14ac:dyDescent="0.25">
      <c r="A20219" t="s">
        <v>486</v>
      </c>
      <c r="B20219" t="s">
        <v>361</v>
      </c>
      <c r="C20219" t="s">
        <v>21</v>
      </c>
      <c r="D20219">
        <v>2</v>
      </c>
      <c r="E20219">
        <v>1</v>
      </c>
      <c r="F20219" s="7">
        <v>36631</v>
      </c>
      <c r="G20219" s="5">
        <v>0.39097222222222222</v>
      </c>
      <c r="H20219" t="str">
        <f t="shared" si="315"/>
        <v>Day</v>
      </c>
      <c r="I20219" t="s">
        <v>47</v>
      </c>
      <c r="J20219" t="s">
        <v>26</v>
      </c>
      <c r="K20219" t="s">
        <v>26</v>
      </c>
      <c r="L20219">
        <v>0</v>
      </c>
      <c r="M20219">
        <v>0</v>
      </c>
      <c r="N20219">
        <v>0</v>
      </c>
      <c r="O20219">
        <v>0</v>
      </c>
      <c r="P20219">
        <v>0</v>
      </c>
      <c r="Q20219" t="s">
        <v>24</v>
      </c>
      <c r="R20219" t="s">
        <v>2669</v>
      </c>
      <c r="S20219" t="s">
        <v>213</v>
      </c>
      <c r="T20219" t="s">
        <v>25</v>
      </c>
      <c r="U20219" t="s">
        <v>27</v>
      </c>
      <c r="V20219" t="s">
        <v>2654</v>
      </c>
      <c r="W20219" t="s">
        <v>257</v>
      </c>
      <c r="X20219" t="s">
        <v>430</v>
      </c>
      <c r="Y20219" t="s">
        <v>214</v>
      </c>
      <c r="Z20219">
        <v>200490</v>
      </c>
    </row>
    <row r="20220" spans="1:26" x14ac:dyDescent="0.25">
      <c r="A20220" t="s">
        <v>486</v>
      </c>
      <c r="B20220" t="s">
        <v>361</v>
      </c>
      <c r="C20220" t="s">
        <v>21</v>
      </c>
      <c r="D20220">
        <v>2</v>
      </c>
      <c r="E20220">
        <v>1</v>
      </c>
      <c r="F20220" s="7">
        <v>36972</v>
      </c>
      <c r="G20220" s="5">
        <v>0.38055555555555554</v>
      </c>
      <c r="H20220" t="str">
        <f t="shared" si="315"/>
        <v>Day</v>
      </c>
      <c r="I20220" t="s">
        <v>47</v>
      </c>
      <c r="J20220" t="s">
        <v>26</v>
      </c>
      <c r="K20220" t="s">
        <v>26</v>
      </c>
      <c r="L20220">
        <v>0</v>
      </c>
      <c r="M20220">
        <v>0</v>
      </c>
      <c r="N20220">
        <v>0</v>
      </c>
      <c r="O20220">
        <v>0</v>
      </c>
      <c r="P20220">
        <v>0</v>
      </c>
      <c r="Q20220" t="s">
        <v>24</v>
      </c>
      <c r="R20220" t="s">
        <v>184</v>
      </c>
      <c r="S20220" t="s">
        <v>259</v>
      </c>
      <c r="T20220" t="s">
        <v>25</v>
      </c>
      <c r="U20220" t="s">
        <v>27</v>
      </c>
      <c r="V20220" t="s">
        <v>2650</v>
      </c>
      <c r="W20220" t="s">
        <v>257</v>
      </c>
      <c r="X20220" t="s">
        <v>430</v>
      </c>
      <c r="Y20220" t="s">
        <v>260</v>
      </c>
      <c r="Z20220">
        <v>349113</v>
      </c>
    </row>
    <row r="20221" spans="1:26" x14ac:dyDescent="0.25">
      <c r="A20221" t="s">
        <v>486</v>
      </c>
      <c r="B20221" t="s">
        <v>361</v>
      </c>
      <c r="C20221" t="s">
        <v>21</v>
      </c>
      <c r="D20221">
        <v>2</v>
      </c>
      <c r="E20221">
        <v>1</v>
      </c>
      <c r="F20221" s="7">
        <v>37412</v>
      </c>
      <c r="G20221" s="5">
        <v>0.26805555555555555</v>
      </c>
      <c r="H20221" t="str">
        <f t="shared" si="315"/>
        <v>Day</v>
      </c>
      <c r="I20221" t="s">
        <v>56</v>
      </c>
      <c r="J20221" t="s">
        <v>26</v>
      </c>
      <c r="K20221" t="s">
        <v>26</v>
      </c>
      <c r="L20221">
        <v>0</v>
      </c>
      <c r="M20221">
        <v>0</v>
      </c>
      <c r="N20221">
        <v>0</v>
      </c>
      <c r="O20221">
        <v>0</v>
      </c>
      <c r="P20221">
        <v>0</v>
      </c>
      <c r="Q20221" t="s">
        <v>24</v>
      </c>
      <c r="R20221" t="s">
        <v>197</v>
      </c>
      <c r="S20221" t="s">
        <v>406</v>
      </c>
      <c r="T20221" t="s">
        <v>25</v>
      </c>
      <c r="U20221" t="s">
        <v>27</v>
      </c>
      <c r="V20221" t="s">
        <v>2650</v>
      </c>
      <c r="W20221" t="s">
        <v>257</v>
      </c>
      <c r="X20221" t="s">
        <v>430</v>
      </c>
      <c r="Y20221" t="s">
        <v>407</v>
      </c>
      <c r="Z20221">
        <v>203995</v>
      </c>
    </row>
    <row r="20222" spans="1:26" x14ac:dyDescent="0.25">
      <c r="A20222" t="s">
        <v>486</v>
      </c>
      <c r="B20222" t="s">
        <v>361</v>
      </c>
      <c r="C20222" t="s">
        <v>21</v>
      </c>
      <c r="D20222">
        <v>2</v>
      </c>
      <c r="E20222">
        <v>1</v>
      </c>
      <c r="F20222" s="7">
        <v>37431</v>
      </c>
      <c r="G20222" s="5">
        <v>0.2638888888888889</v>
      </c>
      <c r="H20222" t="str">
        <f t="shared" si="315"/>
        <v>Day</v>
      </c>
      <c r="I20222" t="s">
        <v>56</v>
      </c>
      <c r="J20222" t="s">
        <v>26</v>
      </c>
      <c r="K20222" t="s">
        <v>26</v>
      </c>
      <c r="L20222">
        <v>0</v>
      </c>
      <c r="M20222">
        <v>0</v>
      </c>
      <c r="N20222">
        <v>0</v>
      </c>
      <c r="O20222">
        <v>0</v>
      </c>
      <c r="P20222">
        <v>0</v>
      </c>
      <c r="Q20222" t="s">
        <v>24</v>
      </c>
      <c r="R20222" t="s">
        <v>197</v>
      </c>
      <c r="S20222" t="s">
        <v>406</v>
      </c>
      <c r="T20222" t="s">
        <v>25</v>
      </c>
      <c r="U20222" t="s">
        <v>27</v>
      </c>
      <c r="V20222" t="s">
        <v>2650</v>
      </c>
      <c r="W20222" t="s">
        <v>257</v>
      </c>
      <c r="X20222" t="s">
        <v>430</v>
      </c>
      <c r="Y20222" t="s">
        <v>407</v>
      </c>
      <c r="Z20222">
        <v>200079</v>
      </c>
    </row>
    <row r="20223" spans="1:26" x14ac:dyDescent="0.25">
      <c r="A20223" t="s">
        <v>486</v>
      </c>
      <c r="B20223" t="s">
        <v>361</v>
      </c>
      <c r="C20223" t="s">
        <v>21</v>
      </c>
      <c r="D20223">
        <v>2</v>
      </c>
      <c r="E20223">
        <v>1</v>
      </c>
      <c r="F20223" s="7">
        <v>37790</v>
      </c>
      <c r="G20223" s="5">
        <v>0.79166666666666663</v>
      </c>
      <c r="H20223" t="str">
        <f t="shared" si="315"/>
        <v>Night</v>
      </c>
      <c r="I20223" t="s">
        <v>47</v>
      </c>
      <c r="J20223" t="s">
        <v>26</v>
      </c>
      <c r="K20223" t="s">
        <v>26</v>
      </c>
      <c r="L20223">
        <v>0</v>
      </c>
      <c r="M20223">
        <v>0</v>
      </c>
      <c r="N20223">
        <v>0</v>
      </c>
      <c r="O20223">
        <v>0</v>
      </c>
      <c r="P20223">
        <v>0</v>
      </c>
      <c r="Q20223" t="s">
        <v>24</v>
      </c>
      <c r="R20223" t="s">
        <v>197</v>
      </c>
      <c r="S20223" t="s">
        <v>406</v>
      </c>
      <c r="T20223" t="s">
        <v>25</v>
      </c>
      <c r="U20223" t="s">
        <v>27</v>
      </c>
      <c r="V20223" t="s">
        <v>2650</v>
      </c>
      <c r="W20223" t="s">
        <v>257</v>
      </c>
      <c r="X20223" t="s">
        <v>430</v>
      </c>
      <c r="Y20223" t="s">
        <v>407</v>
      </c>
      <c r="Z20223">
        <v>202726</v>
      </c>
    </row>
    <row r="20224" spans="1:26" x14ac:dyDescent="0.25">
      <c r="A20224" t="s">
        <v>486</v>
      </c>
      <c r="B20224" t="s">
        <v>361</v>
      </c>
      <c r="C20224" t="s">
        <v>21</v>
      </c>
      <c r="D20224">
        <v>2</v>
      </c>
      <c r="E20224">
        <v>1</v>
      </c>
      <c r="F20224" s="7">
        <v>38080</v>
      </c>
      <c r="G20224" s="5">
        <v>0.28472222222222221</v>
      </c>
      <c r="H20224" t="str">
        <f t="shared" si="315"/>
        <v>Day</v>
      </c>
      <c r="I20224" t="s">
        <v>56</v>
      </c>
      <c r="J20224" t="s">
        <v>26</v>
      </c>
      <c r="K20224" t="s">
        <v>26</v>
      </c>
      <c r="L20224">
        <v>0</v>
      </c>
      <c r="M20224">
        <v>0</v>
      </c>
      <c r="N20224">
        <v>0</v>
      </c>
      <c r="O20224">
        <v>0</v>
      </c>
      <c r="P20224">
        <v>0</v>
      </c>
      <c r="Q20224" t="s">
        <v>24</v>
      </c>
      <c r="R20224" t="s">
        <v>197</v>
      </c>
      <c r="S20224" t="s">
        <v>406</v>
      </c>
      <c r="T20224" t="s">
        <v>25</v>
      </c>
      <c r="U20224" t="s">
        <v>27</v>
      </c>
      <c r="V20224" t="s">
        <v>2650</v>
      </c>
      <c r="W20224" t="s">
        <v>257</v>
      </c>
      <c r="X20224" t="s">
        <v>430</v>
      </c>
      <c r="Y20224" t="s">
        <v>407</v>
      </c>
      <c r="Z20224">
        <v>226657</v>
      </c>
    </row>
    <row r="20225" spans="1:26" x14ac:dyDescent="0.25">
      <c r="A20225" t="s">
        <v>486</v>
      </c>
      <c r="B20225" t="s">
        <v>361</v>
      </c>
      <c r="C20225" t="s">
        <v>21</v>
      </c>
      <c r="D20225">
        <v>2</v>
      </c>
      <c r="E20225">
        <v>1</v>
      </c>
      <c r="F20225" s="7">
        <v>38087</v>
      </c>
      <c r="G20225" s="5">
        <v>0.34375</v>
      </c>
      <c r="H20225" t="str">
        <f t="shared" si="315"/>
        <v>Day</v>
      </c>
      <c r="I20225" t="s">
        <v>56</v>
      </c>
      <c r="J20225" t="s">
        <v>26</v>
      </c>
      <c r="K20225" t="s">
        <v>26</v>
      </c>
      <c r="L20225">
        <v>0</v>
      </c>
      <c r="M20225">
        <v>0</v>
      </c>
      <c r="N20225">
        <v>0</v>
      </c>
      <c r="O20225">
        <v>0</v>
      </c>
      <c r="P20225">
        <v>0</v>
      </c>
      <c r="Q20225" t="s">
        <v>24</v>
      </c>
      <c r="R20225" t="s">
        <v>197</v>
      </c>
      <c r="S20225" t="s">
        <v>406</v>
      </c>
      <c r="T20225" t="s">
        <v>25</v>
      </c>
      <c r="U20225" t="s">
        <v>27</v>
      </c>
      <c r="V20225" t="s">
        <v>2650</v>
      </c>
      <c r="W20225" t="s">
        <v>257</v>
      </c>
      <c r="X20225" t="s">
        <v>430</v>
      </c>
      <c r="Y20225" t="s">
        <v>407</v>
      </c>
      <c r="Z20225">
        <v>237849</v>
      </c>
    </row>
    <row r="20226" spans="1:26" x14ac:dyDescent="0.25">
      <c r="A20226" t="s">
        <v>486</v>
      </c>
      <c r="B20226" t="s">
        <v>361</v>
      </c>
      <c r="C20226" t="s">
        <v>21</v>
      </c>
      <c r="D20226">
        <v>2</v>
      </c>
      <c r="E20226">
        <v>1</v>
      </c>
      <c r="F20226" s="7">
        <v>38092</v>
      </c>
      <c r="G20226" s="5">
        <v>0.30902777777777779</v>
      </c>
      <c r="H20226" t="str">
        <f t="shared" si="315"/>
        <v>Day</v>
      </c>
      <c r="I20226" t="s">
        <v>47</v>
      </c>
      <c r="J20226" t="s">
        <v>26</v>
      </c>
      <c r="K20226" t="s">
        <v>26</v>
      </c>
      <c r="L20226">
        <v>0</v>
      </c>
      <c r="M20226">
        <v>0</v>
      </c>
      <c r="N20226">
        <v>0</v>
      </c>
      <c r="O20226">
        <v>0</v>
      </c>
      <c r="P20226">
        <v>0</v>
      </c>
      <c r="Q20226" t="s">
        <v>24</v>
      </c>
      <c r="R20226" t="s">
        <v>2671</v>
      </c>
      <c r="S20226" t="s">
        <v>836</v>
      </c>
      <c r="T20226" t="s">
        <v>25</v>
      </c>
      <c r="U20226" t="s">
        <v>27</v>
      </c>
      <c r="V20226" t="s">
        <v>2650</v>
      </c>
      <c r="W20226" t="s">
        <v>257</v>
      </c>
      <c r="X20226" t="s">
        <v>430</v>
      </c>
      <c r="Y20226" t="s">
        <v>837</v>
      </c>
      <c r="Z20226">
        <v>261047</v>
      </c>
    </row>
    <row r="20227" spans="1:26" x14ac:dyDescent="0.25">
      <c r="A20227" t="s">
        <v>486</v>
      </c>
      <c r="B20227" t="s">
        <v>361</v>
      </c>
      <c r="C20227" t="s">
        <v>21</v>
      </c>
      <c r="D20227">
        <v>2</v>
      </c>
      <c r="E20227">
        <v>1</v>
      </c>
      <c r="F20227" s="7">
        <v>38107</v>
      </c>
      <c r="G20227" s="5">
        <v>0.29166666666666669</v>
      </c>
      <c r="H20227" t="str">
        <f t="shared" ref="H20227:H20290" si="316">IF(AND(G20227&gt;=TIME(6,0,0),G20227&lt;TIME(18,0,0)),"Day","Night")</f>
        <v>Day</v>
      </c>
      <c r="I20227" t="s">
        <v>56</v>
      </c>
      <c r="J20227" t="s">
        <v>26</v>
      </c>
      <c r="K20227" t="s">
        <v>26</v>
      </c>
      <c r="L20227">
        <v>0</v>
      </c>
      <c r="M20227">
        <v>0</v>
      </c>
      <c r="N20227">
        <v>0</v>
      </c>
      <c r="O20227">
        <v>0</v>
      </c>
      <c r="P20227">
        <v>0</v>
      </c>
      <c r="Q20227" t="s">
        <v>24</v>
      </c>
      <c r="R20227" t="s">
        <v>2671</v>
      </c>
      <c r="S20227" t="s">
        <v>383</v>
      </c>
      <c r="T20227" t="s">
        <v>25</v>
      </c>
      <c r="U20227" t="s">
        <v>64</v>
      </c>
      <c r="V20227" t="s">
        <v>2650</v>
      </c>
      <c r="W20227" t="s">
        <v>257</v>
      </c>
      <c r="X20227" t="s">
        <v>430</v>
      </c>
      <c r="Y20227" t="s">
        <v>384</v>
      </c>
      <c r="Z20227">
        <v>301976</v>
      </c>
    </row>
    <row r="20228" spans="1:26" x14ac:dyDescent="0.25">
      <c r="A20228" t="s">
        <v>486</v>
      </c>
      <c r="B20228" t="s">
        <v>361</v>
      </c>
      <c r="C20228" t="s">
        <v>21</v>
      </c>
      <c r="D20228">
        <v>2</v>
      </c>
      <c r="E20228">
        <v>1</v>
      </c>
      <c r="F20228" s="7">
        <v>38212</v>
      </c>
      <c r="G20228" s="5">
        <v>0.43055555555555558</v>
      </c>
      <c r="H20228" t="str">
        <f t="shared" si="316"/>
        <v>Day</v>
      </c>
      <c r="I20228" t="s">
        <v>47</v>
      </c>
      <c r="J20228" t="s">
        <v>26</v>
      </c>
      <c r="K20228" t="s">
        <v>26</v>
      </c>
      <c r="L20228">
        <v>0</v>
      </c>
      <c r="M20228">
        <v>0</v>
      </c>
      <c r="N20228">
        <v>0</v>
      </c>
      <c r="O20228">
        <v>0</v>
      </c>
      <c r="P20228">
        <v>0</v>
      </c>
      <c r="Q20228" t="s">
        <v>24</v>
      </c>
      <c r="R20228" t="s">
        <v>2671</v>
      </c>
      <c r="S20228" t="s">
        <v>383</v>
      </c>
      <c r="T20228" t="s">
        <v>25</v>
      </c>
      <c r="U20228" t="s">
        <v>27</v>
      </c>
      <c r="V20228" t="s">
        <v>2650</v>
      </c>
      <c r="W20228" t="s">
        <v>257</v>
      </c>
      <c r="X20228" t="s">
        <v>430</v>
      </c>
      <c r="Y20228" t="s">
        <v>384</v>
      </c>
      <c r="Z20228">
        <v>213608</v>
      </c>
    </row>
    <row r="20229" spans="1:26" x14ac:dyDescent="0.25">
      <c r="A20229" t="s">
        <v>486</v>
      </c>
      <c r="B20229" t="s">
        <v>361</v>
      </c>
      <c r="C20229" t="s">
        <v>21</v>
      </c>
      <c r="D20229">
        <v>2</v>
      </c>
      <c r="E20229">
        <v>1</v>
      </c>
      <c r="F20229" s="7">
        <v>39019</v>
      </c>
      <c r="G20229" s="5">
        <v>0.2951388888888889</v>
      </c>
      <c r="H20229" t="str">
        <f t="shared" si="316"/>
        <v>Day</v>
      </c>
      <c r="I20229" t="s">
        <v>56</v>
      </c>
      <c r="J20229" t="s">
        <v>26</v>
      </c>
      <c r="K20229" t="s">
        <v>26</v>
      </c>
      <c r="L20229">
        <v>0</v>
      </c>
      <c r="M20229">
        <v>0</v>
      </c>
      <c r="N20229">
        <v>0</v>
      </c>
      <c r="O20229">
        <v>0</v>
      </c>
      <c r="P20229">
        <v>0</v>
      </c>
      <c r="Q20229" t="s">
        <v>24</v>
      </c>
      <c r="R20229" t="s">
        <v>2671</v>
      </c>
      <c r="S20229" t="s">
        <v>383</v>
      </c>
      <c r="T20229" t="s">
        <v>25</v>
      </c>
      <c r="U20229" t="s">
        <v>27</v>
      </c>
      <c r="V20229" t="s">
        <v>2650</v>
      </c>
      <c r="W20229" t="s">
        <v>257</v>
      </c>
      <c r="X20229" t="s">
        <v>430</v>
      </c>
      <c r="Y20229" t="s">
        <v>384</v>
      </c>
      <c r="Z20229">
        <v>221655</v>
      </c>
    </row>
    <row r="20230" spans="1:26" x14ac:dyDescent="0.25">
      <c r="A20230" t="s">
        <v>486</v>
      </c>
      <c r="B20230" t="s">
        <v>361</v>
      </c>
      <c r="C20230" t="s">
        <v>21</v>
      </c>
      <c r="D20230">
        <v>2</v>
      </c>
      <c r="E20230">
        <v>1</v>
      </c>
      <c r="F20230" s="7">
        <v>39090</v>
      </c>
      <c r="G20230" s="5">
        <v>0.34722222222222227</v>
      </c>
      <c r="H20230" t="str">
        <f t="shared" si="316"/>
        <v>Day</v>
      </c>
      <c r="I20230" t="s">
        <v>56</v>
      </c>
      <c r="J20230" t="s">
        <v>26</v>
      </c>
      <c r="K20230" t="s">
        <v>26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 t="s">
        <v>24</v>
      </c>
      <c r="R20230" t="s">
        <v>2671</v>
      </c>
      <c r="S20230" t="s">
        <v>383</v>
      </c>
      <c r="T20230" t="s">
        <v>25</v>
      </c>
      <c r="U20230" t="s">
        <v>27</v>
      </c>
      <c r="V20230" t="s">
        <v>2650</v>
      </c>
      <c r="W20230" t="s">
        <v>257</v>
      </c>
      <c r="X20230" t="s">
        <v>430</v>
      </c>
      <c r="Y20230" t="s">
        <v>384</v>
      </c>
      <c r="Z20230">
        <v>221487</v>
      </c>
    </row>
    <row r="20231" spans="1:26" x14ac:dyDescent="0.25">
      <c r="A20231" t="s">
        <v>486</v>
      </c>
      <c r="B20231" t="s">
        <v>361</v>
      </c>
      <c r="C20231" t="s">
        <v>21</v>
      </c>
      <c r="D20231">
        <v>2</v>
      </c>
      <c r="E20231">
        <v>1</v>
      </c>
      <c r="F20231" s="7">
        <v>39184</v>
      </c>
      <c r="G20231" s="5">
        <v>0.2951388888888889</v>
      </c>
      <c r="H20231" t="str">
        <f t="shared" si="316"/>
        <v>Day</v>
      </c>
      <c r="I20231" t="s">
        <v>56</v>
      </c>
      <c r="J20231" t="s">
        <v>26</v>
      </c>
      <c r="K20231" t="s">
        <v>26</v>
      </c>
      <c r="L20231">
        <v>0</v>
      </c>
      <c r="M20231">
        <v>0</v>
      </c>
      <c r="N20231">
        <v>0</v>
      </c>
      <c r="O20231">
        <v>0</v>
      </c>
      <c r="P20231">
        <v>0</v>
      </c>
      <c r="Q20231" t="s">
        <v>24</v>
      </c>
      <c r="R20231" t="s">
        <v>2671</v>
      </c>
      <c r="S20231" t="s">
        <v>383</v>
      </c>
      <c r="T20231" t="s">
        <v>25</v>
      </c>
      <c r="U20231" t="s">
        <v>27</v>
      </c>
      <c r="V20231" t="s">
        <v>2650</v>
      </c>
      <c r="W20231" t="s">
        <v>257</v>
      </c>
      <c r="X20231" t="s">
        <v>430</v>
      </c>
      <c r="Y20231" t="s">
        <v>384</v>
      </c>
      <c r="Z20231">
        <v>222762</v>
      </c>
    </row>
    <row r="20232" spans="1:26" x14ac:dyDescent="0.25">
      <c r="A20232" t="s">
        <v>486</v>
      </c>
      <c r="B20232" t="s">
        <v>361</v>
      </c>
      <c r="C20232" t="s">
        <v>21</v>
      </c>
      <c r="D20232">
        <v>2</v>
      </c>
      <c r="E20232">
        <v>1</v>
      </c>
      <c r="F20232" s="7">
        <v>39259</v>
      </c>
      <c r="G20232" s="5">
        <v>0.24861111111111112</v>
      </c>
      <c r="H20232" t="str">
        <f t="shared" si="316"/>
        <v>Night</v>
      </c>
      <c r="I20232" t="s">
        <v>56</v>
      </c>
      <c r="J20232" t="s">
        <v>26</v>
      </c>
      <c r="K20232" t="s">
        <v>26</v>
      </c>
      <c r="L20232">
        <v>0</v>
      </c>
      <c r="M20232">
        <v>0</v>
      </c>
      <c r="N20232">
        <v>0</v>
      </c>
      <c r="O20232">
        <v>0</v>
      </c>
      <c r="P20232">
        <v>0</v>
      </c>
      <c r="Q20232" t="s">
        <v>24</v>
      </c>
      <c r="R20232" t="s">
        <v>2671</v>
      </c>
      <c r="S20232" t="s">
        <v>383</v>
      </c>
      <c r="T20232" t="s">
        <v>25</v>
      </c>
      <c r="U20232" t="s">
        <v>27</v>
      </c>
      <c r="V20232" t="s">
        <v>2650</v>
      </c>
      <c r="W20232" t="s">
        <v>257</v>
      </c>
      <c r="X20232" t="s">
        <v>430</v>
      </c>
      <c r="Y20232" t="s">
        <v>384</v>
      </c>
      <c r="Z20232">
        <v>227083</v>
      </c>
    </row>
    <row r="20233" spans="1:26" x14ac:dyDescent="0.25">
      <c r="A20233" t="s">
        <v>486</v>
      </c>
      <c r="B20233" t="s">
        <v>361</v>
      </c>
      <c r="C20233" t="s">
        <v>21</v>
      </c>
      <c r="D20233">
        <v>2</v>
      </c>
      <c r="E20233">
        <v>1</v>
      </c>
      <c r="F20233" s="7">
        <v>39288</v>
      </c>
      <c r="G20233" s="5">
        <v>0.34930555555555554</v>
      </c>
      <c r="H20233" t="str">
        <f t="shared" si="316"/>
        <v>Day</v>
      </c>
      <c r="I20233" t="s">
        <v>56</v>
      </c>
      <c r="J20233" t="s">
        <v>26</v>
      </c>
      <c r="K20233" t="s">
        <v>26</v>
      </c>
      <c r="L20233">
        <v>0</v>
      </c>
      <c r="M20233">
        <v>0</v>
      </c>
      <c r="N20233">
        <v>0</v>
      </c>
      <c r="O20233">
        <v>0</v>
      </c>
      <c r="P20233">
        <v>0</v>
      </c>
      <c r="Q20233" t="s">
        <v>24</v>
      </c>
      <c r="R20233" t="s">
        <v>2671</v>
      </c>
      <c r="S20233" t="s">
        <v>383</v>
      </c>
      <c r="T20233" t="s">
        <v>25</v>
      </c>
      <c r="U20233" t="s">
        <v>27</v>
      </c>
      <c r="V20233" t="s">
        <v>2650</v>
      </c>
      <c r="W20233" t="s">
        <v>257</v>
      </c>
      <c r="X20233" t="s">
        <v>430</v>
      </c>
      <c r="Y20233" t="s">
        <v>384</v>
      </c>
      <c r="Z20233">
        <v>253078</v>
      </c>
    </row>
    <row r="20234" spans="1:26" x14ac:dyDescent="0.25">
      <c r="A20234" t="s">
        <v>486</v>
      </c>
      <c r="B20234" t="s">
        <v>361</v>
      </c>
      <c r="C20234" t="s">
        <v>21</v>
      </c>
      <c r="D20234">
        <v>2</v>
      </c>
      <c r="E20234">
        <v>1</v>
      </c>
      <c r="F20234" s="7">
        <v>39327</v>
      </c>
      <c r="G20234" s="5">
        <v>0.70833333333333337</v>
      </c>
      <c r="H20234" t="str">
        <f t="shared" si="316"/>
        <v>Day</v>
      </c>
      <c r="I20234" t="s">
        <v>47</v>
      </c>
      <c r="J20234" t="s">
        <v>26</v>
      </c>
      <c r="K20234" t="s">
        <v>26</v>
      </c>
      <c r="L20234">
        <v>0</v>
      </c>
      <c r="M20234">
        <v>0</v>
      </c>
      <c r="N20234">
        <v>0</v>
      </c>
      <c r="O20234">
        <v>0</v>
      </c>
      <c r="P20234">
        <v>0</v>
      </c>
      <c r="Q20234" t="s">
        <v>24</v>
      </c>
      <c r="R20234" t="s">
        <v>2671</v>
      </c>
      <c r="S20234" t="s">
        <v>383</v>
      </c>
      <c r="T20234" t="s">
        <v>25</v>
      </c>
      <c r="U20234" t="s">
        <v>27</v>
      </c>
      <c r="V20234" t="s">
        <v>2650</v>
      </c>
      <c r="W20234" t="s">
        <v>257</v>
      </c>
      <c r="X20234" t="s">
        <v>430</v>
      </c>
      <c r="Y20234" t="s">
        <v>384</v>
      </c>
      <c r="Z20234">
        <v>251787</v>
      </c>
    </row>
    <row r="20235" spans="1:26" x14ac:dyDescent="0.25">
      <c r="A20235" t="s">
        <v>486</v>
      </c>
      <c r="B20235" t="s">
        <v>361</v>
      </c>
      <c r="C20235" t="s">
        <v>21</v>
      </c>
      <c r="D20235">
        <v>2</v>
      </c>
      <c r="E20235">
        <v>1</v>
      </c>
      <c r="F20235" s="7">
        <v>39481</v>
      </c>
      <c r="G20235" s="5">
        <v>0.3520833333333333</v>
      </c>
      <c r="H20235" t="str">
        <f t="shared" si="316"/>
        <v>Day</v>
      </c>
      <c r="I20235" t="s">
        <v>56</v>
      </c>
      <c r="J20235" t="s">
        <v>26</v>
      </c>
      <c r="K20235" t="s">
        <v>26</v>
      </c>
      <c r="L20235">
        <v>0</v>
      </c>
      <c r="M20235">
        <v>0</v>
      </c>
      <c r="N20235">
        <v>0</v>
      </c>
      <c r="O20235">
        <v>0</v>
      </c>
      <c r="P20235">
        <v>0</v>
      </c>
      <c r="Q20235" t="s">
        <v>24</v>
      </c>
      <c r="R20235" t="s">
        <v>2671</v>
      </c>
      <c r="S20235" t="s">
        <v>383</v>
      </c>
      <c r="T20235" t="s">
        <v>25</v>
      </c>
      <c r="U20235" t="s">
        <v>27</v>
      </c>
      <c r="V20235" t="s">
        <v>2650</v>
      </c>
      <c r="W20235" t="s">
        <v>257</v>
      </c>
      <c r="X20235" t="s">
        <v>430</v>
      </c>
      <c r="Y20235" t="s">
        <v>384</v>
      </c>
      <c r="Z20235">
        <v>259594</v>
      </c>
    </row>
    <row r="20236" spans="1:26" x14ac:dyDescent="0.25">
      <c r="A20236" t="s">
        <v>486</v>
      </c>
      <c r="B20236" t="s">
        <v>361</v>
      </c>
      <c r="C20236" t="s">
        <v>21</v>
      </c>
      <c r="D20236">
        <v>2</v>
      </c>
      <c r="E20236">
        <v>1</v>
      </c>
      <c r="F20236" s="7">
        <v>41062</v>
      </c>
      <c r="G20236" s="5">
        <v>0.28819444444444448</v>
      </c>
      <c r="H20236" t="str">
        <f t="shared" si="316"/>
        <v>Day</v>
      </c>
      <c r="I20236" t="s">
        <v>56</v>
      </c>
      <c r="J20236" t="s">
        <v>26</v>
      </c>
      <c r="K20236" t="s">
        <v>26</v>
      </c>
      <c r="L20236">
        <v>0</v>
      </c>
      <c r="M20236">
        <v>0</v>
      </c>
      <c r="N20236">
        <v>0</v>
      </c>
      <c r="O20236">
        <v>0</v>
      </c>
      <c r="P20236">
        <v>0</v>
      </c>
      <c r="Q20236" t="s">
        <v>24</v>
      </c>
      <c r="R20236" t="s">
        <v>2671</v>
      </c>
      <c r="S20236" t="s">
        <v>383</v>
      </c>
      <c r="T20236" t="s">
        <v>25</v>
      </c>
      <c r="U20236" t="s">
        <v>27</v>
      </c>
      <c r="V20236" t="s">
        <v>2650</v>
      </c>
      <c r="W20236" t="s">
        <v>257</v>
      </c>
      <c r="X20236" t="s">
        <v>430</v>
      </c>
      <c r="Y20236" t="s">
        <v>384</v>
      </c>
      <c r="Z20236">
        <v>269012</v>
      </c>
    </row>
    <row r="20237" spans="1:26" x14ac:dyDescent="0.25">
      <c r="A20237" t="s">
        <v>486</v>
      </c>
      <c r="B20237" t="s">
        <v>361</v>
      </c>
      <c r="C20237" t="s">
        <v>21</v>
      </c>
      <c r="D20237">
        <v>2</v>
      </c>
      <c r="E20237">
        <v>1</v>
      </c>
      <c r="F20237" s="7">
        <v>38848</v>
      </c>
      <c r="G20237" s="5">
        <v>0.25208333333333333</v>
      </c>
      <c r="H20237" t="str">
        <f t="shared" si="316"/>
        <v>Day</v>
      </c>
      <c r="I20237" t="s">
        <v>47</v>
      </c>
      <c r="J20237" t="s">
        <v>26</v>
      </c>
      <c r="K20237" t="s">
        <v>26</v>
      </c>
      <c r="L20237">
        <v>0</v>
      </c>
      <c r="M20237">
        <v>0</v>
      </c>
      <c r="N20237">
        <v>0</v>
      </c>
      <c r="O20237">
        <v>0</v>
      </c>
      <c r="P20237">
        <v>0</v>
      </c>
      <c r="Q20237" t="s">
        <v>24</v>
      </c>
      <c r="R20237" t="s">
        <v>2671</v>
      </c>
      <c r="S20237" t="s">
        <v>383</v>
      </c>
      <c r="T20237" t="s">
        <v>25</v>
      </c>
      <c r="U20237" t="s">
        <v>27</v>
      </c>
      <c r="V20237" t="s">
        <v>2650</v>
      </c>
      <c r="W20237" t="s">
        <v>257</v>
      </c>
      <c r="X20237" t="s">
        <v>430</v>
      </c>
      <c r="Y20237" t="s">
        <v>384</v>
      </c>
      <c r="Z20237">
        <v>305804</v>
      </c>
    </row>
    <row r="20238" spans="1:26" x14ac:dyDescent="0.25">
      <c r="A20238" t="s">
        <v>486</v>
      </c>
      <c r="B20238" t="s">
        <v>361</v>
      </c>
      <c r="C20238" t="s">
        <v>21</v>
      </c>
      <c r="D20238">
        <v>0</v>
      </c>
      <c r="E20238">
        <v>1</v>
      </c>
      <c r="F20238" s="7">
        <v>36972</v>
      </c>
      <c r="G20238" s="5">
        <v>0.3840277777777778</v>
      </c>
      <c r="H20238" t="str">
        <f t="shared" si="316"/>
        <v>Day</v>
      </c>
      <c r="I20238" t="s">
        <v>56</v>
      </c>
      <c r="J20238" t="s">
        <v>26</v>
      </c>
      <c r="K20238" t="s">
        <v>26</v>
      </c>
      <c r="L20238">
        <v>0</v>
      </c>
      <c r="M20238">
        <v>0</v>
      </c>
      <c r="N20238">
        <v>0</v>
      </c>
      <c r="O20238">
        <v>0</v>
      </c>
      <c r="P20238">
        <v>0</v>
      </c>
      <c r="Q20238" t="s">
        <v>24</v>
      </c>
      <c r="R20238" t="s">
        <v>2671</v>
      </c>
      <c r="S20238" t="s">
        <v>383</v>
      </c>
      <c r="T20238" t="s">
        <v>25</v>
      </c>
      <c r="U20238" t="s">
        <v>27</v>
      </c>
      <c r="V20238" t="s">
        <v>2650</v>
      </c>
      <c r="W20238" t="s">
        <v>257</v>
      </c>
      <c r="X20238" t="s">
        <v>430</v>
      </c>
      <c r="Y20238" t="s">
        <v>384</v>
      </c>
      <c r="Z20238">
        <v>305975</v>
      </c>
    </row>
    <row r="20239" spans="1:26" x14ac:dyDescent="0.25">
      <c r="A20239" t="s">
        <v>486</v>
      </c>
      <c r="B20239" t="s">
        <v>361</v>
      </c>
      <c r="C20239" t="s">
        <v>21</v>
      </c>
      <c r="D20239">
        <v>2</v>
      </c>
      <c r="E20239">
        <v>1</v>
      </c>
      <c r="F20239" s="7">
        <v>42077</v>
      </c>
      <c r="G20239" s="5">
        <v>0.64444444444444449</v>
      </c>
      <c r="H20239" t="str">
        <f t="shared" si="316"/>
        <v>Day</v>
      </c>
      <c r="I20239" t="s">
        <v>47</v>
      </c>
      <c r="J20239" t="s">
        <v>26</v>
      </c>
      <c r="K20239" t="s">
        <v>26</v>
      </c>
      <c r="L20239">
        <v>0</v>
      </c>
      <c r="M20239">
        <v>0</v>
      </c>
      <c r="N20239">
        <v>0</v>
      </c>
      <c r="O20239">
        <v>0</v>
      </c>
      <c r="P20239">
        <v>0</v>
      </c>
      <c r="Q20239" t="s">
        <v>24</v>
      </c>
      <c r="R20239" t="s">
        <v>2671</v>
      </c>
      <c r="S20239" t="s">
        <v>383</v>
      </c>
      <c r="T20239" t="s">
        <v>25</v>
      </c>
      <c r="U20239" t="s">
        <v>27</v>
      </c>
      <c r="V20239" t="s">
        <v>2650</v>
      </c>
      <c r="W20239" t="s">
        <v>257</v>
      </c>
      <c r="X20239" t="s">
        <v>430</v>
      </c>
      <c r="Y20239" t="s">
        <v>384</v>
      </c>
      <c r="Z20239">
        <v>314151</v>
      </c>
    </row>
    <row r="20240" spans="1:26" x14ac:dyDescent="0.25">
      <c r="A20240" t="s">
        <v>486</v>
      </c>
      <c r="B20240" t="s">
        <v>361</v>
      </c>
      <c r="C20240" t="s">
        <v>21</v>
      </c>
      <c r="D20240">
        <v>2</v>
      </c>
      <c r="E20240">
        <v>1</v>
      </c>
      <c r="F20240" s="7">
        <v>40534</v>
      </c>
      <c r="G20240" s="5">
        <v>0.45208333333333334</v>
      </c>
      <c r="H20240" t="str">
        <f t="shared" si="316"/>
        <v>Day</v>
      </c>
      <c r="I20240" t="s">
        <v>56</v>
      </c>
      <c r="J20240" t="s">
        <v>122</v>
      </c>
      <c r="K20240" t="s">
        <v>26</v>
      </c>
      <c r="L20240">
        <v>0</v>
      </c>
      <c r="M20240">
        <v>0</v>
      </c>
      <c r="N20240">
        <v>0</v>
      </c>
      <c r="O20240">
        <v>0</v>
      </c>
      <c r="P20240">
        <v>0</v>
      </c>
      <c r="Q20240" t="s">
        <v>24</v>
      </c>
      <c r="R20240" t="s">
        <v>2671</v>
      </c>
      <c r="S20240" t="s">
        <v>383</v>
      </c>
      <c r="T20240" t="s">
        <v>25</v>
      </c>
      <c r="U20240" t="s">
        <v>27</v>
      </c>
      <c r="V20240" t="s">
        <v>2650</v>
      </c>
      <c r="W20240" t="s">
        <v>257</v>
      </c>
      <c r="X20240" t="s">
        <v>430</v>
      </c>
      <c r="Y20240" t="s">
        <v>384</v>
      </c>
      <c r="Z20240">
        <v>316674</v>
      </c>
    </row>
    <row r="20241" spans="1:26" x14ac:dyDescent="0.25">
      <c r="A20241" t="s">
        <v>486</v>
      </c>
      <c r="B20241" t="s">
        <v>361</v>
      </c>
      <c r="C20241" t="s">
        <v>21</v>
      </c>
      <c r="D20241">
        <v>2</v>
      </c>
      <c r="E20241">
        <v>1</v>
      </c>
      <c r="F20241" s="7">
        <v>38196</v>
      </c>
      <c r="G20241" s="5">
        <v>0.75138888888888899</v>
      </c>
      <c r="H20241" t="str">
        <f t="shared" si="316"/>
        <v>Night</v>
      </c>
      <c r="I20241" t="s">
        <v>56</v>
      </c>
      <c r="J20241" t="s">
        <v>122</v>
      </c>
      <c r="K20241" t="s">
        <v>26</v>
      </c>
      <c r="L20241">
        <v>0</v>
      </c>
      <c r="M20241">
        <v>0</v>
      </c>
      <c r="N20241">
        <v>0</v>
      </c>
      <c r="O20241">
        <v>0</v>
      </c>
      <c r="P20241">
        <v>0</v>
      </c>
      <c r="Q20241" t="s">
        <v>24</v>
      </c>
      <c r="R20241" t="s">
        <v>2671</v>
      </c>
      <c r="S20241" t="s">
        <v>383</v>
      </c>
      <c r="T20241" t="s">
        <v>25</v>
      </c>
      <c r="U20241" t="s">
        <v>27</v>
      </c>
      <c r="V20241" t="s">
        <v>2650</v>
      </c>
      <c r="W20241" t="s">
        <v>257</v>
      </c>
      <c r="X20241" t="s">
        <v>430</v>
      </c>
      <c r="Y20241" t="s">
        <v>384</v>
      </c>
      <c r="Z20241">
        <v>325247</v>
      </c>
    </row>
    <row r="20242" spans="1:26" x14ac:dyDescent="0.25">
      <c r="A20242" t="s">
        <v>486</v>
      </c>
      <c r="B20242" t="s">
        <v>361</v>
      </c>
      <c r="C20242" t="s">
        <v>21</v>
      </c>
      <c r="D20242">
        <v>2</v>
      </c>
      <c r="E20242">
        <v>1</v>
      </c>
      <c r="F20242" s="7">
        <v>41498</v>
      </c>
      <c r="G20242" s="5">
        <v>0.3347222222222222</v>
      </c>
      <c r="H20242" t="str">
        <f t="shared" si="316"/>
        <v>Day</v>
      </c>
      <c r="I20242" t="s">
        <v>56</v>
      </c>
      <c r="J20242" t="s">
        <v>26</v>
      </c>
      <c r="K20242" t="s">
        <v>26</v>
      </c>
      <c r="L20242">
        <v>0</v>
      </c>
      <c r="M20242">
        <v>0</v>
      </c>
      <c r="N20242">
        <v>0</v>
      </c>
      <c r="O20242">
        <v>0</v>
      </c>
      <c r="P20242">
        <v>0</v>
      </c>
      <c r="Q20242" t="s">
        <v>24</v>
      </c>
      <c r="R20242" t="s">
        <v>2671</v>
      </c>
      <c r="S20242" t="s">
        <v>383</v>
      </c>
      <c r="T20242" t="s">
        <v>25</v>
      </c>
      <c r="U20242" t="s">
        <v>27</v>
      </c>
      <c r="V20242" t="s">
        <v>2650</v>
      </c>
      <c r="W20242" t="s">
        <v>257</v>
      </c>
      <c r="X20242" t="s">
        <v>430</v>
      </c>
      <c r="Y20242" t="s">
        <v>384</v>
      </c>
      <c r="Z20242">
        <v>326954</v>
      </c>
    </row>
    <row r="20243" spans="1:26" x14ac:dyDescent="0.25">
      <c r="A20243" t="s">
        <v>486</v>
      </c>
      <c r="B20243" t="s">
        <v>361</v>
      </c>
      <c r="C20243" t="s">
        <v>21</v>
      </c>
      <c r="D20243">
        <v>2</v>
      </c>
      <c r="E20243">
        <v>1</v>
      </c>
      <c r="F20243" s="7">
        <v>41988</v>
      </c>
      <c r="G20243" s="5">
        <v>0.67361111111111116</v>
      </c>
      <c r="H20243" t="str">
        <f t="shared" si="316"/>
        <v>Day</v>
      </c>
      <c r="I20243" t="s">
        <v>47</v>
      </c>
      <c r="J20243" t="s">
        <v>26</v>
      </c>
      <c r="K20243" t="s">
        <v>26</v>
      </c>
      <c r="L20243">
        <v>0</v>
      </c>
      <c r="M20243">
        <v>0</v>
      </c>
      <c r="N20243">
        <v>0</v>
      </c>
      <c r="O20243">
        <v>0</v>
      </c>
      <c r="P20243">
        <v>0</v>
      </c>
      <c r="Q20243" t="s">
        <v>24</v>
      </c>
      <c r="R20243" t="s">
        <v>2671</v>
      </c>
      <c r="S20243" t="s">
        <v>383</v>
      </c>
      <c r="T20243" t="s">
        <v>25</v>
      </c>
      <c r="U20243" t="s">
        <v>27</v>
      </c>
      <c r="V20243" t="s">
        <v>2650</v>
      </c>
      <c r="W20243" t="s">
        <v>257</v>
      </c>
      <c r="X20243" t="s">
        <v>430</v>
      </c>
      <c r="Y20243" t="s">
        <v>384</v>
      </c>
      <c r="Z20243">
        <v>326944</v>
      </c>
    </row>
    <row r="20244" spans="1:26" x14ac:dyDescent="0.25">
      <c r="A20244" t="s">
        <v>486</v>
      </c>
      <c r="B20244" t="s">
        <v>361</v>
      </c>
      <c r="C20244" t="s">
        <v>21</v>
      </c>
      <c r="D20244">
        <v>2</v>
      </c>
      <c r="E20244">
        <v>1</v>
      </c>
      <c r="F20244" s="7">
        <v>39934</v>
      </c>
      <c r="G20244" s="5">
        <v>0.58819444444444446</v>
      </c>
      <c r="H20244" t="str">
        <f t="shared" si="316"/>
        <v>Day</v>
      </c>
      <c r="I20244" t="s">
        <v>47</v>
      </c>
      <c r="J20244" t="s">
        <v>26</v>
      </c>
      <c r="K20244" t="s">
        <v>26</v>
      </c>
      <c r="L20244">
        <v>0</v>
      </c>
      <c r="M20244">
        <v>0</v>
      </c>
      <c r="N20244">
        <v>0</v>
      </c>
      <c r="O20244">
        <v>0</v>
      </c>
      <c r="P20244">
        <v>0</v>
      </c>
      <c r="Q20244" t="s">
        <v>24</v>
      </c>
      <c r="R20244" t="s">
        <v>2671</v>
      </c>
      <c r="S20244" t="s">
        <v>383</v>
      </c>
      <c r="T20244" t="s">
        <v>25</v>
      </c>
      <c r="U20244" t="s">
        <v>27</v>
      </c>
      <c r="V20244" t="s">
        <v>2650</v>
      </c>
      <c r="W20244" t="s">
        <v>257</v>
      </c>
      <c r="X20244" t="s">
        <v>430</v>
      </c>
      <c r="Y20244" t="s">
        <v>384</v>
      </c>
      <c r="Z20244">
        <v>326073</v>
      </c>
    </row>
    <row r="20245" spans="1:26" x14ac:dyDescent="0.25">
      <c r="A20245" t="s">
        <v>486</v>
      </c>
      <c r="B20245" t="s">
        <v>361</v>
      </c>
      <c r="C20245" t="s">
        <v>21</v>
      </c>
      <c r="D20245">
        <v>2</v>
      </c>
      <c r="E20245">
        <v>1</v>
      </c>
      <c r="F20245" s="7">
        <v>40981</v>
      </c>
      <c r="G20245" s="5">
        <v>0.64236111111111105</v>
      </c>
      <c r="H20245" t="str">
        <f t="shared" si="316"/>
        <v>Day</v>
      </c>
      <c r="I20245" t="s">
        <v>56</v>
      </c>
      <c r="J20245" t="s">
        <v>26</v>
      </c>
      <c r="K20245" t="s">
        <v>26</v>
      </c>
      <c r="L20245">
        <v>0</v>
      </c>
      <c r="M20245">
        <v>0</v>
      </c>
      <c r="N20245">
        <v>0</v>
      </c>
      <c r="O20245">
        <v>0</v>
      </c>
      <c r="P20245">
        <v>0</v>
      </c>
      <c r="Q20245" t="s">
        <v>24</v>
      </c>
      <c r="R20245" t="s">
        <v>2671</v>
      </c>
      <c r="S20245" t="s">
        <v>383</v>
      </c>
      <c r="T20245" t="s">
        <v>25</v>
      </c>
      <c r="U20245" t="s">
        <v>27</v>
      </c>
      <c r="V20245" t="s">
        <v>2650</v>
      </c>
      <c r="W20245" t="s">
        <v>257</v>
      </c>
      <c r="X20245" t="s">
        <v>430</v>
      </c>
      <c r="Y20245" t="s">
        <v>384</v>
      </c>
      <c r="Z20245">
        <v>327817</v>
      </c>
    </row>
    <row r="20246" spans="1:26" x14ac:dyDescent="0.25">
      <c r="A20246" t="s">
        <v>486</v>
      </c>
      <c r="B20246" t="s">
        <v>361</v>
      </c>
      <c r="C20246" t="s">
        <v>21</v>
      </c>
      <c r="D20246">
        <v>2</v>
      </c>
      <c r="E20246">
        <v>1</v>
      </c>
      <c r="F20246" s="7">
        <v>40659</v>
      </c>
      <c r="G20246" s="5">
        <v>0.35416666666666669</v>
      </c>
      <c r="H20246" t="str">
        <f t="shared" si="316"/>
        <v>Day</v>
      </c>
      <c r="I20246" t="s">
        <v>47</v>
      </c>
      <c r="J20246" t="s">
        <v>26</v>
      </c>
      <c r="K20246" t="s">
        <v>212</v>
      </c>
      <c r="L20246">
        <v>0</v>
      </c>
      <c r="M20246">
        <v>0</v>
      </c>
      <c r="N20246">
        <v>0</v>
      </c>
      <c r="O20246">
        <v>0</v>
      </c>
      <c r="P20246">
        <v>0</v>
      </c>
      <c r="Q20246" t="s">
        <v>24</v>
      </c>
      <c r="R20246" t="s">
        <v>2671</v>
      </c>
      <c r="S20246" t="s">
        <v>383</v>
      </c>
      <c r="T20246" t="s">
        <v>25</v>
      </c>
      <c r="U20246" t="s">
        <v>27</v>
      </c>
      <c r="V20246" t="s">
        <v>2650</v>
      </c>
      <c r="W20246" t="s">
        <v>257</v>
      </c>
      <c r="X20246" t="s">
        <v>430</v>
      </c>
      <c r="Y20246" t="s">
        <v>384</v>
      </c>
      <c r="Z20246">
        <v>328072</v>
      </c>
    </row>
    <row r="20247" spans="1:26" x14ac:dyDescent="0.25">
      <c r="A20247" t="s">
        <v>486</v>
      </c>
      <c r="B20247" t="s">
        <v>361</v>
      </c>
      <c r="C20247" t="s">
        <v>21</v>
      </c>
      <c r="D20247">
        <v>2</v>
      </c>
      <c r="E20247">
        <v>1</v>
      </c>
      <c r="F20247" s="7">
        <v>41667</v>
      </c>
      <c r="G20247" s="5">
        <v>0.35555555555555557</v>
      </c>
      <c r="H20247" t="str">
        <f t="shared" si="316"/>
        <v>Day</v>
      </c>
      <c r="I20247" t="s">
        <v>47</v>
      </c>
      <c r="J20247" t="s">
        <v>26</v>
      </c>
      <c r="K20247" t="s">
        <v>26</v>
      </c>
      <c r="L20247">
        <v>0</v>
      </c>
      <c r="M20247">
        <v>0</v>
      </c>
      <c r="N20247">
        <v>0</v>
      </c>
      <c r="O20247">
        <v>0</v>
      </c>
      <c r="P20247">
        <v>0</v>
      </c>
      <c r="Q20247" t="s">
        <v>24</v>
      </c>
      <c r="R20247" t="s">
        <v>2671</v>
      </c>
      <c r="S20247" t="s">
        <v>383</v>
      </c>
      <c r="T20247" t="s">
        <v>25</v>
      </c>
      <c r="U20247" t="s">
        <v>27</v>
      </c>
      <c r="V20247" t="s">
        <v>2650</v>
      </c>
      <c r="W20247" t="s">
        <v>257</v>
      </c>
      <c r="X20247" t="s">
        <v>430</v>
      </c>
      <c r="Y20247" t="s">
        <v>384</v>
      </c>
      <c r="Z20247">
        <v>328306</v>
      </c>
    </row>
    <row r="20248" spans="1:26" x14ac:dyDescent="0.25">
      <c r="A20248" t="s">
        <v>486</v>
      </c>
      <c r="B20248" t="s">
        <v>361</v>
      </c>
      <c r="C20248" t="s">
        <v>21</v>
      </c>
      <c r="D20248">
        <v>2</v>
      </c>
      <c r="E20248">
        <v>1</v>
      </c>
      <c r="F20248" s="7">
        <v>38459</v>
      </c>
      <c r="G20248" s="5">
        <v>0.69791666666666663</v>
      </c>
      <c r="H20248" t="str">
        <f t="shared" si="316"/>
        <v>Day</v>
      </c>
      <c r="I20248" t="s">
        <v>47</v>
      </c>
      <c r="J20248" t="s">
        <v>26</v>
      </c>
      <c r="K20248" t="s">
        <v>26</v>
      </c>
      <c r="L20248">
        <v>0</v>
      </c>
      <c r="M20248">
        <v>0</v>
      </c>
      <c r="N20248">
        <v>0</v>
      </c>
      <c r="O20248">
        <v>0</v>
      </c>
      <c r="P20248">
        <v>0</v>
      </c>
      <c r="Q20248" t="s">
        <v>24</v>
      </c>
      <c r="R20248" t="s">
        <v>2671</v>
      </c>
      <c r="S20248" t="s">
        <v>383</v>
      </c>
      <c r="T20248" t="s">
        <v>25</v>
      </c>
      <c r="U20248" t="s">
        <v>27</v>
      </c>
      <c r="V20248" t="s">
        <v>2650</v>
      </c>
      <c r="W20248" t="s">
        <v>257</v>
      </c>
      <c r="X20248" t="s">
        <v>430</v>
      </c>
      <c r="Y20248" t="s">
        <v>384</v>
      </c>
      <c r="Z20248">
        <v>337540</v>
      </c>
    </row>
    <row r="20249" spans="1:26" x14ac:dyDescent="0.25">
      <c r="A20249" t="s">
        <v>486</v>
      </c>
      <c r="B20249" t="s">
        <v>361</v>
      </c>
      <c r="C20249" t="s">
        <v>21</v>
      </c>
      <c r="D20249">
        <v>2</v>
      </c>
      <c r="E20249">
        <v>1</v>
      </c>
      <c r="F20249" s="7">
        <v>41118</v>
      </c>
      <c r="G20249" s="5">
        <v>0.73541666666666661</v>
      </c>
      <c r="H20249" t="str">
        <f t="shared" si="316"/>
        <v>Day</v>
      </c>
      <c r="I20249" t="s">
        <v>56</v>
      </c>
      <c r="J20249" t="s">
        <v>122</v>
      </c>
      <c r="K20249" t="s">
        <v>26</v>
      </c>
      <c r="L20249">
        <v>0</v>
      </c>
      <c r="M20249">
        <v>0</v>
      </c>
      <c r="N20249">
        <v>0</v>
      </c>
      <c r="O20249">
        <v>0</v>
      </c>
      <c r="P20249">
        <v>0</v>
      </c>
      <c r="Q20249" t="s">
        <v>24</v>
      </c>
      <c r="R20249" t="s">
        <v>2671</v>
      </c>
      <c r="S20249" t="s">
        <v>383</v>
      </c>
      <c r="T20249" t="s">
        <v>25</v>
      </c>
      <c r="U20249" t="s">
        <v>27</v>
      </c>
      <c r="V20249" t="s">
        <v>2650</v>
      </c>
      <c r="W20249" t="s">
        <v>257</v>
      </c>
      <c r="X20249" t="s">
        <v>430</v>
      </c>
      <c r="Y20249" t="s">
        <v>384</v>
      </c>
      <c r="Z20249">
        <v>339444</v>
      </c>
    </row>
    <row r="20250" spans="1:26" x14ac:dyDescent="0.25">
      <c r="A20250" t="s">
        <v>486</v>
      </c>
      <c r="B20250" t="s">
        <v>361</v>
      </c>
      <c r="C20250" t="s">
        <v>21</v>
      </c>
      <c r="D20250">
        <v>2</v>
      </c>
      <c r="E20250">
        <v>1</v>
      </c>
      <c r="F20250" s="7">
        <v>37442</v>
      </c>
      <c r="G20250" s="5">
        <v>0.375</v>
      </c>
      <c r="H20250" t="str">
        <f t="shared" si="316"/>
        <v>Day</v>
      </c>
      <c r="I20250" t="s">
        <v>56</v>
      </c>
      <c r="J20250" t="s">
        <v>26</v>
      </c>
      <c r="K20250" t="s">
        <v>26</v>
      </c>
      <c r="L20250">
        <v>0</v>
      </c>
      <c r="M20250">
        <v>0</v>
      </c>
      <c r="N20250">
        <v>0</v>
      </c>
      <c r="O20250">
        <v>0</v>
      </c>
      <c r="P20250">
        <v>0</v>
      </c>
      <c r="Q20250" t="s">
        <v>24</v>
      </c>
      <c r="R20250" t="s">
        <v>2671</v>
      </c>
      <c r="S20250" t="s">
        <v>383</v>
      </c>
      <c r="T20250" t="s">
        <v>25</v>
      </c>
      <c r="U20250" t="s">
        <v>27</v>
      </c>
      <c r="V20250" t="s">
        <v>2650</v>
      </c>
      <c r="W20250" t="s">
        <v>257</v>
      </c>
      <c r="X20250" t="s">
        <v>430</v>
      </c>
      <c r="Y20250" t="s">
        <v>384</v>
      </c>
      <c r="Z20250">
        <v>339692</v>
      </c>
    </row>
    <row r="20251" spans="1:26" x14ac:dyDescent="0.25">
      <c r="A20251" t="s">
        <v>486</v>
      </c>
      <c r="B20251" t="s">
        <v>361</v>
      </c>
      <c r="C20251" t="s">
        <v>21</v>
      </c>
      <c r="D20251">
        <v>2</v>
      </c>
      <c r="E20251">
        <v>1</v>
      </c>
      <c r="F20251" s="7">
        <v>38656</v>
      </c>
      <c r="G20251" s="5">
        <v>0.3923611111111111</v>
      </c>
      <c r="H20251" t="str">
        <f t="shared" si="316"/>
        <v>Day</v>
      </c>
      <c r="I20251" t="s">
        <v>56</v>
      </c>
      <c r="J20251" t="s">
        <v>26</v>
      </c>
      <c r="K20251" t="s">
        <v>26</v>
      </c>
      <c r="L20251">
        <v>0</v>
      </c>
      <c r="M20251">
        <v>0</v>
      </c>
      <c r="N20251">
        <v>0</v>
      </c>
      <c r="O20251">
        <v>0</v>
      </c>
      <c r="P20251">
        <v>0</v>
      </c>
      <c r="Q20251" t="s">
        <v>24</v>
      </c>
      <c r="R20251" t="s">
        <v>2671</v>
      </c>
      <c r="S20251" t="s">
        <v>383</v>
      </c>
      <c r="T20251" t="s">
        <v>25</v>
      </c>
      <c r="U20251" t="s">
        <v>27</v>
      </c>
      <c r="V20251" t="s">
        <v>2650</v>
      </c>
      <c r="W20251" t="s">
        <v>257</v>
      </c>
      <c r="X20251" t="s">
        <v>430</v>
      </c>
      <c r="Y20251" t="s">
        <v>384</v>
      </c>
      <c r="Z20251">
        <v>348795</v>
      </c>
    </row>
    <row r="20252" spans="1:26" x14ac:dyDescent="0.25">
      <c r="A20252" t="s">
        <v>486</v>
      </c>
      <c r="B20252" t="s">
        <v>361</v>
      </c>
      <c r="C20252" t="s">
        <v>21</v>
      </c>
      <c r="D20252">
        <v>2</v>
      </c>
      <c r="E20252">
        <v>1</v>
      </c>
      <c r="F20252" s="7">
        <v>39178</v>
      </c>
      <c r="G20252" s="5">
        <v>0.67361111111111116</v>
      </c>
      <c r="H20252" t="str">
        <f t="shared" si="316"/>
        <v>Day</v>
      </c>
      <c r="I20252" t="s">
        <v>47</v>
      </c>
      <c r="J20252" t="s">
        <v>26</v>
      </c>
      <c r="K20252" t="s">
        <v>26</v>
      </c>
      <c r="L20252">
        <v>0</v>
      </c>
      <c r="M20252">
        <v>0</v>
      </c>
      <c r="N20252">
        <v>0</v>
      </c>
      <c r="O20252">
        <v>0</v>
      </c>
      <c r="P20252">
        <v>0</v>
      </c>
      <c r="Q20252" t="s">
        <v>24</v>
      </c>
      <c r="R20252" t="s">
        <v>2671</v>
      </c>
      <c r="S20252" t="s">
        <v>383</v>
      </c>
      <c r="T20252" t="s">
        <v>25</v>
      </c>
      <c r="U20252" t="s">
        <v>27</v>
      </c>
      <c r="V20252" t="s">
        <v>2650</v>
      </c>
      <c r="W20252" t="s">
        <v>257</v>
      </c>
      <c r="X20252" t="s">
        <v>430</v>
      </c>
      <c r="Y20252" t="s">
        <v>384</v>
      </c>
      <c r="Z20252">
        <v>350116</v>
      </c>
    </row>
    <row r="20253" spans="1:26" x14ac:dyDescent="0.25">
      <c r="A20253" t="s">
        <v>486</v>
      </c>
      <c r="B20253" t="s">
        <v>361</v>
      </c>
      <c r="C20253" t="s">
        <v>21</v>
      </c>
      <c r="D20253">
        <v>2</v>
      </c>
      <c r="E20253">
        <v>1</v>
      </c>
      <c r="F20253" s="7">
        <v>38914</v>
      </c>
      <c r="G20253" s="5">
        <v>0.81944444444444453</v>
      </c>
      <c r="H20253" t="str">
        <f t="shared" si="316"/>
        <v>Night</v>
      </c>
      <c r="I20253" t="s">
        <v>56</v>
      </c>
      <c r="J20253" t="s">
        <v>26</v>
      </c>
      <c r="K20253" t="s">
        <v>26</v>
      </c>
      <c r="L20253">
        <v>0</v>
      </c>
      <c r="M20253">
        <v>0</v>
      </c>
      <c r="N20253">
        <v>0</v>
      </c>
      <c r="O20253">
        <v>0</v>
      </c>
      <c r="P20253">
        <v>0</v>
      </c>
      <c r="Q20253" t="s">
        <v>24</v>
      </c>
      <c r="R20253" t="s">
        <v>2671</v>
      </c>
      <c r="S20253" t="s">
        <v>383</v>
      </c>
      <c r="T20253" t="s">
        <v>25</v>
      </c>
      <c r="U20253" t="s">
        <v>27</v>
      </c>
      <c r="V20253" t="s">
        <v>2650</v>
      </c>
      <c r="W20253" t="s">
        <v>257</v>
      </c>
      <c r="X20253" t="s">
        <v>430</v>
      </c>
      <c r="Y20253" t="s">
        <v>384</v>
      </c>
      <c r="Z20253">
        <v>351772</v>
      </c>
    </row>
    <row r="20254" spans="1:26" x14ac:dyDescent="0.25">
      <c r="A20254" t="s">
        <v>486</v>
      </c>
      <c r="B20254" t="s">
        <v>361</v>
      </c>
      <c r="C20254" t="s">
        <v>21</v>
      </c>
      <c r="D20254">
        <v>3</v>
      </c>
      <c r="E20254">
        <v>1</v>
      </c>
      <c r="F20254" s="7">
        <v>38885</v>
      </c>
      <c r="G20254" s="5">
        <v>0.30416666666666664</v>
      </c>
      <c r="H20254" t="str">
        <f t="shared" si="316"/>
        <v>Day</v>
      </c>
      <c r="I20254" t="s">
        <v>47</v>
      </c>
      <c r="J20254" t="s">
        <v>26</v>
      </c>
      <c r="K20254" t="s">
        <v>26</v>
      </c>
      <c r="L20254">
        <v>0</v>
      </c>
      <c r="M20254">
        <v>0</v>
      </c>
      <c r="N20254">
        <v>0</v>
      </c>
      <c r="O20254">
        <v>0</v>
      </c>
      <c r="P20254">
        <v>0</v>
      </c>
      <c r="Q20254" t="s">
        <v>24</v>
      </c>
      <c r="R20254" t="s">
        <v>2671</v>
      </c>
      <c r="S20254" t="s">
        <v>383</v>
      </c>
      <c r="T20254" t="s">
        <v>25</v>
      </c>
      <c r="U20254" t="s">
        <v>27</v>
      </c>
      <c r="V20254" t="s">
        <v>2650</v>
      </c>
      <c r="W20254" t="s">
        <v>257</v>
      </c>
      <c r="X20254" t="s">
        <v>430</v>
      </c>
      <c r="Y20254" t="s">
        <v>384</v>
      </c>
      <c r="Z20254">
        <v>351857</v>
      </c>
    </row>
    <row r="20255" spans="1:26" x14ac:dyDescent="0.25">
      <c r="A20255" t="s">
        <v>486</v>
      </c>
      <c r="B20255" t="s">
        <v>361</v>
      </c>
      <c r="C20255" t="s">
        <v>21</v>
      </c>
      <c r="D20255">
        <v>2</v>
      </c>
      <c r="E20255">
        <v>1</v>
      </c>
      <c r="F20255" s="7">
        <v>39629</v>
      </c>
      <c r="G20255" s="5">
        <v>0.68055555555555547</v>
      </c>
      <c r="H20255" t="str">
        <f t="shared" si="316"/>
        <v>Day</v>
      </c>
      <c r="I20255" t="s">
        <v>47</v>
      </c>
      <c r="J20255" t="s">
        <v>26</v>
      </c>
      <c r="K20255" t="s">
        <v>26</v>
      </c>
      <c r="L20255">
        <v>0</v>
      </c>
      <c r="M20255">
        <v>0</v>
      </c>
      <c r="N20255">
        <v>0</v>
      </c>
      <c r="O20255">
        <v>0</v>
      </c>
      <c r="P20255">
        <v>0</v>
      </c>
      <c r="Q20255" t="s">
        <v>24</v>
      </c>
      <c r="R20255" t="s">
        <v>2671</v>
      </c>
      <c r="S20255" t="s">
        <v>383</v>
      </c>
      <c r="T20255" t="s">
        <v>25</v>
      </c>
      <c r="U20255" t="s">
        <v>27</v>
      </c>
      <c r="V20255" t="s">
        <v>2650</v>
      </c>
      <c r="W20255" t="s">
        <v>257</v>
      </c>
      <c r="X20255" t="s">
        <v>430</v>
      </c>
      <c r="Y20255" t="s">
        <v>384</v>
      </c>
      <c r="Z20255">
        <v>352956</v>
      </c>
    </row>
    <row r="20256" spans="1:26" x14ac:dyDescent="0.25">
      <c r="A20256" t="s">
        <v>486</v>
      </c>
      <c r="B20256" t="s">
        <v>361</v>
      </c>
      <c r="C20256" t="s">
        <v>21</v>
      </c>
      <c r="D20256">
        <v>2</v>
      </c>
      <c r="E20256">
        <v>1</v>
      </c>
      <c r="F20256" s="7">
        <v>39656</v>
      </c>
      <c r="G20256" s="5">
        <v>0.41805555555555557</v>
      </c>
      <c r="H20256" t="str">
        <f t="shared" si="316"/>
        <v>Day</v>
      </c>
      <c r="I20256" t="s">
        <v>56</v>
      </c>
      <c r="J20256" t="s">
        <v>26</v>
      </c>
      <c r="K20256" t="s">
        <v>26</v>
      </c>
      <c r="L20256">
        <v>0</v>
      </c>
      <c r="M20256">
        <v>0</v>
      </c>
      <c r="N20256">
        <v>0</v>
      </c>
      <c r="O20256">
        <v>0</v>
      </c>
      <c r="P20256">
        <v>0</v>
      </c>
      <c r="Q20256" t="s">
        <v>24</v>
      </c>
      <c r="R20256" t="s">
        <v>2671</v>
      </c>
      <c r="S20256" t="s">
        <v>383</v>
      </c>
      <c r="T20256" t="s">
        <v>25</v>
      </c>
      <c r="U20256" t="s">
        <v>27</v>
      </c>
      <c r="V20256" t="s">
        <v>2650</v>
      </c>
      <c r="W20256" t="s">
        <v>257</v>
      </c>
      <c r="X20256" t="s">
        <v>430</v>
      </c>
      <c r="Y20256" t="s">
        <v>384</v>
      </c>
      <c r="Z20256">
        <v>352952</v>
      </c>
    </row>
    <row r="20257" spans="1:26" x14ac:dyDescent="0.25">
      <c r="A20257" t="s">
        <v>486</v>
      </c>
      <c r="B20257" t="s">
        <v>361</v>
      </c>
      <c r="C20257" t="s">
        <v>21</v>
      </c>
      <c r="D20257">
        <v>2</v>
      </c>
      <c r="E20257">
        <v>1</v>
      </c>
      <c r="F20257" s="7">
        <v>40390</v>
      </c>
      <c r="G20257" s="5">
        <v>3.125E-2</v>
      </c>
      <c r="H20257" t="str">
        <f t="shared" si="316"/>
        <v>Night</v>
      </c>
      <c r="I20257" t="s">
        <v>56</v>
      </c>
      <c r="J20257" t="s">
        <v>26</v>
      </c>
      <c r="K20257" t="s">
        <v>26</v>
      </c>
      <c r="L20257">
        <v>0</v>
      </c>
      <c r="M20257">
        <v>0</v>
      </c>
      <c r="N20257">
        <v>0</v>
      </c>
      <c r="O20257">
        <v>0</v>
      </c>
      <c r="P20257">
        <v>0</v>
      </c>
      <c r="Q20257" t="s">
        <v>24</v>
      </c>
      <c r="R20257" t="s">
        <v>2671</v>
      </c>
      <c r="S20257" t="s">
        <v>383</v>
      </c>
      <c r="T20257" t="s">
        <v>25</v>
      </c>
      <c r="U20257" t="s">
        <v>27</v>
      </c>
      <c r="V20257" t="s">
        <v>2650</v>
      </c>
      <c r="W20257" t="s">
        <v>257</v>
      </c>
      <c r="X20257" t="s">
        <v>430</v>
      </c>
      <c r="Y20257" t="s">
        <v>384</v>
      </c>
      <c r="Z20257">
        <v>352689</v>
      </c>
    </row>
    <row r="20258" spans="1:26" x14ac:dyDescent="0.25">
      <c r="A20258" t="s">
        <v>486</v>
      </c>
      <c r="B20258" t="s">
        <v>361</v>
      </c>
      <c r="C20258" t="s">
        <v>21</v>
      </c>
      <c r="D20258">
        <v>2</v>
      </c>
      <c r="E20258">
        <v>1</v>
      </c>
      <c r="F20258" s="7">
        <v>41026</v>
      </c>
      <c r="G20258" s="5">
        <v>0.33680555555555558</v>
      </c>
      <c r="H20258" t="str">
        <f t="shared" si="316"/>
        <v>Day</v>
      </c>
      <c r="I20258" t="s">
        <v>56</v>
      </c>
      <c r="J20258" t="s">
        <v>26</v>
      </c>
      <c r="K20258" t="s">
        <v>26</v>
      </c>
      <c r="L20258">
        <v>0</v>
      </c>
      <c r="M20258">
        <v>0</v>
      </c>
      <c r="N20258">
        <v>0</v>
      </c>
      <c r="O20258">
        <v>0</v>
      </c>
      <c r="P20258">
        <v>0</v>
      </c>
      <c r="Q20258" t="s">
        <v>24</v>
      </c>
      <c r="R20258" t="s">
        <v>2671</v>
      </c>
      <c r="S20258" t="s">
        <v>383</v>
      </c>
      <c r="T20258" t="s">
        <v>25</v>
      </c>
      <c r="U20258" t="s">
        <v>27</v>
      </c>
      <c r="V20258" t="s">
        <v>2650</v>
      </c>
      <c r="W20258" t="s">
        <v>257</v>
      </c>
      <c r="X20258" t="s">
        <v>430</v>
      </c>
      <c r="Y20258" t="s">
        <v>384</v>
      </c>
      <c r="Z20258">
        <v>219127</v>
      </c>
    </row>
    <row r="20259" spans="1:26" x14ac:dyDescent="0.25">
      <c r="A20259" t="s">
        <v>486</v>
      </c>
      <c r="B20259" t="s">
        <v>361</v>
      </c>
      <c r="C20259" t="s">
        <v>21</v>
      </c>
      <c r="D20259">
        <v>2</v>
      </c>
      <c r="E20259">
        <v>1</v>
      </c>
      <c r="F20259" s="7">
        <v>41486</v>
      </c>
      <c r="G20259" s="5">
        <v>0</v>
      </c>
      <c r="H20259" t="str">
        <f t="shared" si="316"/>
        <v>Night</v>
      </c>
      <c r="I20259" t="s">
        <v>47</v>
      </c>
      <c r="J20259" t="s">
        <v>26</v>
      </c>
      <c r="K20259" t="s">
        <v>26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 t="s">
        <v>24</v>
      </c>
      <c r="R20259" t="s">
        <v>2671</v>
      </c>
      <c r="S20259" t="s">
        <v>383</v>
      </c>
      <c r="T20259" t="s">
        <v>25</v>
      </c>
      <c r="U20259" t="s">
        <v>27</v>
      </c>
      <c r="V20259" t="s">
        <v>2650</v>
      </c>
      <c r="W20259" t="s">
        <v>257</v>
      </c>
      <c r="X20259" t="s">
        <v>430</v>
      </c>
      <c r="Y20259" t="s">
        <v>384</v>
      </c>
      <c r="Z20259">
        <v>225469</v>
      </c>
    </row>
    <row r="20260" spans="1:26" x14ac:dyDescent="0.25">
      <c r="A20260" t="s">
        <v>486</v>
      </c>
      <c r="B20260" t="s">
        <v>361</v>
      </c>
      <c r="C20260" t="s">
        <v>21</v>
      </c>
      <c r="D20260">
        <v>2</v>
      </c>
      <c r="E20260">
        <v>1</v>
      </c>
      <c r="F20260" s="7">
        <v>41403</v>
      </c>
      <c r="G20260" s="5">
        <v>0.40208333333333335</v>
      </c>
      <c r="H20260" t="str">
        <f t="shared" si="316"/>
        <v>Day</v>
      </c>
      <c r="I20260" t="s">
        <v>56</v>
      </c>
      <c r="J20260" t="s">
        <v>26</v>
      </c>
      <c r="K20260" t="s">
        <v>26</v>
      </c>
      <c r="L20260">
        <v>0</v>
      </c>
      <c r="M20260">
        <v>0</v>
      </c>
      <c r="N20260">
        <v>0</v>
      </c>
      <c r="O20260">
        <v>0</v>
      </c>
      <c r="P20260">
        <v>0</v>
      </c>
      <c r="Q20260" t="s">
        <v>24</v>
      </c>
      <c r="R20260" t="s">
        <v>2671</v>
      </c>
      <c r="S20260" t="s">
        <v>383</v>
      </c>
      <c r="T20260" t="s">
        <v>25</v>
      </c>
      <c r="U20260" t="s">
        <v>27</v>
      </c>
      <c r="V20260" t="s">
        <v>2650</v>
      </c>
      <c r="W20260" t="s">
        <v>257</v>
      </c>
      <c r="X20260" t="s">
        <v>430</v>
      </c>
      <c r="Y20260" t="s">
        <v>384</v>
      </c>
      <c r="Z20260">
        <v>230160</v>
      </c>
    </row>
    <row r="20261" spans="1:26" x14ac:dyDescent="0.25">
      <c r="A20261" t="s">
        <v>486</v>
      </c>
      <c r="B20261" t="s">
        <v>361</v>
      </c>
      <c r="C20261" t="s">
        <v>21</v>
      </c>
      <c r="D20261">
        <v>2</v>
      </c>
      <c r="E20261">
        <v>1</v>
      </c>
      <c r="F20261" s="7">
        <v>39915</v>
      </c>
      <c r="G20261" s="5">
        <v>0.54791666666666672</v>
      </c>
      <c r="H20261" t="str">
        <f t="shared" si="316"/>
        <v>Day</v>
      </c>
      <c r="I20261" t="s">
        <v>30</v>
      </c>
      <c r="J20261" t="s">
        <v>26</v>
      </c>
      <c r="K20261" t="s">
        <v>26</v>
      </c>
      <c r="L20261">
        <v>0</v>
      </c>
      <c r="M20261">
        <v>0</v>
      </c>
      <c r="N20261">
        <v>0</v>
      </c>
      <c r="O20261">
        <v>0</v>
      </c>
      <c r="P20261">
        <v>0</v>
      </c>
      <c r="Q20261" t="s">
        <v>24</v>
      </c>
      <c r="R20261" t="s">
        <v>2671</v>
      </c>
      <c r="S20261" t="s">
        <v>383</v>
      </c>
      <c r="T20261" t="s">
        <v>25</v>
      </c>
      <c r="U20261" t="s">
        <v>27</v>
      </c>
      <c r="V20261" t="s">
        <v>2650</v>
      </c>
      <c r="W20261" t="s">
        <v>257</v>
      </c>
      <c r="X20261" t="s">
        <v>430</v>
      </c>
      <c r="Y20261" t="s">
        <v>384</v>
      </c>
      <c r="Z20261">
        <v>328091</v>
      </c>
    </row>
    <row r="20262" spans="1:26" x14ac:dyDescent="0.25">
      <c r="A20262" t="s">
        <v>486</v>
      </c>
      <c r="B20262" t="s">
        <v>361</v>
      </c>
      <c r="C20262" t="s">
        <v>21</v>
      </c>
      <c r="D20262">
        <v>2</v>
      </c>
      <c r="E20262">
        <v>1</v>
      </c>
      <c r="F20262" s="7">
        <v>39844</v>
      </c>
      <c r="G20262" s="5">
        <v>0.44722222222222219</v>
      </c>
      <c r="H20262" t="str">
        <f t="shared" si="316"/>
        <v>Day</v>
      </c>
      <c r="I20262" t="s">
        <v>30</v>
      </c>
      <c r="J20262" t="s">
        <v>26</v>
      </c>
      <c r="K20262" t="s">
        <v>26</v>
      </c>
      <c r="L20262">
        <v>0</v>
      </c>
      <c r="M20262">
        <v>0</v>
      </c>
      <c r="N20262">
        <v>0</v>
      </c>
      <c r="O20262">
        <v>0</v>
      </c>
      <c r="P20262">
        <v>0</v>
      </c>
      <c r="Q20262" t="s">
        <v>24</v>
      </c>
      <c r="R20262" t="s">
        <v>2671</v>
      </c>
      <c r="S20262" t="s">
        <v>383</v>
      </c>
      <c r="T20262" t="s">
        <v>25</v>
      </c>
      <c r="U20262" t="s">
        <v>27</v>
      </c>
      <c r="V20262" t="s">
        <v>2650</v>
      </c>
      <c r="W20262" t="s">
        <v>257</v>
      </c>
      <c r="X20262" t="s">
        <v>430</v>
      </c>
      <c r="Y20262" t="s">
        <v>384</v>
      </c>
      <c r="Z20262">
        <v>328073</v>
      </c>
    </row>
    <row r="20263" spans="1:26" x14ac:dyDescent="0.25">
      <c r="A20263" t="s">
        <v>486</v>
      </c>
      <c r="B20263" t="s">
        <v>361</v>
      </c>
      <c r="C20263" t="s">
        <v>21</v>
      </c>
      <c r="D20263">
        <v>2</v>
      </c>
      <c r="E20263">
        <v>1</v>
      </c>
      <c r="F20263" s="7">
        <v>40393</v>
      </c>
      <c r="G20263" s="5">
        <v>0.4680555555555555</v>
      </c>
      <c r="H20263" t="str">
        <f t="shared" si="316"/>
        <v>Day</v>
      </c>
      <c r="I20263" t="s">
        <v>30</v>
      </c>
      <c r="J20263" t="s">
        <v>26</v>
      </c>
      <c r="K20263" t="s">
        <v>26</v>
      </c>
      <c r="L20263">
        <v>0</v>
      </c>
      <c r="M20263">
        <v>0</v>
      </c>
      <c r="N20263">
        <v>0</v>
      </c>
      <c r="O20263">
        <v>0</v>
      </c>
      <c r="P20263">
        <v>0</v>
      </c>
      <c r="Q20263" t="s">
        <v>24</v>
      </c>
      <c r="R20263" t="s">
        <v>2671</v>
      </c>
      <c r="S20263" t="s">
        <v>383</v>
      </c>
      <c r="T20263" t="s">
        <v>25</v>
      </c>
      <c r="U20263" t="s">
        <v>27</v>
      </c>
      <c r="V20263" t="s">
        <v>2650</v>
      </c>
      <c r="W20263" t="s">
        <v>257</v>
      </c>
      <c r="X20263" t="s">
        <v>430</v>
      </c>
      <c r="Y20263" t="s">
        <v>384</v>
      </c>
      <c r="Z20263">
        <v>328092</v>
      </c>
    </row>
    <row r="20264" spans="1:26" x14ac:dyDescent="0.25">
      <c r="A20264" t="s">
        <v>486</v>
      </c>
      <c r="B20264" t="s">
        <v>361</v>
      </c>
      <c r="C20264" t="s">
        <v>21</v>
      </c>
      <c r="D20264">
        <v>2</v>
      </c>
      <c r="E20264">
        <v>1</v>
      </c>
      <c r="F20264" s="7">
        <v>40444</v>
      </c>
      <c r="G20264" s="5">
        <v>0.28819444444444448</v>
      </c>
      <c r="H20264" t="str">
        <f t="shared" si="316"/>
        <v>Day</v>
      </c>
      <c r="I20264" t="s">
        <v>30</v>
      </c>
      <c r="J20264" t="s">
        <v>26</v>
      </c>
      <c r="K20264" t="s">
        <v>26</v>
      </c>
      <c r="L20264">
        <v>0</v>
      </c>
      <c r="M20264">
        <v>0</v>
      </c>
      <c r="N20264">
        <v>0</v>
      </c>
      <c r="O20264">
        <v>0</v>
      </c>
      <c r="P20264">
        <v>0</v>
      </c>
      <c r="Q20264" t="s">
        <v>24</v>
      </c>
      <c r="R20264" t="s">
        <v>2671</v>
      </c>
      <c r="S20264" t="s">
        <v>383</v>
      </c>
      <c r="T20264" t="s">
        <v>25</v>
      </c>
      <c r="U20264" t="s">
        <v>27</v>
      </c>
      <c r="V20264" t="s">
        <v>2650</v>
      </c>
      <c r="W20264" t="s">
        <v>257</v>
      </c>
      <c r="X20264" t="s">
        <v>430</v>
      </c>
      <c r="Y20264" t="s">
        <v>384</v>
      </c>
      <c r="Z20264">
        <v>352786</v>
      </c>
    </row>
    <row r="20265" spans="1:26" x14ac:dyDescent="0.25">
      <c r="A20265" t="s">
        <v>486</v>
      </c>
      <c r="B20265" t="s">
        <v>361</v>
      </c>
      <c r="C20265" t="s">
        <v>21</v>
      </c>
      <c r="D20265">
        <v>2</v>
      </c>
      <c r="E20265">
        <v>1</v>
      </c>
      <c r="F20265" s="7">
        <v>38918</v>
      </c>
      <c r="G20265" s="5">
        <v>0.65277777777777779</v>
      </c>
      <c r="H20265" t="str">
        <f t="shared" si="316"/>
        <v>Day</v>
      </c>
      <c r="I20265" t="s">
        <v>30</v>
      </c>
      <c r="J20265" t="s">
        <v>26</v>
      </c>
      <c r="K20265" t="s">
        <v>26</v>
      </c>
      <c r="L20265">
        <v>0</v>
      </c>
      <c r="M20265">
        <v>0</v>
      </c>
      <c r="N20265">
        <v>0</v>
      </c>
      <c r="O20265">
        <v>0</v>
      </c>
      <c r="P20265">
        <v>0</v>
      </c>
      <c r="Q20265" t="s">
        <v>24</v>
      </c>
      <c r="R20265" t="s">
        <v>2671</v>
      </c>
      <c r="S20265" t="s">
        <v>383</v>
      </c>
      <c r="T20265" t="s">
        <v>25</v>
      </c>
      <c r="U20265" t="s">
        <v>27</v>
      </c>
      <c r="V20265" t="s">
        <v>2650</v>
      </c>
      <c r="W20265" t="s">
        <v>257</v>
      </c>
      <c r="X20265" t="s">
        <v>430</v>
      </c>
      <c r="Y20265" t="s">
        <v>384</v>
      </c>
      <c r="Z20265">
        <v>353335</v>
      </c>
    </row>
    <row r="20266" spans="1:26" x14ac:dyDescent="0.25">
      <c r="A20266" t="s">
        <v>486</v>
      </c>
      <c r="B20266" t="s">
        <v>361</v>
      </c>
      <c r="C20266" t="s">
        <v>21</v>
      </c>
      <c r="D20266">
        <v>2</v>
      </c>
      <c r="E20266">
        <v>1</v>
      </c>
      <c r="F20266" s="7">
        <v>42097</v>
      </c>
      <c r="G20266" s="5">
        <v>0.76944444444444438</v>
      </c>
      <c r="H20266" t="str">
        <f t="shared" si="316"/>
        <v>Night</v>
      </c>
      <c r="I20266" t="s">
        <v>36</v>
      </c>
      <c r="J20266" t="s">
        <v>26</v>
      </c>
      <c r="K20266" t="s">
        <v>26</v>
      </c>
      <c r="L20266">
        <v>0</v>
      </c>
      <c r="M20266">
        <v>0</v>
      </c>
      <c r="N20266">
        <v>0</v>
      </c>
      <c r="O20266">
        <v>0</v>
      </c>
      <c r="P20266">
        <v>0</v>
      </c>
      <c r="Q20266" t="s">
        <v>24</v>
      </c>
      <c r="R20266" t="s">
        <v>2671</v>
      </c>
      <c r="S20266" t="s">
        <v>1000</v>
      </c>
      <c r="T20266" t="s">
        <v>25</v>
      </c>
      <c r="U20266" t="s">
        <v>27</v>
      </c>
      <c r="V20266" t="s">
        <v>2650</v>
      </c>
      <c r="W20266" t="s">
        <v>257</v>
      </c>
      <c r="X20266" t="s">
        <v>430</v>
      </c>
      <c r="Y20266" t="s">
        <v>1001</v>
      </c>
      <c r="Z20266">
        <v>204551</v>
      </c>
    </row>
    <row r="20267" spans="1:26" x14ac:dyDescent="0.25">
      <c r="A20267" t="s">
        <v>486</v>
      </c>
      <c r="B20267" t="s">
        <v>361</v>
      </c>
      <c r="C20267" t="s">
        <v>21</v>
      </c>
      <c r="D20267">
        <v>2</v>
      </c>
      <c r="E20267">
        <v>1</v>
      </c>
      <c r="F20267" s="7">
        <v>40815</v>
      </c>
      <c r="G20267" s="5">
        <v>0.37291666666666662</v>
      </c>
      <c r="H20267" t="str">
        <f t="shared" si="316"/>
        <v>Day</v>
      </c>
      <c r="I20267" t="s">
        <v>30</v>
      </c>
      <c r="J20267" t="s">
        <v>26</v>
      </c>
      <c r="K20267" t="s">
        <v>26</v>
      </c>
      <c r="L20267">
        <v>0</v>
      </c>
      <c r="M20267">
        <v>0</v>
      </c>
      <c r="N20267">
        <v>0</v>
      </c>
      <c r="O20267">
        <v>0</v>
      </c>
      <c r="P20267">
        <v>0</v>
      </c>
      <c r="Q20267" t="s">
        <v>24</v>
      </c>
      <c r="R20267" t="s">
        <v>2671</v>
      </c>
      <c r="S20267" t="s">
        <v>1000</v>
      </c>
      <c r="T20267" t="s">
        <v>25</v>
      </c>
      <c r="U20267" t="s">
        <v>27</v>
      </c>
      <c r="V20267" t="s">
        <v>2650</v>
      </c>
      <c r="W20267" t="s">
        <v>257</v>
      </c>
      <c r="X20267" t="s">
        <v>430</v>
      </c>
      <c r="Y20267" t="s">
        <v>1001</v>
      </c>
      <c r="Z20267">
        <v>202583</v>
      </c>
    </row>
    <row r="20268" spans="1:26" x14ac:dyDescent="0.25">
      <c r="A20268" t="s">
        <v>486</v>
      </c>
      <c r="B20268" t="s">
        <v>361</v>
      </c>
      <c r="C20268" t="s">
        <v>21</v>
      </c>
      <c r="D20268">
        <v>2</v>
      </c>
      <c r="E20268">
        <v>1</v>
      </c>
      <c r="F20268" s="7">
        <v>40409</v>
      </c>
      <c r="G20268" s="5">
        <v>6.9444444444444441E-3</v>
      </c>
      <c r="H20268" t="str">
        <f t="shared" si="316"/>
        <v>Night</v>
      </c>
      <c r="I20268" t="s">
        <v>30</v>
      </c>
      <c r="J20268" t="s">
        <v>26</v>
      </c>
      <c r="K20268" t="s">
        <v>26</v>
      </c>
      <c r="L20268">
        <v>0</v>
      </c>
      <c r="M20268">
        <v>0</v>
      </c>
      <c r="N20268">
        <v>0</v>
      </c>
      <c r="O20268">
        <v>0</v>
      </c>
      <c r="P20268">
        <v>0</v>
      </c>
      <c r="Q20268" t="s">
        <v>24</v>
      </c>
      <c r="R20268" t="s">
        <v>2671</v>
      </c>
      <c r="S20268" t="s">
        <v>1000</v>
      </c>
      <c r="T20268" t="s">
        <v>25</v>
      </c>
      <c r="U20268" t="s">
        <v>27</v>
      </c>
      <c r="V20268" t="s">
        <v>2650</v>
      </c>
      <c r="W20268" t="s">
        <v>257</v>
      </c>
      <c r="X20268" t="s">
        <v>430</v>
      </c>
      <c r="Y20268" t="s">
        <v>1001</v>
      </c>
      <c r="Z20268">
        <v>200710</v>
      </c>
    </row>
    <row r="20269" spans="1:26" x14ac:dyDescent="0.25">
      <c r="A20269" t="s">
        <v>486</v>
      </c>
      <c r="B20269" t="s">
        <v>361</v>
      </c>
      <c r="C20269" t="s">
        <v>21</v>
      </c>
      <c r="D20269">
        <v>2</v>
      </c>
      <c r="E20269">
        <v>1</v>
      </c>
      <c r="F20269" s="7">
        <v>39188</v>
      </c>
      <c r="G20269" s="5">
        <v>0.3923611111111111</v>
      </c>
      <c r="H20269" t="str">
        <f t="shared" si="316"/>
        <v>Day</v>
      </c>
      <c r="I20269" t="s">
        <v>36</v>
      </c>
      <c r="J20269" t="s">
        <v>114</v>
      </c>
      <c r="K20269" t="s">
        <v>212</v>
      </c>
      <c r="L20269">
        <v>0</v>
      </c>
      <c r="M20269">
        <v>0</v>
      </c>
      <c r="N20269">
        <v>0</v>
      </c>
      <c r="O20269">
        <v>0</v>
      </c>
      <c r="P20269">
        <v>0</v>
      </c>
      <c r="Q20269" t="s">
        <v>24</v>
      </c>
      <c r="R20269" t="s">
        <v>2671</v>
      </c>
      <c r="S20269" t="s">
        <v>1000</v>
      </c>
      <c r="T20269" t="s">
        <v>25</v>
      </c>
      <c r="U20269" t="s">
        <v>27</v>
      </c>
      <c r="V20269" t="s">
        <v>2650</v>
      </c>
      <c r="W20269" t="s">
        <v>257</v>
      </c>
      <c r="X20269" t="s">
        <v>430</v>
      </c>
      <c r="Y20269" t="s">
        <v>1001</v>
      </c>
      <c r="Z20269">
        <v>205688</v>
      </c>
    </row>
    <row r="20270" spans="1:26" x14ac:dyDescent="0.25">
      <c r="A20270" t="s">
        <v>486</v>
      </c>
      <c r="B20270" t="s">
        <v>361</v>
      </c>
      <c r="C20270" t="s">
        <v>21</v>
      </c>
      <c r="D20270">
        <v>2</v>
      </c>
      <c r="E20270">
        <v>1</v>
      </c>
      <c r="F20270" s="7">
        <v>41945</v>
      </c>
      <c r="G20270" s="5">
        <v>0.63541666666666663</v>
      </c>
      <c r="H20270" t="str">
        <f t="shared" si="316"/>
        <v>Day</v>
      </c>
      <c r="I20270" t="s">
        <v>30</v>
      </c>
      <c r="J20270" t="s">
        <v>26</v>
      </c>
      <c r="K20270" t="s">
        <v>26</v>
      </c>
      <c r="L20270">
        <v>0</v>
      </c>
      <c r="M20270">
        <v>0</v>
      </c>
      <c r="N20270">
        <v>0</v>
      </c>
      <c r="O20270">
        <v>0</v>
      </c>
      <c r="P20270">
        <v>0</v>
      </c>
      <c r="Q20270" t="s">
        <v>24</v>
      </c>
      <c r="R20270" t="s">
        <v>2671</v>
      </c>
      <c r="S20270" t="s">
        <v>1000</v>
      </c>
      <c r="T20270" t="s">
        <v>25</v>
      </c>
      <c r="U20270" t="s">
        <v>27</v>
      </c>
      <c r="V20270" t="s">
        <v>2650</v>
      </c>
      <c r="W20270" t="s">
        <v>257</v>
      </c>
      <c r="X20270" t="s">
        <v>430</v>
      </c>
      <c r="Y20270" t="s">
        <v>1001</v>
      </c>
      <c r="Z20270">
        <v>216083</v>
      </c>
    </row>
    <row r="20271" spans="1:26" x14ac:dyDescent="0.25">
      <c r="A20271" t="s">
        <v>486</v>
      </c>
      <c r="B20271" t="s">
        <v>361</v>
      </c>
      <c r="C20271" t="s">
        <v>21</v>
      </c>
      <c r="D20271">
        <v>2</v>
      </c>
      <c r="E20271">
        <v>1</v>
      </c>
      <c r="F20271" s="7">
        <v>41837</v>
      </c>
      <c r="G20271" s="5">
        <v>0.37361111111111112</v>
      </c>
      <c r="H20271" t="str">
        <f t="shared" si="316"/>
        <v>Day</v>
      </c>
      <c r="I20271" t="s">
        <v>30</v>
      </c>
      <c r="J20271" t="s">
        <v>26</v>
      </c>
      <c r="K20271" t="s">
        <v>26</v>
      </c>
      <c r="L20271">
        <v>0</v>
      </c>
      <c r="M20271">
        <v>0</v>
      </c>
      <c r="N20271">
        <v>0</v>
      </c>
      <c r="O20271">
        <v>0</v>
      </c>
      <c r="P20271">
        <v>0</v>
      </c>
      <c r="Q20271" t="s">
        <v>24</v>
      </c>
      <c r="R20271" t="s">
        <v>2671</v>
      </c>
      <c r="S20271" t="s">
        <v>1000</v>
      </c>
      <c r="T20271" t="s">
        <v>25</v>
      </c>
      <c r="U20271" t="s">
        <v>27</v>
      </c>
      <c r="V20271" t="s">
        <v>2650</v>
      </c>
      <c r="W20271" t="s">
        <v>257</v>
      </c>
      <c r="X20271" t="s">
        <v>430</v>
      </c>
      <c r="Y20271" t="s">
        <v>1001</v>
      </c>
      <c r="Z20271">
        <v>219960</v>
      </c>
    </row>
    <row r="20272" spans="1:26" x14ac:dyDescent="0.25">
      <c r="A20272" t="s">
        <v>486</v>
      </c>
      <c r="B20272" t="s">
        <v>361</v>
      </c>
      <c r="C20272" t="s">
        <v>21</v>
      </c>
      <c r="D20272">
        <v>2</v>
      </c>
      <c r="E20272">
        <v>1</v>
      </c>
      <c r="F20272" s="7">
        <v>40176</v>
      </c>
      <c r="G20272" s="5">
        <v>0.39513888888888887</v>
      </c>
      <c r="H20272" t="str">
        <f t="shared" si="316"/>
        <v>Day</v>
      </c>
      <c r="I20272" t="s">
        <v>30</v>
      </c>
      <c r="J20272" t="s">
        <v>26</v>
      </c>
      <c r="K20272" t="s">
        <v>26</v>
      </c>
      <c r="L20272">
        <v>0</v>
      </c>
      <c r="M20272">
        <v>0</v>
      </c>
      <c r="N20272">
        <v>0</v>
      </c>
      <c r="O20272">
        <v>0</v>
      </c>
      <c r="P20272">
        <v>0</v>
      </c>
      <c r="Q20272" t="s">
        <v>24</v>
      </c>
      <c r="R20272" t="s">
        <v>2671</v>
      </c>
      <c r="S20272" t="s">
        <v>1000</v>
      </c>
      <c r="T20272" t="s">
        <v>25</v>
      </c>
      <c r="U20272" t="s">
        <v>27</v>
      </c>
      <c r="V20272" t="s">
        <v>2650</v>
      </c>
      <c r="W20272" t="s">
        <v>257</v>
      </c>
      <c r="X20272" t="s">
        <v>430</v>
      </c>
      <c r="Y20272" t="s">
        <v>1001</v>
      </c>
      <c r="Z20272">
        <v>228705</v>
      </c>
    </row>
    <row r="20273" spans="1:26" x14ac:dyDescent="0.25">
      <c r="A20273" t="s">
        <v>486</v>
      </c>
      <c r="B20273" t="s">
        <v>361</v>
      </c>
      <c r="C20273" t="s">
        <v>21</v>
      </c>
      <c r="D20273">
        <v>2</v>
      </c>
      <c r="E20273">
        <v>1</v>
      </c>
      <c r="F20273" s="7">
        <v>41967</v>
      </c>
      <c r="G20273" s="5">
        <v>0.29583333333333334</v>
      </c>
      <c r="H20273" t="str">
        <f t="shared" si="316"/>
        <v>Day</v>
      </c>
      <c r="I20273" t="s">
        <v>36</v>
      </c>
      <c r="J20273" t="s">
        <v>26</v>
      </c>
      <c r="K20273" t="s">
        <v>26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 t="s">
        <v>24</v>
      </c>
      <c r="R20273" t="s">
        <v>2671</v>
      </c>
      <c r="S20273" t="s">
        <v>1000</v>
      </c>
      <c r="T20273" t="s">
        <v>25</v>
      </c>
      <c r="U20273" t="s">
        <v>27</v>
      </c>
      <c r="V20273" t="s">
        <v>2650</v>
      </c>
      <c r="W20273" t="s">
        <v>257</v>
      </c>
      <c r="X20273" t="s">
        <v>430</v>
      </c>
      <c r="Y20273" t="s">
        <v>1001</v>
      </c>
      <c r="Z20273">
        <v>241642</v>
      </c>
    </row>
    <row r="20274" spans="1:26" x14ac:dyDescent="0.25">
      <c r="A20274" t="s">
        <v>486</v>
      </c>
      <c r="B20274" t="s">
        <v>361</v>
      </c>
      <c r="C20274" t="s">
        <v>21</v>
      </c>
      <c r="D20274">
        <v>2</v>
      </c>
      <c r="E20274">
        <v>1</v>
      </c>
      <c r="F20274" s="7">
        <v>39585</v>
      </c>
      <c r="G20274" s="5">
        <v>0.58194444444444449</v>
      </c>
      <c r="H20274" t="str">
        <f t="shared" si="316"/>
        <v>Day</v>
      </c>
      <c r="I20274" t="s">
        <v>30</v>
      </c>
      <c r="J20274" t="s">
        <v>26</v>
      </c>
      <c r="K20274" t="s">
        <v>212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 t="s">
        <v>24</v>
      </c>
      <c r="R20274" t="s">
        <v>2671</v>
      </c>
      <c r="S20274" t="s">
        <v>1000</v>
      </c>
      <c r="T20274" t="s">
        <v>25</v>
      </c>
      <c r="U20274" t="s">
        <v>27</v>
      </c>
      <c r="V20274" t="s">
        <v>2650</v>
      </c>
      <c r="W20274" t="s">
        <v>257</v>
      </c>
      <c r="X20274" t="s">
        <v>430</v>
      </c>
      <c r="Y20274" t="s">
        <v>1001</v>
      </c>
      <c r="Z20274">
        <v>242735</v>
      </c>
    </row>
    <row r="20275" spans="1:26" x14ac:dyDescent="0.25">
      <c r="A20275" t="s">
        <v>486</v>
      </c>
      <c r="B20275" t="s">
        <v>361</v>
      </c>
      <c r="C20275" t="s">
        <v>21</v>
      </c>
      <c r="D20275">
        <v>2</v>
      </c>
      <c r="E20275">
        <v>1</v>
      </c>
      <c r="F20275" s="7">
        <v>41863</v>
      </c>
      <c r="G20275" s="5">
        <v>0.59513888888888888</v>
      </c>
      <c r="H20275" t="str">
        <f t="shared" si="316"/>
        <v>Day</v>
      </c>
      <c r="I20275" t="s">
        <v>30</v>
      </c>
      <c r="J20275" t="s">
        <v>26</v>
      </c>
      <c r="K20275" t="s">
        <v>26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 t="s">
        <v>24</v>
      </c>
      <c r="R20275" t="s">
        <v>2671</v>
      </c>
      <c r="S20275" t="s">
        <v>1000</v>
      </c>
      <c r="T20275" t="s">
        <v>25</v>
      </c>
      <c r="U20275" t="s">
        <v>27</v>
      </c>
      <c r="V20275" t="s">
        <v>2650</v>
      </c>
      <c r="W20275" t="s">
        <v>257</v>
      </c>
      <c r="X20275" t="s">
        <v>430</v>
      </c>
      <c r="Y20275" t="s">
        <v>1001</v>
      </c>
      <c r="Z20275">
        <v>254330</v>
      </c>
    </row>
    <row r="20276" spans="1:26" x14ac:dyDescent="0.25">
      <c r="A20276" t="s">
        <v>486</v>
      </c>
      <c r="B20276" t="s">
        <v>361</v>
      </c>
      <c r="C20276" t="s">
        <v>21</v>
      </c>
      <c r="D20276">
        <v>2</v>
      </c>
      <c r="E20276">
        <v>1</v>
      </c>
      <c r="F20276" s="7">
        <v>41385</v>
      </c>
      <c r="G20276" s="5">
        <v>0.66597222222222219</v>
      </c>
      <c r="H20276" t="str">
        <f t="shared" si="316"/>
        <v>Day</v>
      </c>
      <c r="I20276" t="s">
        <v>30</v>
      </c>
      <c r="J20276" t="s">
        <v>26</v>
      </c>
      <c r="K20276" t="s">
        <v>26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 t="s">
        <v>24</v>
      </c>
      <c r="R20276" t="s">
        <v>2671</v>
      </c>
      <c r="S20276" t="s">
        <v>1000</v>
      </c>
      <c r="T20276" t="s">
        <v>25</v>
      </c>
      <c r="U20276" t="s">
        <v>27</v>
      </c>
      <c r="V20276" t="s">
        <v>2650</v>
      </c>
      <c r="W20276" t="s">
        <v>257</v>
      </c>
      <c r="X20276" t="s">
        <v>430</v>
      </c>
      <c r="Y20276" t="s">
        <v>1001</v>
      </c>
      <c r="Z20276">
        <v>313265</v>
      </c>
    </row>
    <row r="20277" spans="1:26" x14ac:dyDescent="0.25">
      <c r="A20277" t="s">
        <v>486</v>
      </c>
      <c r="B20277" t="s">
        <v>361</v>
      </c>
      <c r="C20277" t="s">
        <v>21</v>
      </c>
      <c r="D20277">
        <v>2</v>
      </c>
      <c r="E20277">
        <v>1</v>
      </c>
      <c r="F20277" s="7">
        <v>41097</v>
      </c>
      <c r="G20277" s="5">
        <v>0.76736111111111116</v>
      </c>
      <c r="H20277" t="str">
        <f t="shared" si="316"/>
        <v>Night</v>
      </c>
      <c r="I20277" t="s">
        <v>36</v>
      </c>
      <c r="J20277" t="s">
        <v>26</v>
      </c>
      <c r="K20277" t="s">
        <v>26</v>
      </c>
      <c r="L20277">
        <v>0</v>
      </c>
      <c r="M20277">
        <v>0</v>
      </c>
      <c r="N20277">
        <v>0</v>
      </c>
      <c r="O20277">
        <v>0</v>
      </c>
      <c r="P20277">
        <v>0</v>
      </c>
      <c r="Q20277" t="s">
        <v>24</v>
      </c>
      <c r="R20277" t="s">
        <v>2671</v>
      </c>
      <c r="S20277" t="s">
        <v>1000</v>
      </c>
      <c r="T20277" t="s">
        <v>25</v>
      </c>
      <c r="U20277" t="s">
        <v>27</v>
      </c>
      <c r="V20277" t="s">
        <v>2650</v>
      </c>
      <c r="W20277" t="s">
        <v>257</v>
      </c>
      <c r="X20277" t="s">
        <v>430</v>
      </c>
      <c r="Y20277" t="s">
        <v>1001</v>
      </c>
      <c r="Z20277">
        <v>314309</v>
      </c>
    </row>
    <row r="20278" spans="1:26" x14ac:dyDescent="0.25">
      <c r="A20278" t="s">
        <v>486</v>
      </c>
      <c r="B20278" t="s">
        <v>361</v>
      </c>
      <c r="C20278" t="s">
        <v>21</v>
      </c>
      <c r="D20278">
        <v>2</v>
      </c>
      <c r="E20278">
        <v>1</v>
      </c>
      <c r="F20278" s="7">
        <v>41112</v>
      </c>
      <c r="G20278" s="5">
        <v>0.55208333333333337</v>
      </c>
      <c r="H20278" t="str">
        <f t="shared" si="316"/>
        <v>Day</v>
      </c>
      <c r="I20278" t="s">
        <v>30</v>
      </c>
      <c r="J20278" t="s">
        <v>114</v>
      </c>
      <c r="K20278" t="s">
        <v>26</v>
      </c>
      <c r="L20278">
        <v>0</v>
      </c>
      <c r="M20278">
        <v>0</v>
      </c>
      <c r="N20278">
        <v>0</v>
      </c>
      <c r="O20278">
        <v>0</v>
      </c>
      <c r="P20278">
        <v>0</v>
      </c>
      <c r="Q20278" t="s">
        <v>24</v>
      </c>
      <c r="R20278" t="s">
        <v>2671</v>
      </c>
      <c r="S20278" t="s">
        <v>1000</v>
      </c>
      <c r="T20278" t="s">
        <v>25</v>
      </c>
      <c r="U20278" t="s">
        <v>27</v>
      </c>
      <c r="V20278" t="s">
        <v>2650</v>
      </c>
      <c r="W20278" t="s">
        <v>257</v>
      </c>
      <c r="X20278" t="s">
        <v>430</v>
      </c>
      <c r="Y20278" t="s">
        <v>1001</v>
      </c>
      <c r="Z20278">
        <v>322686</v>
      </c>
    </row>
    <row r="20279" spans="1:26" x14ac:dyDescent="0.25">
      <c r="A20279" t="s">
        <v>486</v>
      </c>
      <c r="B20279" t="s">
        <v>361</v>
      </c>
      <c r="C20279" t="s">
        <v>21</v>
      </c>
      <c r="D20279">
        <v>2</v>
      </c>
      <c r="E20279">
        <v>1</v>
      </c>
      <c r="F20279" s="7">
        <v>40684</v>
      </c>
      <c r="G20279" s="5">
        <v>0.26041666666666669</v>
      </c>
      <c r="H20279" t="str">
        <f t="shared" si="316"/>
        <v>Day</v>
      </c>
      <c r="I20279" t="s">
        <v>36</v>
      </c>
      <c r="J20279" t="s">
        <v>26</v>
      </c>
      <c r="K20279" t="s">
        <v>26</v>
      </c>
      <c r="L20279">
        <v>0</v>
      </c>
      <c r="M20279">
        <v>0</v>
      </c>
      <c r="N20279">
        <v>0</v>
      </c>
      <c r="O20279">
        <v>0</v>
      </c>
      <c r="P20279">
        <v>0</v>
      </c>
      <c r="Q20279" t="s">
        <v>24</v>
      </c>
      <c r="R20279" t="s">
        <v>2671</v>
      </c>
      <c r="S20279" t="s">
        <v>1000</v>
      </c>
      <c r="T20279" t="s">
        <v>25</v>
      </c>
      <c r="U20279" t="s">
        <v>27</v>
      </c>
      <c r="V20279" t="s">
        <v>2650</v>
      </c>
      <c r="W20279" t="s">
        <v>257</v>
      </c>
      <c r="X20279" t="s">
        <v>430</v>
      </c>
      <c r="Y20279" t="s">
        <v>1001</v>
      </c>
      <c r="Z20279">
        <v>323788</v>
      </c>
    </row>
    <row r="20280" spans="1:26" x14ac:dyDescent="0.25">
      <c r="A20280" t="s">
        <v>486</v>
      </c>
      <c r="B20280" t="s">
        <v>361</v>
      </c>
      <c r="C20280" t="s">
        <v>21</v>
      </c>
      <c r="D20280">
        <v>2</v>
      </c>
      <c r="E20280">
        <v>1</v>
      </c>
      <c r="F20280" s="7">
        <v>39629</v>
      </c>
      <c r="G20280" s="5">
        <v>0.66180555555555554</v>
      </c>
      <c r="H20280" t="str">
        <f t="shared" si="316"/>
        <v>Day</v>
      </c>
      <c r="I20280" t="s">
        <v>36</v>
      </c>
      <c r="J20280" t="s">
        <v>26</v>
      </c>
      <c r="K20280" t="s">
        <v>26</v>
      </c>
      <c r="L20280">
        <v>0</v>
      </c>
      <c r="M20280">
        <v>0</v>
      </c>
      <c r="N20280">
        <v>0</v>
      </c>
      <c r="O20280">
        <v>0</v>
      </c>
      <c r="P20280">
        <v>0</v>
      </c>
      <c r="Q20280" t="s">
        <v>24</v>
      </c>
      <c r="R20280" t="s">
        <v>2671</v>
      </c>
      <c r="S20280" t="s">
        <v>1000</v>
      </c>
      <c r="T20280" t="s">
        <v>25</v>
      </c>
      <c r="U20280" t="s">
        <v>27</v>
      </c>
      <c r="V20280" t="s">
        <v>2650</v>
      </c>
      <c r="W20280" t="s">
        <v>257</v>
      </c>
      <c r="X20280" t="s">
        <v>430</v>
      </c>
      <c r="Y20280" t="s">
        <v>1001</v>
      </c>
      <c r="Z20280">
        <v>323935</v>
      </c>
    </row>
    <row r="20281" spans="1:26" x14ac:dyDescent="0.25">
      <c r="A20281" t="s">
        <v>486</v>
      </c>
      <c r="B20281" t="s">
        <v>361</v>
      </c>
      <c r="C20281" t="s">
        <v>21</v>
      </c>
      <c r="D20281">
        <v>2</v>
      </c>
      <c r="E20281">
        <v>1</v>
      </c>
      <c r="F20281" s="7">
        <v>41830</v>
      </c>
      <c r="G20281" s="5">
        <v>0.47013888888888888</v>
      </c>
      <c r="H20281" t="str">
        <f t="shared" si="316"/>
        <v>Day</v>
      </c>
      <c r="I20281" t="s">
        <v>36</v>
      </c>
      <c r="J20281" t="s">
        <v>26</v>
      </c>
      <c r="K20281" t="s">
        <v>26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 t="s">
        <v>24</v>
      </c>
      <c r="R20281" t="s">
        <v>2671</v>
      </c>
      <c r="S20281" t="s">
        <v>1000</v>
      </c>
      <c r="T20281" t="s">
        <v>25</v>
      </c>
      <c r="U20281" t="s">
        <v>27</v>
      </c>
      <c r="V20281" t="s">
        <v>2650</v>
      </c>
      <c r="W20281" t="s">
        <v>257</v>
      </c>
      <c r="X20281" t="s">
        <v>430</v>
      </c>
      <c r="Y20281" t="s">
        <v>1001</v>
      </c>
      <c r="Z20281">
        <v>325124</v>
      </c>
    </row>
    <row r="20282" spans="1:26" x14ac:dyDescent="0.25">
      <c r="A20282" t="s">
        <v>486</v>
      </c>
      <c r="B20282" t="s">
        <v>361</v>
      </c>
      <c r="C20282" t="s">
        <v>21</v>
      </c>
      <c r="D20282">
        <v>2</v>
      </c>
      <c r="E20282">
        <v>1</v>
      </c>
      <c r="F20282" s="7">
        <v>37134</v>
      </c>
      <c r="G20282" s="5">
        <v>3.472222222222222E-3</v>
      </c>
      <c r="H20282" t="str">
        <f t="shared" si="316"/>
        <v>Night</v>
      </c>
      <c r="I20282" t="s">
        <v>30</v>
      </c>
      <c r="J20282" t="s">
        <v>26</v>
      </c>
      <c r="K20282" t="s">
        <v>26</v>
      </c>
      <c r="L20282">
        <v>0</v>
      </c>
      <c r="M20282">
        <v>0</v>
      </c>
      <c r="N20282">
        <v>0</v>
      </c>
      <c r="O20282">
        <v>0</v>
      </c>
      <c r="P20282">
        <v>0</v>
      </c>
      <c r="Q20282" t="s">
        <v>24</v>
      </c>
      <c r="R20282" t="s">
        <v>2671</v>
      </c>
      <c r="S20282" t="s">
        <v>1000</v>
      </c>
      <c r="T20282" t="s">
        <v>25</v>
      </c>
      <c r="U20282" t="s">
        <v>27</v>
      </c>
      <c r="V20282" t="s">
        <v>2650</v>
      </c>
      <c r="W20282" t="s">
        <v>257</v>
      </c>
      <c r="X20282" t="s">
        <v>430</v>
      </c>
      <c r="Y20282" t="s">
        <v>1001</v>
      </c>
      <c r="Z20282">
        <v>325195</v>
      </c>
    </row>
    <row r="20283" spans="1:26" x14ac:dyDescent="0.25">
      <c r="A20283" t="s">
        <v>486</v>
      </c>
      <c r="B20283" t="s">
        <v>361</v>
      </c>
      <c r="C20283" t="s">
        <v>21</v>
      </c>
      <c r="D20283">
        <v>2</v>
      </c>
      <c r="E20283">
        <v>1</v>
      </c>
      <c r="F20283" s="7">
        <v>39351</v>
      </c>
      <c r="G20283" s="5">
        <v>0.49652777777777773</v>
      </c>
      <c r="H20283" t="str">
        <f t="shared" si="316"/>
        <v>Day</v>
      </c>
      <c r="I20283" t="s">
        <v>30</v>
      </c>
      <c r="J20283" t="s">
        <v>26</v>
      </c>
      <c r="K20283" t="s">
        <v>26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 t="s">
        <v>24</v>
      </c>
      <c r="R20283" t="s">
        <v>2671</v>
      </c>
      <c r="S20283" t="s">
        <v>1000</v>
      </c>
      <c r="T20283" t="s">
        <v>25</v>
      </c>
      <c r="U20283" t="s">
        <v>27</v>
      </c>
      <c r="V20283" t="s">
        <v>2650</v>
      </c>
      <c r="W20283" t="s">
        <v>257</v>
      </c>
      <c r="X20283" t="s">
        <v>430</v>
      </c>
      <c r="Y20283" t="s">
        <v>1001</v>
      </c>
      <c r="Z20283">
        <v>333316</v>
      </c>
    </row>
    <row r="20284" spans="1:26" x14ac:dyDescent="0.25">
      <c r="A20284" t="s">
        <v>486</v>
      </c>
      <c r="B20284" t="s">
        <v>361</v>
      </c>
      <c r="C20284" t="s">
        <v>21</v>
      </c>
      <c r="D20284">
        <v>2</v>
      </c>
      <c r="E20284">
        <v>1</v>
      </c>
      <c r="F20284" s="7">
        <v>40189</v>
      </c>
      <c r="G20284" s="5">
        <v>0.37361111111111112</v>
      </c>
      <c r="H20284" t="str">
        <f t="shared" si="316"/>
        <v>Day</v>
      </c>
      <c r="I20284" t="s">
        <v>36</v>
      </c>
      <c r="J20284" t="s">
        <v>26</v>
      </c>
      <c r="K20284" t="s">
        <v>26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 t="s">
        <v>24</v>
      </c>
      <c r="R20284" t="s">
        <v>2671</v>
      </c>
      <c r="S20284" t="s">
        <v>1000</v>
      </c>
      <c r="T20284" t="s">
        <v>25</v>
      </c>
      <c r="U20284" t="s">
        <v>27</v>
      </c>
      <c r="V20284" t="s">
        <v>2650</v>
      </c>
      <c r="W20284" t="s">
        <v>257</v>
      </c>
      <c r="X20284" t="s">
        <v>430</v>
      </c>
      <c r="Y20284" t="s">
        <v>1001</v>
      </c>
      <c r="Z20284">
        <v>333636</v>
      </c>
    </row>
    <row r="20285" spans="1:26" x14ac:dyDescent="0.25">
      <c r="A20285" t="s">
        <v>486</v>
      </c>
      <c r="B20285" t="s">
        <v>361</v>
      </c>
      <c r="C20285" t="s">
        <v>21</v>
      </c>
      <c r="D20285">
        <v>1</v>
      </c>
      <c r="E20285">
        <v>1</v>
      </c>
      <c r="F20285" s="7">
        <v>40441</v>
      </c>
      <c r="G20285" s="5">
        <v>0.60416666666666663</v>
      </c>
      <c r="H20285" t="str">
        <f t="shared" si="316"/>
        <v>Day</v>
      </c>
      <c r="I20285" t="s">
        <v>30</v>
      </c>
      <c r="J20285" t="s">
        <v>26</v>
      </c>
      <c r="K20285" t="s">
        <v>26</v>
      </c>
      <c r="L20285">
        <v>0</v>
      </c>
      <c r="M20285">
        <v>0</v>
      </c>
      <c r="N20285">
        <v>0</v>
      </c>
      <c r="O20285">
        <v>0</v>
      </c>
      <c r="P20285">
        <v>0</v>
      </c>
      <c r="Q20285" t="s">
        <v>24</v>
      </c>
      <c r="R20285" t="s">
        <v>2671</v>
      </c>
      <c r="S20285" t="s">
        <v>1000</v>
      </c>
      <c r="T20285" t="s">
        <v>25</v>
      </c>
      <c r="U20285" t="s">
        <v>27</v>
      </c>
      <c r="V20285" t="s">
        <v>2650</v>
      </c>
      <c r="W20285" t="s">
        <v>257</v>
      </c>
      <c r="X20285" t="s">
        <v>430</v>
      </c>
      <c r="Y20285" t="s">
        <v>1001</v>
      </c>
      <c r="Z20285">
        <v>338471</v>
      </c>
    </row>
    <row r="20286" spans="1:26" x14ac:dyDescent="0.25">
      <c r="A20286" t="s">
        <v>486</v>
      </c>
      <c r="B20286" t="s">
        <v>361</v>
      </c>
      <c r="C20286" t="s">
        <v>21</v>
      </c>
      <c r="D20286">
        <v>2</v>
      </c>
      <c r="E20286">
        <v>1</v>
      </c>
      <c r="F20286" s="7">
        <v>37793</v>
      </c>
      <c r="G20286" s="5">
        <v>0.66666666666666663</v>
      </c>
      <c r="H20286" t="str">
        <f t="shared" si="316"/>
        <v>Day</v>
      </c>
      <c r="I20286" t="s">
        <v>30</v>
      </c>
      <c r="J20286" t="s">
        <v>26</v>
      </c>
      <c r="K20286" t="s">
        <v>26</v>
      </c>
      <c r="L20286">
        <v>0</v>
      </c>
      <c r="M20286">
        <v>0</v>
      </c>
      <c r="N20286">
        <v>0</v>
      </c>
      <c r="O20286">
        <v>0</v>
      </c>
      <c r="P20286">
        <v>0</v>
      </c>
      <c r="Q20286" t="s">
        <v>24</v>
      </c>
      <c r="R20286" t="s">
        <v>2671</v>
      </c>
      <c r="S20286" t="s">
        <v>1000</v>
      </c>
      <c r="T20286" t="s">
        <v>25</v>
      </c>
      <c r="U20286" t="s">
        <v>27</v>
      </c>
      <c r="V20286" t="s">
        <v>2650</v>
      </c>
      <c r="W20286" t="s">
        <v>257</v>
      </c>
      <c r="X20286" t="s">
        <v>430</v>
      </c>
      <c r="Y20286" t="s">
        <v>1001</v>
      </c>
      <c r="Z20286">
        <v>335013</v>
      </c>
    </row>
    <row r="20287" spans="1:26" x14ac:dyDescent="0.25">
      <c r="A20287" t="s">
        <v>486</v>
      </c>
      <c r="B20287" t="s">
        <v>361</v>
      </c>
      <c r="C20287" t="s">
        <v>21</v>
      </c>
      <c r="D20287">
        <v>2</v>
      </c>
      <c r="E20287">
        <v>1</v>
      </c>
      <c r="F20287" s="7">
        <v>38186</v>
      </c>
      <c r="G20287" s="5">
        <v>0.2986111111111111</v>
      </c>
      <c r="H20287" t="str">
        <f t="shared" si="316"/>
        <v>Day</v>
      </c>
      <c r="I20287" t="s">
        <v>36</v>
      </c>
      <c r="J20287" t="s">
        <v>26</v>
      </c>
      <c r="K20287" t="s">
        <v>26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 t="s">
        <v>24</v>
      </c>
      <c r="R20287" t="s">
        <v>2671</v>
      </c>
      <c r="S20287" t="s">
        <v>1000</v>
      </c>
      <c r="T20287" t="s">
        <v>25</v>
      </c>
      <c r="U20287" t="s">
        <v>27</v>
      </c>
      <c r="V20287" t="s">
        <v>2650</v>
      </c>
      <c r="W20287" t="s">
        <v>257</v>
      </c>
      <c r="X20287" t="s">
        <v>430</v>
      </c>
      <c r="Y20287" t="s">
        <v>1001</v>
      </c>
      <c r="Z20287">
        <v>335068</v>
      </c>
    </row>
    <row r="20288" spans="1:26" x14ac:dyDescent="0.25">
      <c r="A20288" t="s">
        <v>486</v>
      </c>
      <c r="B20288" t="s">
        <v>361</v>
      </c>
      <c r="C20288" t="s">
        <v>21</v>
      </c>
      <c r="D20288">
        <v>2</v>
      </c>
      <c r="E20288">
        <v>1</v>
      </c>
      <c r="F20288" s="7">
        <v>38331</v>
      </c>
      <c r="G20288" s="5">
        <v>0.60416666666666663</v>
      </c>
      <c r="H20288" t="str">
        <f t="shared" si="316"/>
        <v>Day</v>
      </c>
      <c r="I20288" t="s">
        <v>30</v>
      </c>
      <c r="J20288" t="s">
        <v>26</v>
      </c>
      <c r="K20288" t="s">
        <v>26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 t="s">
        <v>24</v>
      </c>
      <c r="R20288" t="s">
        <v>2671</v>
      </c>
      <c r="S20288" t="s">
        <v>1000</v>
      </c>
      <c r="T20288" t="s">
        <v>25</v>
      </c>
      <c r="U20288" t="s">
        <v>27</v>
      </c>
      <c r="V20288" t="s">
        <v>2650</v>
      </c>
      <c r="W20288" t="s">
        <v>257</v>
      </c>
      <c r="X20288" t="s">
        <v>430</v>
      </c>
      <c r="Y20288" t="s">
        <v>1001</v>
      </c>
      <c r="Z20288">
        <v>336086</v>
      </c>
    </row>
    <row r="20289" spans="1:26" x14ac:dyDescent="0.25">
      <c r="A20289" t="s">
        <v>486</v>
      </c>
      <c r="B20289" t="s">
        <v>361</v>
      </c>
      <c r="C20289" t="s">
        <v>21</v>
      </c>
      <c r="D20289">
        <v>2</v>
      </c>
      <c r="E20289">
        <v>1</v>
      </c>
      <c r="F20289" s="7">
        <v>38333</v>
      </c>
      <c r="G20289" s="5">
        <v>0.33888888888888885</v>
      </c>
      <c r="H20289" t="str">
        <f t="shared" si="316"/>
        <v>Day</v>
      </c>
      <c r="I20289" t="s">
        <v>36</v>
      </c>
      <c r="J20289" t="s">
        <v>26</v>
      </c>
      <c r="K20289" t="s">
        <v>26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 t="s">
        <v>24</v>
      </c>
      <c r="R20289" t="s">
        <v>2671</v>
      </c>
      <c r="S20289" t="s">
        <v>1000</v>
      </c>
      <c r="T20289" t="s">
        <v>25</v>
      </c>
      <c r="U20289" t="s">
        <v>27</v>
      </c>
      <c r="V20289" t="s">
        <v>2650</v>
      </c>
      <c r="W20289" t="s">
        <v>257</v>
      </c>
      <c r="X20289" t="s">
        <v>430</v>
      </c>
      <c r="Y20289" t="s">
        <v>1001</v>
      </c>
      <c r="Z20289">
        <v>348930</v>
      </c>
    </row>
    <row r="20290" spans="1:26" x14ac:dyDescent="0.25">
      <c r="A20290" t="s">
        <v>486</v>
      </c>
      <c r="B20290" t="s">
        <v>361</v>
      </c>
      <c r="C20290" t="s">
        <v>21</v>
      </c>
      <c r="D20290">
        <v>2</v>
      </c>
      <c r="E20290">
        <v>1</v>
      </c>
      <c r="F20290" s="7">
        <v>36952</v>
      </c>
      <c r="G20290" s="5">
        <v>0.32430555555555557</v>
      </c>
      <c r="H20290" t="str">
        <f t="shared" si="316"/>
        <v>Day</v>
      </c>
      <c r="I20290" t="s">
        <v>30</v>
      </c>
      <c r="J20290" t="s">
        <v>26</v>
      </c>
      <c r="K20290" t="s">
        <v>26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 t="s">
        <v>24</v>
      </c>
      <c r="R20290" t="s">
        <v>2671</v>
      </c>
      <c r="S20290" t="s">
        <v>1000</v>
      </c>
      <c r="T20290" t="s">
        <v>25</v>
      </c>
      <c r="U20290" t="s">
        <v>27</v>
      </c>
      <c r="V20290" t="s">
        <v>2650</v>
      </c>
      <c r="W20290" t="s">
        <v>257</v>
      </c>
      <c r="X20290" t="s">
        <v>430</v>
      </c>
      <c r="Y20290" t="s">
        <v>1001</v>
      </c>
      <c r="Z20290">
        <v>348980</v>
      </c>
    </row>
    <row r="20291" spans="1:26" x14ac:dyDescent="0.25">
      <c r="A20291" t="s">
        <v>486</v>
      </c>
      <c r="B20291" t="s">
        <v>361</v>
      </c>
      <c r="C20291" t="s">
        <v>21</v>
      </c>
      <c r="D20291">
        <v>2</v>
      </c>
      <c r="E20291">
        <v>1</v>
      </c>
      <c r="F20291" s="7">
        <v>38562</v>
      </c>
      <c r="G20291" s="5">
        <v>0.66666666666666663</v>
      </c>
      <c r="H20291" t="str">
        <f t="shared" ref="H20291:H20354" si="317">IF(AND(G20291&gt;=TIME(6,0,0),G20291&lt;TIME(18,0,0)),"Day","Night")</f>
        <v>Day</v>
      </c>
      <c r="I20291" t="s">
        <v>30</v>
      </c>
      <c r="J20291" t="s">
        <v>26</v>
      </c>
      <c r="K20291" t="s">
        <v>26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 t="s">
        <v>24</v>
      </c>
      <c r="R20291" t="s">
        <v>2671</v>
      </c>
      <c r="S20291" t="s">
        <v>1000</v>
      </c>
      <c r="T20291" t="s">
        <v>25</v>
      </c>
      <c r="U20291" t="s">
        <v>27</v>
      </c>
      <c r="V20291" t="s">
        <v>2650</v>
      </c>
      <c r="W20291" t="s">
        <v>257</v>
      </c>
      <c r="X20291" t="s">
        <v>430</v>
      </c>
      <c r="Y20291" t="s">
        <v>1001</v>
      </c>
      <c r="Z20291">
        <v>348862</v>
      </c>
    </row>
    <row r="20292" spans="1:26" x14ac:dyDescent="0.25">
      <c r="A20292" t="s">
        <v>486</v>
      </c>
      <c r="B20292" t="s">
        <v>361</v>
      </c>
      <c r="C20292" t="s">
        <v>21</v>
      </c>
      <c r="D20292">
        <v>2</v>
      </c>
      <c r="E20292">
        <v>1</v>
      </c>
      <c r="F20292" s="7">
        <v>38786</v>
      </c>
      <c r="G20292" s="5">
        <v>0.36944444444444446</v>
      </c>
      <c r="H20292" t="str">
        <f t="shared" si="317"/>
        <v>Day</v>
      </c>
      <c r="I20292" t="s">
        <v>30</v>
      </c>
      <c r="J20292" t="s">
        <v>26</v>
      </c>
      <c r="K20292" t="s">
        <v>26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 t="s">
        <v>24</v>
      </c>
      <c r="R20292" t="s">
        <v>2671</v>
      </c>
      <c r="S20292" t="s">
        <v>1000</v>
      </c>
      <c r="T20292" t="s">
        <v>25</v>
      </c>
      <c r="U20292" t="s">
        <v>27</v>
      </c>
      <c r="V20292" t="s">
        <v>2650</v>
      </c>
      <c r="W20292" t="s">
        <v>257</v>
      </c>
      <c r="X20292" t="s">
        <v>430</v>
      </c>
      <c r="Y20292" t="s">
        <v>1001</v>
      </c>
      <c r="Z20292">
        <v>360619</v>
      </c>
    </row>
    <row r="20293" spans="1:26" x14ac:dyDescent="0.25">
      <c r="A20293" t="s">
        <v>486</v>
      </c>
      <c r="B20293" t="s">
        <v>361</v>
      </c>
      <c r="C20293" t="s">
        <v>21</v>
      </c>
      <c r="D20293">
        <v>2</v>
      </c>
      <c r="E20293">
        <v>1</v>
      </c>
      <c r="F20293" s="7">
        <v>37385</v>
      </c>
      <c r="G20293" s="5">
        <v>0.30555555555555552</v>
      </c>
      <c r="H20293" t="str">
        <f t="shared" si="317"/>
        <v>Day</v>
      </c>
      <c r="I20293" t="s">
        <v>36</v>
      </c>
      <c r="J20293" t="s">
        <v>26</v>
      </c>
      <c r="K20293" t="s">
        <v>26</v>
      </c>
      <c r="L20293">
        <v>0</v>
      </c>
      <c r="M20293">
        <v>0</v>
      </c>
      <c r="N20293">
        <v>0</v>
      </c>
      <c r="O20293">
        <v>0</v>
      </c>
      <c r="P20293">
        <v>0</v>
      </c>
      <c r="Q20293" t="s">
        <v>24</v>
      </c>
      <c r="R20293" t="s">
        <v>2671</v>
      </c>
      <c r="S20293" t="s">
        <v>1000</v>
      </c>
      <c r="T20293" t="s">
        <v>25</v>
      </c>
      <c r="U20293" t="s">
        <v>27</v>
      </c>
      <c r="V20293" t="s">
        <v>2650</v>
      </c>
      <c r="W20293" t="s">
        <v>257</v>
      </c>
      <c r="X20293" t="s">
        <v>430</v>
      </c>
      <c r="Y20293" t="s">
        <v>1001</v>
      </c>
      <c r="Z20293">
        <v>233669</v>
      </c>
    </row>
    <row r="20294" spans="1:26" x14ac:dyDescent="0.25">
      <c r="A20294" t="s">
        <v>486</v>
      </c>
      <c r="B20294" t="s">
        <v>361</v>
      </c>
      <c r="C20294" t="s">
        <v>21</v>
      </c>
      <c r="D20294">
        <v>2</v>
      </c>
      <c r="E20294">
        <v>1</v>
      </c>
      <c r="F20294" s="7">
        <v>38815</v>
      </c>
      <c r="G20294" s="5">
        <v>0.69791666666666663</v>
      </c>
      <c r="H20294" t="str">
        <f t="shared" si="317"/>
        <v>Day</v>
      </c>
      <c r="I20294" t="s">
        <v>36</v>
      </c>
      <c r="J20294" t="s">
        <v>26</v>
      </c>
      <c r="K20294" t="s">
        <v>26</v>
      </c>
      <c r="L20294">
        <v>0</v>
      </c>
      <c r="M20294">
        <v>0</v>
      </c>
      <c r="N20294">
        <v>0</v>
      </c>
      <c r="O20294">
        <v>0</v>
      </c>
      <c r="P20294">
        <v>0</v>
      </c>
      <c r="Q20294" t="s">
        <v>24</v>
      </c>
      <c r="R20294" t="s">
        <v>2671</v>
      </c>
      <c r="S20294" t="s">
        <v>1000</v>
      </c>
      <c r="T20294" t="s">
        <v>25</v>
      </c>
      <c r="U20294" t="s">
        <v>27</v>
      </c>
      <c r="V20294" t="s">
        <v>2650</v>
      </c>
      <c r="W20294" t="s">
        <v>257</v>
      </c>
      <c r="X20294" t="s">
        <v>430</v>
      </c>
      <c r="Y20294" t="s">
        <v>1001</v>
      </c>
      <c r="Z20294">
        <v>247326</v>
      </c>
    </row>
    <row r="20295" spans="1:26" x14ac:dyDescent="0.25">
      <c r="A20295" t="s">
        <v>486</v>
      </c>
      <c r="B20295" t="s">
        <v>361</v>
      </c>
      <c r="C20295" t="s">
        <v>21</v>
      </c>
      <c r="D20295">
        <v>2</v>
      </c>
      <c r="E20295">
        <v>1</v>
      </c>
      <c r="F20295" s="7">
        <v>41619</v>
      </c>
      <c r="G20295" s="5">
        <v>0.64583333333333337</v>
      </c>
      <c r="H20295" t="str">
        <f t="shared" si="317"/>
        <v>Day</v>
      </c>
      <c r="I20295" t="s">
        <v>30</v>
      </c>
      <c r="J20295" t="s">
        <v>26</v>
      </c>
      <c r="K20295" t="s">
        <v>26</v>
      </c>
      <c r="L20295">
        <v>0</v>
      </c>
      <c r="M20295">
        <v>0</v>
      </c>
      <c r="N20295">
        <v>0</v>
      </c>
      <c r="O20295">
        <v>0</v>
      </c>
      <c r="P20295">
        <v>0</v>
      </c>
      <c r="Q20295" t="s">
        <v>24</v>
      </c>
      <c r="R20295" t="s">
        <v>2671</v>
      </c>
      <c r="S20295" t="s">
        <v>1000</v>
      </c>
      <c r="T20295" t="s">
        <v>25</v>
      </c>
      <c r="U20295" t="s">
        <v>27</v>
      </c>
      <c r="V20295" t="s">
        <v>2650</v>
      </c>
      <c r="W20295" t="s">
        <v>257</v>
      </c>
      <c r="X20295" t="s">
        <v>430</v>
      </c>
      <c r="Y20295" t="s">
        <v>1001</v>
      </c>
      <c r="Z20295">
        <v>240544</v>
      </c>
    </row>
    <row r="20296" spans="1:26" x14ac:dyDescent="0.25">
      <c r="A20296" t="s">
        <v>486</v>
      </c>
      <c r="B20296" t="s">
        <v>361</v>
      </c>
      <c r="C20296" t="s">
        <v>21</v>
      </c>
      <c r="D20296">
        <v>2</v>
      </c>
      <c r="E20296">
        <v>1</v>
      </c>
      <c r="F20296" s="7">
        <v>39846</v>
      </c>
      <c r="G20296" s="5">
        <v>0.45833333333333331</v>
      </c>
      <c r="H20296" t="str">
        <f t="shared" si="317"/>
        <v>Day</v>
      </c>
      <c r="I20296" t="s">
        <v>30</v>
      </c>
      <c r="J20296" t="s">
        <v>26</v>
      </c>
      <c r="K20296" t="s">
        <v>113</v>
      </c>
      <c r="L20296">
        <v>0</v>
      </c>
      <c r="M20296">
        <v>0</v>
      </c>
      <c r="N20296">
        <v>0</v>
      </c>
      <c r="O20296">
        <v>0</v>
      </c>
      <c r="P20296">
        <v>0</v>
      </c>
      <c r="Q20296" t="s">
        <v>24</v>
      </c>
      <c r="R20296" t="s">
        <v>2671</v>
      </c>
      <c r="S20296" t="s">
        <v>346</v>
      </c>
      <c r="T20296" t="s">
        <v>25</v>
      </c>
      <c r="U20296" t="s">
        <v>27</v>
      </c>
      <c r="V20296" t="s">
        <v>2650</v>
      </c>
      <c r="W20296" t="s">
        <v>257</v>
      </c>
      <c r="X20296" t="s">
        <v>430</v>
      </c>
      <c r="Y20296" t="s">
        <v>395</v>
      </c>
      <c r="Z20296">
        <v>205619</v>
      </c>
    </row>
    <row r="20297" spans="1:26" x14ac:dyDescent="0.25">
      <c r="A20297" t="s">
        <v>486</v>
      </c>
      <c r="B20297" t="s">
        <v>361</v>
      </c>
      <c r="C20297" t="s">
        <v>21</v>
      </c>
      <c r="D20297">
        <v>2</v>
      </c>
      <c r="E20297">
        <v>1</v>
      </c>
      <c r="F20297" s="7">
        <v>38580</v>
      </c>
      <c r="G20297" s="5">
        <v>0.34722222222222227</v>
      </c>
      <c r="H20297" t="str">
        <f t="shared" si="317"/>
        <v>Day</v>
      </c>
      <c r="I20297" t="s">
        <v>36</v>
      </c>
      <c r="J20297" t="s">
        <v>26</v>
      </c>
      <c r="K20297" t="s">
        <v>212</v>
      </c>
      <c r="L20297">
        <v>0</v>
      </c>
      <c r="M20297">
        <v>0</v>
      </c>
      <c r="N20297">
        <v>0</v>
      </c>
      <c r="O20297">
        <v>0</v>
      </c>
      <c r="P20297">
        <v>0</v>
      </c>
      <c r="Q20297" t="s">
        <v>24</v>
      </c>
      <c r="R20297" t="s">
        <v>2671</v>
      </c>
      <c r="S20297" t="s">
        <v>346</v>
      </c>
      <c r="T20297" t="s">
        <v>25</v>
      </c>
      <c r="U20297" t="s">
        <v>27</v>
      </c>
      <c r="V20297" t="s">
        <v>2650</v>
      </c>
      <c r="W20297" t="s">
        <v>257</v>
      </c>
      <c r="X20297" t="s">
        <v>430</v>
      </c>
      <c r="Y20297" t="s">
        <v>395</v>
      </c>
      <c r="Z20297">
        <v>205000</v>
      </c>
    </row>
    <row r="20298" spans="1:26" x14ac:dyDescent="0.25">
      <c r="A20298" t="s">
        <v>486</v>
      </c>
      <c r="B20298" t="s">
        <v>361</v>
      </c>
      <c r="C20298" t="s">
        <v>21</v>
      </c>
      <c r="D20298">
        <v>2</v>
      </c>
      <c r="E20298">
        <v>1</v>
      </c>
      <c r="F20298" s="7">
        <v>37158</v>
      </c>
      <c r="G20298" s="5">
        <v>3.125E-2</v>
      </c>
      <c r="H20298" t="str">
        <f t="shared" si="317"/>
        <v>Night</v>
      </c>
      <c r="I20298" t="s">
        <v>30</v>
      </c>
      <c r="J20298" t="s">
        <v>114</v>
      </c>
      <c r="K20298" t="s">
        <v>212</v>
      </c>
      <c r="L20298">
        <v>0</v>
      </c>
      <c r="M20298">
        <v>0</v>
      </c>
      <c r="N20298">
        <v>0</v>
      </c>
      <c r="O20298">
        <v>0</v>
      </c>
      <c r="P20298">
        <v>0</v>
      </c>
      <c r="Q20298" t="s">
        <v>24</v>
      </c>
      <c r="R20298" t="s">
        <v>2671</v>
      </c>
      <c r="S20298" t="s">
        <v>346</v>
      </c>
      <c r="T20298" t="s">
        <v>25</v>
      </c>
      <c r="U20298" t="s">
        <v>27</v>
      </c>
      <c r="V20298" t="s">
        <v>2650</v>
      </c>
      <c r="W20298" t="s">
        <v>257</v>
      </c>
      <c r="X20298" t="s">
        <v>430</v>
      </c>
      <c r="Y20298" t="s">
        <v>395</v>
      </c>
      <c r="Z20298">
        <v>200088</v>
      </c>
    </row>
    <row r="20299" spans="1:26" x14ac:dyDescent="0.25">
      <c r="A20299" t="s">
        <v>486</v>
      </c>
      <c r="B20299" t="s">
        <v>361</v>
      </c>
      <c r="C20299" t="s">
        <v>21</v>
      </c>
      <c r="D20299">
        <v>2</v>
      </c>
      <c r="E20299">
        <v>1</v>
      </c>
      <c r="F20299" s="7">
        <v>40841</v>
      </c>
      <c r="G20299" s="5">
        <v>0.43402777777777773</v>
      </c>
      <c r="H20299" t="str">
        <f t="shared" si="317"/>
        <v>Day</v>
      </c>
      <c r="I20299" t="s">
        <v>30</v>
      </c>
      <c r="J20299" t="s">
        <v>26</v>
      </c>
      <c r="K20299" t="s">
        <v>26</v>
      </c>
      <c r="L20299">
        <v>0</v>
      </c>
      <c r="M20299">
        <v>0</v>
      </c>
      <c r="N20299">
        <v>0</v>
      </c>
      <c r="O20299">
        <v>0</v>
      </c>
      <c r="P20299">
        <v>0</v>
      </c>
      <c r="Q20299" t="s">
        <v>24</v>
      </c>
      <c r="R20299" t="s">
        <v>2671</v>
      </c>
      <c r="S20299" t="s">
        <v>344</v>
      </c>
      <c r="T20299" t="s">
        <v>25</v>
      </c>
      <c r="U20299" t="s">
        <v>27</v>
      </c>
      <c r="V20299" t="s">
        <v>2650</v>
      </c>
      <c r="W20299" t="s">
        <v>257</v>
      </c>
      <c r="X20299" t="s">
        <v>430</v>
      </c>
      <c r="Y20299" t="s">
        <v>345</v>
      </c>
      <c r="Z20299">
        <v>211846</v>
      </c>
    </row>
    <row r="20300" spans="1:26" x14ac:dyDescent="0.25">
      <c r="A20300" t="s">
        <v>486</v>
      </c>
      <c r="B20300" t="s">
        <v>361</v>
      </c>
      <c r="C20300" t="s">
        <v>21</v>
      </c>
      <c r="D20300">
        <v>2</v>
      </c>
      <c r="E20300">
        <v>1</v>
      </c>
      <c r="F20300" s="7">
        <v>40443</v>
      </c>
      <c r="G20300" s="5">
        <v>0.42708333333333331</v>
      </c>
      <c r="H20300" t="str">
        <f t="shared" si="317"/>
        <v>Day</v>
      </c>
      <c r="I20300" t="s">
        <v>30</v>
      </c>
      <c r="J20300" t="s">
        <v>2697</v>
      </c>
      <c r="K20300" t="s">
        <v>212</v>
      </c>
      <c r="L20300">
        <v>0</v>
      </c>
      <c r="M20300">
        <v>0</v>
      </c>
      <c r="N20300">
        <v>0</v>
      </c>
      <c r="O20300">
        <v>0</v>
      </c>
      <c r="P20300">
        <v>0</v>
      </c>
      <c r="Q20300" t="s">
        <v>24</v>
      </c>
      <c r="R20300" t="s">
        <v>2671</v>
      </c>
      <c r="S20300" t="s">
        <v>344</v>
      </c>
      <c r="T20300" t="s">
        <v>25</v>
      </c>
      <c r="U20300" t="s">
        <v>27</v>
      </c>
      <c r="V20300" t="s">
        <v>2650</v>
      </c>
      <c r="W20300" t="s">
        <v>257</v>
      </c>
      <c r="X20300" t="s">
        <v>430</v>
      </c>
      <c r="Y20300" t="s">
        <v>345</v>
      </c>
      <c r="Z20300">
        <v>215093</v>
      </c>
    </row>
    <row r="20301" spans="1:26" x14ac:dyDescent="0.25">
      <c r="A20301" t="s">
        <v>486</v>
      </c>
      <c r="B20301" t="s">
        <v>361</v>
      </c>
      <c r="C20301" t="s">
        <v>21</v>
      </c>
      <c r="D20301">
        <v>2</v>
      </c>
      <c r="E20301">
        <v>1</v>
      </c>
      <c r="F20301" s="7">
        <v>41496</v>
      </c>
      <c r="G20301" s="5">
        <v>3.4722222222222224E-2</v>
      </c>
      <c r="H20301" t="str">
        <f t="shared" si="317"/>
        <v>Night</v>
      </c>
      <c r="I20301" t="s">
        <v>30</v>
      </c>
      <c r="J20301" t="s">
        <v>26</v>
      </c>
      <c r="K20301" t="s">
        <v>26</v>
      </c>
      <c r="L20301">
        <v>0</v>
      </c>
      <c r="M20301">
        <v>0</v>
      </c>
      <c r="N20301">
        <v>0</v>
      </c>
      <c r="O20301">
        <v>0</v>
      </c>
      <c r="P20301">
        <v>0</v>
      </c>
      <c r="Q20301" t="s">
        <v>24</v>
      </c>
      <c r="R20301" t="s">
        <v>2671</v>
      </c>
      <c r="S20301" t="s">
        <v>344</v>
      </c>
      <c r="T20301" t="s">
        <v>25</v>
      </c>
      <c r="U20301" t="s">
        <v>27</v>
      </c>
      <c r="V20301" t="s">
        <v>2650</v>
      </c>
      <c r="W20301" t="s">
        <v>257</v>
      </c>
      <c r="X20301" t="s">
        <v>430</v>
      </c>
      <c r="Y20301" t="s">
        <v>345</v>
      </c>
      <c r="Z20301">
        <v>239949</v>
      </c>
    </row>
    <row r="20302" spans="1:26" x14ac:dyDescent="0.25">
      <c r="A20302" t="s">
        <v>486</v>
      </c>
      <c r="B20302" t="s">
        <v>361</v>
      </c>
      <c r="C20302" t="s">
        <v>21</v>
      </c>
      <c r="D20302">
        <v>2</v>
      </c>
      <c r="E20302">
        <v>1</v>
      </c>
      <c r="F20302" s="7">
        <v>38358</v>
      </c>
      <c r="G20302" s="5">
        <v>0.55902777777777779</v>
      </c>
      <c r="H20302" t="str">
        <f t="shared" si="317"/>
        <v>Day</v>
      </c>
      <c r="I20302" t="s">
        <v>30</v>
      </c>
      <c r="J20302" t="s">
        <v>26</v>
      </c>
      <c r="K20302" t="s">
        <v>26</v>
      </c>
      <c r="L20302">
        <v>0</v>
      </c>
      <c r="M20302">
        <v>0</v>
      </c>
      <c r="N20302">
        <v>0</v>
      </c>
      <c r="O20302">
        <v>0</v>
      </c>
      <c r="P20302">
        <v>0</v>
      </c>
      <c r="Q20302" t="s">
        <v>24</v>
      </c>
      <c r="R20302" t="s">
        <v>2671</v>
      </c>
      <c r="S20302" t="s">
        <v>344</v>
      </c>
      <c r="T20302" t="s">
        <v>25</v>
      </c>
      <c r="U20302" t="s">
        <v>27</v>
      </c>
      <c r="V20302" t="s">
        <v>2650</v>
      </c>
      <c r="W20302" t="s">
        <v>257</v>
      </c>
      <c r="X20302" t="s">
        <v>430</v>
      </c>
      <c r="Y20302" t="s">
        <v>345</v>
      </c>
      <c r="Z20302">
        <v>262913</v>
      </c>
    </row>
    <row r="20303" spans="1:26" x14ac:dyDescent="0.25">
      <c r="A20303" t="s">
        <v>486</v>
      </c>
      <c r="B20303" t="s">
        <v>361</v>
      </c>
      <c r="C20303" t="s">
        <v>21</v>
      </c>
      <c r="D20303">
        <v>2</v>
      </c>
      <c r="E20303">
        <v>1</v>
      </c>
      <c r="F20303" s="7">
        <v>41719</v>
      </c>
      <c r="G20303" s="5">
        <v>0.67361111111111116</v>
      </c>
      <c r="H20303" t="str">
        <f t="shared" si="317"/>
        <v>Day</v>
      </c>
      <c r="I20303" t="s">
        <v>30</v>
      </c>
      <c r="J20303" t="s">
        <v>26</v>
      </c>
      <c r="K20303" t="s">
        <v>26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 t="s">
        <v>24</v>
      </c>
      <c r="R20303" t="s">
        <v>2671</v>
      </c>
      <c r="S20303" t="s">
        <v>344</v>
      </c>
      <c r="T20303" t="s">
        <v>25</v>
      </c>
      <c r="U20303" t="s">
        <v>27</v>
      </c>
      <c r="V20303" t="s">
        <v>2650</v>
      </c>
      <c r="W20303" t="s">
        <v>257</v>
      </c>
      <c r="X20303" t="s">
        <v>430</v>
      </c>
      <c r="Y20303" t="s">
        <v>345</v>
      </c>
      <c r="Z20303">
        <v>314150</v>
      </c>
    </row>
    <row r="20304" spans="1:26" x14ac:dyDescent="0.25">
      <c r="A20304" t="s">
        <v>486</v>
      </c>
      <c r="B20304" t="s">
        <v>361</v>
      </c>
      <c r="C20304" t="s">
        <v>21</v>
      </c>
      <c r="D20304">
        <v>2</v>
      </c>
      <c r="E20304">
        <v>1</v>
      </c>
      <c r="F20304" s="7">
        <v>41873</v>
      </c>
      <c r="G20304" s="5">
        <v>6.9444444444444441E-3</v>
      </c>
      <c r="H20304" t="str">
        <f t="shared" si="317"/>
        <v>Night</v>
      </c>
      <c r="I20304" t="s">
        <v>30</v>
      </c>
      <c r="J20304" t="s">
        <v>26</v>
      </c>
      <c r="K20304" t="s">
        <v>143</v>
      </c>
      <c r="L20304">
        <v>0</v>
      </c>
      <c r="M20304">
        <v>0</v>
      </c>
      <c r="N20304">
        <v>0</v>
      </c>
      <c r="O20304">
        <v>0</v>
      </c>
      <c r="P20304">
        <v>0</v>
      </c>
      <c r="Q20304" t="s">
        <v>24</v>
      </c>
      <c r="R20304" t="s">
        <v>2671</v>
      </c>
      <c r="S20304" t="s">
        <v>344</v>
      </c>
      <c r="T20304" t="s">
        <v>25</v>
      </c>
      <c r="U20304" t="s">
        <v>27</v>
      </c>
      <c r="V20304" t="s">
        <v>2650</v>
      </c>
      <c r="W20304" t="s">
        <v>257</v>
      </c>
      <c r="X20304" t="s">
        <v>430</v>
      </c>
      <c r="Y20304" t="s">
        <v>345</v>
      </c>
      <c r="Z20304">
        <v>347096</v>
      </c>
    </row>
    <row r="20305" spans="1:26" x14ac:dyDescent="0.25">
      <c r="A20305" t="s">
        <v>486</v>
      </c>
      <c r="B20305" t="s">
        <v>361</v>
      </c>
      <c r="C20305" t="s">
        <v>21</v>
      </c>
      <c r="D20305">
        <v>2</v>
      </c>
      <c r="E20305">
        <v>1</v>
      </c>
      <c r="F20305" s="7">
        <v>39169</v>
      </c>
      <c r="G20305" s="5">
        <v>0.60416666666666663</v>
      </c>
      <c r="H20305" t="str">
        <f t="shared" si="317"/>
        <v>Day</v>
      </c>
      <c r="I20305" t="s">
        <v>30</v>
      </c>
      <c r="J20305" t="s">
        <v>26</v>
      </c>
      <c r="K20305" t="s">
        <v>26</v>
      </c>
      <c r="L20305">
        <v>0</v>
      </c>
      <c r="M20305">
        <v>0</v>
      </c>
      <c r="N20305">
        <v>0</v>
      </c>
      <c r="O20305">
        <v>0</v>
      </c>
      <c r="P20305">
        <v>0</v>
      </c>
      <c r="Q20305" t="s">
        <v>24</v>
      </c>
      <c r="R20305" t="s">
        <v>2671</v>
      </c>
      <c r="S20305" t="s">
        <v>344</v>
      </c>
      <c r="T20305" t="s">
        <v>25</v>
      </c>
      <c r="U20305" t="s">
        <v>27</v>
      </c>
      <c r="V20305" t="s">
        <v>2650</v>
      </c>
      <c r="W20305" t="s">
        <v>257</v>
      </c>
      <c r="X20305" t="s">
        <v>430</v>
      </c>
      <c r="Y20305" t="s">
        <v>345</v>
      </c>
      <c r="Z20305">
        <v>360118</v>
      </c>
    </row>
    <row r="20306" spans="1:26" x14ac:dyDescent="0.25">
      <c r="A20306" t="s">
        <v>486</v>
      </c>
      <c r="B20306" t="s">
        <v>361</v>
      </c>
      <c r="C20306" t="s">
        <v>21</v>
      </c>
      <c r="D20306">
        <v>2</v>
      </c>
      <c r="E20306">
        <v>1</v>
      </c>
      <c r="F20306" s="7">
        <v>41953</v>
      </c>
      <c r="G20306" s="5">
        <v>0.5625</v>
      </c>
      <c r="H20306" t="str">
        <f t="shared" si="317"/>
        <v>Day</v>
      </c>
      <c r="I20306" t="s">
        <v>36</v>
      </c>
      <c r="J20306" t="s">
        <v>26</v>
      </c>
      <c r="K20306" t="s">
        <v>26</v>
      </c>
      <c r="L20306">
        <v>0</v>
      </c>
      <c r="M20306">
        <v>0</v>
      </c>
      <c r="N20306">
        <v>0</v>
      </c>
      <c r="O20306">
        <v>0</v>
      </c>
      <c r="P20306">
        <v>0</v>
      </c>
      <c r="Q20306" t="s">
        <v>24</v>
      </c>
      <c r="R20306" t="s">
        <v>2671</v>
      </c>
      <c r="S20306" t="s">
        <v>1628</v>
      </c>
      <c r="T20306" t="s">
        <v>25</v>
      </c>
      <c r="U20306" t="s">
        <v>27</v>
      </c>
      <c r="V20306" t="s">
        <v>2650</v>
      </c>
      <c r="W20306" t="s">
        <v>257</v>
      </c>
      <c r="X20306" t="s">
        <v>430</v>
      </c>
      <c r="Y20306" t="s">
        <v>1629</v>
      </c>
      <c r="Z20306">
        <v>218389</v>
      </c>
    </row>
    <row r="20307" spans="1:26" x14ac:dyDescent="0.25">
      <c r="A20307" t="s">
        <v>486</v>
      </c>
      <c r="B20307" t="s">
        <v>361</v>
      </c>
      <c r="C20307" t="s">
        <v>21</v>
      </c>
      <c r="D20307">
        <v>2</v>
      </c>
      <c r="E20307">
        <v>1</v>
      </c>
      <c r="F20307" s="7">
        <v>39128</v>
      </c>
      <c r="G20307" s="5">
        <v>0.42708333333333331</v>
      </c>
      <c r="H20307" t="str">
        <f t="shared" si="317"/>
        <v>Day</v>
      </c>
      <c r="I20307" t="s">
        <v>36</v>
      </c>
      <c r="J20307" t="s">
        <v>26</v>
      </c>
      <c r="K20307" t="s">
        <v>26</v>
      </c>
      <c r="L20307">
        <v>0</v>
      </c>
      <c r="M20307">
        <v>0</v>
      </c>
      <c r="N20307">
        <v>0</v>
      </c>
      <c r="O20307">
        <v>0</v>
      </c>
      <c r="P20307">
        <v>0</v>
      </c>
      <c r="Q20307" t="s">
        <v>24</v>
      </c>
      <c r="R20307" t="s">
        <v>2671</v>
      </c>
      <c r="S20307" t="s">
        <v>1628</v>
      </c>
      <c r="T20307" t="s">
        <v>25</v>
      </c>
      <c r="U20307" t="s">
        <v>27</v>
      </c>
      <c r="V20307" t="s">
        <v>2650</v>
      </c>
      <c r="W20307" t="s">
        <v>257</v>
      </c>
      <c r="X20307" t="s">
        <v>430</v>
      </c>
      <c r="Y20307" t="s">
        <v>1629</v>
      </c>
      <c r="Z20307">
        <v>332321</v>
      </c>
    </row>
    <row r="20308" spans="1:26" x14ac:dyDescent="0.25">
      <c r="A20308" t="s">
        <v>486</v>
      </c>
      <c r="B20308" t="s">
        <v>361</v>
      </c>
      <c r="C20308" t="s">
        <v>21</v>
      </c>
      <c r="D20308">
        <v>2</v>
      </c>
      <c r="E20308">
        <v>1</v>
      </c>
      <c r="F20308" s="7">
        <v>40483</v>
      </c>
      <c r="G20308" s="5">
        <v>0.31388888888888888</v>
      </c>
      <c r="H20308" t="str">
        <f t="shared" si="317"/>
        <v>Day</v>
      </c>
      <c r="I20308" t="s">
        <v>36</v>
      </c>
      <c r="J20308" t="s">
        <v>125</v>
      </c>
      <c r="K20308" t="s">
        <v>113</v>
      </c>
      <c r="L20308">
        <v>0</v>
      </c>
      <c r="M20308">
        <v>0</v>
      </c>
      <c r="N20308">
        <v>0</v>
      </c>
      <c r="O20308">
        <v>0</v>
      </c>
      <c r="P20308">
        <v>0</v>
      </c>
      <c r="Q20308" t="s">
        <v>24</v>
      </c>
      <c r="R20308" t="s">
        <v>2671</v>
      </c>
      <c r="S20308" t="s">
        <v>1628</v>
      </c>
      <c r="T20308" t="s">
        <v>25</v>
      </c>
      <c r="U20308" t="s">
        <v>27</v>
      </c>
      <c r="V20308" t="s">
        <v>2650</v>
      </c>
      <c r="W20308" t="s">
        <v>257</v>
      </c>
      <c r="X20308" t="s">
        <v>430</v>
      </c>
      <c r="Y20308" t="s">
        <v>1629</v>
      </c>
      <c r="Z20308">
        <v>302203</v>
      </c>
    </row>
    <row r="20309" spans="1:26" x14ac:dyDescent="0.25">
      <c r="A20309" t="s">
        <v>486</v>
      </c>
      <c r="B20309" t="s">
        <v>361</v>
      </c>
      <c r="C20309" t="s">
        <v>21</v>
      </c>
      <c r="D20309">
        <v>2</v>
      </c>
      <c r="E20309">
        <v>1</v>
      </c>
      <c r="F20309" s="7">
        <v>39648</v>
      </c>
      <c r="G20309" s="5">
        <v>0.82986111111111116</v>
      </c>
      <c r="H20309" t="str">
        <f t="shared" si="317"/>
        <v>Night</v>
      </c>
      <c r="I20309" t="s">
        <v>36</v>
      </c>
      <c r="J20309" t="s">
        <v>125</v>
      </c>
      <c r="K20309" t="s">
        <v>212</v>
      </c>
      <c r="L20309">
        <v>0</v>
      </c>
      <c r="M20309">
        <v>0</v>
      </c>
      <c r="N20309">
        <v>0</v>
      </c>
      <c r="O20309">
        <v>0</v>
      </c>
      <c r="P20309">
        <v>0</v>
      </c>
      <c r="Q20309" t="s">
        <v>24</v>
      </c>
      <c r="R20309" t="s">
        <v>554</v>
      </c>
      <c r="S20309" t="s">
        <v>1227</v>
      </c>
      <c r="T20309" t="s">
        <v>25</v>
      </c>
      <c r="U20309" t="s">
        <v>27</v>
      </c>
      <c r="V20309" t="s">
        <v>2658</v>
      </c>
      <c r="W20309" t="s">
        <v>257</v>
      </c>
      <c r="X20309" t="s">
        <v>430</v>
      </c>
      <c r="Y20309" t="s">
        <v>1228</v>
      </c>
      <c r="Z20309">
        <v>237847</v>
      </c>
    </row>
    <row r="20310" spans="1:26" x14ac:dyDescent="0.25">
      <c r="A20310" t="s">
        <v>486</v>
      </c>
      <c r="B20310" t="s">
        <v>361</v>
      </c>
      <c r="C20310" t="s">
        <v>21</v>
      </c>
      <c r="D20310">
        <v>2</v>
      </c>
      <c r="E20310">
        <v>1</v>
      </c>
      <c r="F20310" s="7">
        <v>41408</v>
      </c>
      <c r="G20310" s="5">
        <v>0.62152777777777779</v>
      </c>
      <c r="H20310" t="str">
        <f t="shared" si="317"/>
        <v>Day</v>
      </c>
      <c r="I20310" t="s">
        <v>30</v>
      </c>
      <c r="J20310" t="s">
        <v>26</v>
      </c>
      <c r="K20310" t="s">
        <v>26</v>
      </c>
      <c r="L20310">
        <v>0</v>
      </c>
      <c r="M20310">
        <v>0</v>
      </c>
      <c r="N20310">
        <v>0</v>
      </c>
      <c r="O20310">
        <v>0</v>
      </c>
      <c r="P20310">
        <v>0</v>
      </c>
      <c r="Q20310" t="s">
        <v>24</v>
      </c>
      <c r="R20310" t="s">
        <v>554</v>
      </c>
      <c r="S20310" t="s">
        <v>1227</v>
      </c>
      <c r="T20310" t="s">
        <v>25</v>
      </c>
      <c r="U20310" t="s">
        <v>27</v>
      </c>
      <c r="V20310" t="s">
        <v>2658</v>
      </c>
      <c r="W20310" t="s">
        <v>257</v>
      </c>
      <c r="X20310" t="s">
        <v>430</v>
      </c>
      <c r="Y20310" t="s">
        <v>1228</v>
      </c>
      <c r="Z20310">
        <v>246325</v>
      </c>
    </row>
    <row r="20311" spans="1:26" x14ac:dyDescent="0.25">
      <c r="A20311" t="s">
        <v>486</v>
      </c>
      <c r="B20311" t="s">
        <v>361</v>
      </c>
      <c r="C20311" t="s">
        <v>21</v>
      </c>
      <c r="D20311">
        <v>2</v>
      </c>
      <c r="E20311">
        <v>1</v>
      </c>
      <c r="F20311" s="7">
        <v>39203</v>
      </c>
      <c r="G20311" s="5">
        <v>0.375</v>
      </c>
      <c r="H20311" t="str">
        <f t="shared" si="317"/>
        <v>Day</v>
      </c>
      <c r="I20311" t="s">
        <v>30</v>
      </c>
      <c r="J20311" t="s">
        <v>26</v>
      </c>
      <c r="K20311" t="s">
        <v>26</v>
      </c>
      <c r="L20311">
        <v>0</v>
      </c>
      <c r="M20311">
        <v>0</v>
      </c>
      <c r="N20311">
        <v>0</v>
      </c>
      <c r="O20311">
        <v>0</v>
      </c>
      <c r="P20311">
        <v>0</v>
      </c>
      <c r="Q20311" t="s">
        <v>24</v>
      </c>
      <c r="R20311" t="s">
        <v>554</v>
      </c>
      <c r="S20311" t="s">
        <v>1227</v>
      </c>
      <c r="T20311" t="s">
        <v>25</v>
      </c>
      <c r="U20311" t="s">
        <v>27</v>
      </c>
      <c r="V20311" t="s">
        <v>2658</v>
      </c>
      <c r="W20311" t="s">
        <v>257</v>
      </c>
      <c r="X20311" t="s">
        <v>430</v>
      </c>
      <c r="Y20311" t="s">
        <v>1228</v>
      </c>
      <c r="Z20311">
        <v>249786</v>
      </c>
    </row>
    <row r="20312" spans="1:26" x14ac:dyDescent="0.25">
      <c r="A20312" t="s">
        <v>486</v>
      </c>
      <c r="B20312" t="s">
        <v>361</v>
      </c>
      <c r="C20312" t="s">
        <v>21</v>
      </c>
      <c r="D20312">
        <v>2</v>
      </c>
      <c r="E20312">
        <v>1</v>
      </c>
      <c r="F20312" s="7">
        <v>41376</v>
      </c>
      <c r="G20312" s="5">
        <v>0.44513888888888892</v>
      </c>
      <c r="H20312" t="str">
        <f t="shared" si="317"/>
        <v>Day</v>
      </c>
      <c r="I20312" t="s">
        <v>30</v>
      </c>
      <c r="J20312" t="s">
        <v>26</v>
      </c>
      <c r="K20312" t="s">
        <v>26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 t="s">
        <v>24</v>
      </c>
      <c r="R20312" t="s">
        <v>554</v>
      </c>
      <c r="S20312" t="s">
        <v>1227</v>
      </c>
      <c r="T20312" t="s">
        <v>25</v>
      </c>
      <c r="U20312" t="s">
        <v>27</v>
      </c>
      <c r="V20312" t="s">
        <v>2658</v>
      </c>
      <c r="W20312" t="s">
        <v>257</v>
      </c>
      <c r="X20312" t="s">
        <v>430</v>
      </c>
      <c r="Y20312" t="s">
        <v>1228</v>
      </c>
      <c r="Z20312">
        <v>263215</v>
      </c>
    </row>
    <row r="20313" spans="1:26" x14ac:dyDescent="0.25">
      <c r="A20313" t="s">
        <v>486</v>
      </c>
      <c r="B20313" t="s">
        <v>361</v>
      </c>
      <c r="C20313" t="s">
        <v>21</v>
      </c>
      <c r="D20313">
        <v>2</v>
      </c>
      <c r="E20313">
        <v>1</v>
      </c>
      <c r="F20313" s="7">
        <v>39270</v>
      </c>
      <c r="G20313" s="5">
        <v>0.66666666666666663</v>
      </c>
      <c r="H20313" t="str">
        <f t="shared" si="317"/>
        <v>Day</v>
      </c>
      <c r="I20313" t="s">
        <v>30</v>
      </c>
      <c r="J20313" t="s">
        <v>26</v>
      </c>
      <c r="K20313" t="s">
        <v>26</v>
      </c>
      <c r="L20313">
        <v>0</v>
      </c>
      <c r="M20313">
        <v>0</v>
      </c>
      <c r="N20313">
        <v>0</v>
      </c>
      <c r="O20313">
        <v>0</v>
      </c>
      <c r="P20313">
        <v>0</v>
      </c>
      <c r="Q20313" t="s">
        <v>24</v>
      </c>
      <c r="R20313" t="s">
        <v>554</v>
      </c>
      <c r="S20313" t="s">
        <v>1227</v>
      </c>
      <c r="T20313" t="s">
        <v>25</v>
      </c>
      <c r="U20313" t="s">
        <v>27</v>
      </c>
      <c r="V20313" t="s">
        <v>2658</v>
      </c>
      <c r="W20313" t="s">
        <v>257</v>
      </c>
      <c r="X20313" t="s">
        <v>430</v>
      </c>
      <c r="Y20313" t="s">
        <v>1228</v>
      </c>
      <c r="Z20313">
        <v>301300</v>
      </c>
    </row>
    <row r="20314" spans="1:26" x14ac:dyDescent="0.25">
      <c r="A20314" t="s">
        <v>486</v>
      </c>
      <c r="B20314" t="s">
        <v>361</v>
      </c>
      <c r="C20314" t="s">
        <v>21</v>
      </c>
      <c r="D20314">
        <v>2</v>
      </c>
      <c r="E20314">
        <v>1</v>
      </c>
      <c r="F20314" s="7">
        <v>39312</v>
      </c>
      <c r="G20314" s="5">
        <v>0.64166666666666672</v>
      </c>
      <c r="H20314" t="str">
        <f t="shared" si="317"/>
        <v>Day</v>
      </c>
      <c r="I20314" t="s">
        <v>30</v>
      </c>
      <c r="J20314" t="s">
        <v>26</v>
      </c>
      <c r="K20314" t="s">
        <v>26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 t="s">
        <v>24</v>
      </c>
      <c r="R20314" t="s">
        <v>554</v>
      </c>
      <c r="S20314" t="s">
        <v>1227</v>
      </c>
      <c r="T20314" t="s">
        <v>25</v>
      </c>
      <c r="U20314" t="s">
        <v>27</v>
      </c>
      <c r="V20314" t="s">
        <v>2658</v>
      </c>
      <c r="W20314" t="s">
        <v>257</v>
      </c>
      <c r="X20314" t="s">
        <v>430</v>
      </c>
      <c r="Y20314" t="s">
        <v>1228</v>
      </c>
      <c r="Z20314">
        <v>312043</v>
      </c>
    </row>
    <row r="20315" spans="1:26" x14ac:dyDescent="0.25">
      <c r="A20315" t="s">
        <v>486</v>
      </c>
      <c r="B20315" t="s">
        <v>361</v>
      </c>
      <c r="C20315" t="s">
        <v>21</v>
      </c>
      <c r="D20315">
        <v>2</v>
      </c>
      <c r="E20315">
        <v>1</v>
      </c>
      <c r="F20315" s="7">
        <v>40823</v>
      </c>
      <c r="G20315" s="5">
        <v>0.37291666666666662</v>
      </c>
      <c r="H20315" t="str">
        <f t="shared" si="317"/>
        <v>Day</v>
      </c>
      <c r="I20315" t="s">
        <v>36</v>
      </c>
      <c r="J20315" t="s">
        <v>26</v>
      </c>
      <c r="K20315" t="s">
        <v>26</v>
      </c>
      <c r="L20315">
        <v>0</v>
      </c>
      <c r="M20315">
        <v>0</v>
      </c>
      <c r="N20315">
        <v>0</v>
      </c>
      <c r="O20315">
        <v>0</v>
      </c>
      <c r="P20315">
        <v>0</v>
      </c>
      <c r="Q20315" t="s">
        <v>24</v>
      </c>
      <c r="R20315" t="s">
        <v>554</v>
      </c>
      <c r="S20315" t="s">
        <v>1227</v>
      </c>
      <c r="T20315" t="s">
        <v>25</v>
      </c>
      <c r="U20315" t="s">
        <v>27</v>
      </c>
      <c r="V20315" t="s">
        <v>2658</v>
      </c>
      <c r="W20315" t="s">
        <v>257</v>
      </c>
      <c r="X20315" t="s">
        <v>430</v>
      </c>
      <c r="Y20315" t="s">
        <v>1228</v>
      </c>
      <c r="Z20315">
        <v>325892</v>
      </c>
    </row>
    <row r="20316" spans="1:26" x14ac:dyDescent="0.25">
      <c r="A20316" t="s">
        <v>486</v>
      </c>
      <c r="B20316" t="s">
        <v>361</v>
      </c>
      <c r="C20316" t="s">
        <v>21</v>
      </c>
      <c r="D20316">
        <v>2</v>
      </c>
      <c r="E20316">
        <v>1</v>
      </c>
      <c r="F20316" s="7">
        <v>41776</v>
      </c>
      <c r="G20316" s="5">
        <v>0.83263888888888893</v>
      </c>
      <c r="H20316" t="str">
        <f t="shared" si="317"/>
        <v>Night</v>
      </c>
      <c r="I20316" t="s">
        <v>702</v>
      </c>
      <c r="J20316" t="s">
        <v>26</v>
      </c>
      <c r="K20316" t="s">
        <v>26</v>
      </c>
      <c r="L20316">
        <v>0</v>
      </c>
      <c r="M20316">
        <v>0</v>
      </c>
      <c r="N20316">
        <v>0</v>
      </c>
      <c r="O20316">
        <v>0</v>
      </c>
      <c r="P20316">
        <v>0</v>
      </c>
      <c r="Q20316" t="s">
        <v>24</v>
      </c>
      <c r="R20316" t="s">
        <v>554</v>
      </c>
      <c r="S20316" t="s">
        <v>1227</v>
      </c>
      <c r="T20316" t="s">
        <v>25</v>
      </c>
      <c r="U20316" t="s">
        <v>27</v>
      </c>
      <c r="V20316" t="s">
        <v>2658</v>
      </c>
      <c r="W20316" t="s">
        <v>257</v>
      </c>
      <c r="X20316" t="s">
        <v>430</v>
      </c>
      <c r="Y20316" t="s">
        <v>1228</v>
      </c>
      <c r="Z20316">
        <v>325987</v>
      </c>
    </row>
    <row r="20317" spans="1:26" x14ac:dyDescent="0.25">
      <c r="A20317" t="s">
        <v>486</v>
      </c>
      <c r="B20317" t="s">
        <v>361</v>
      </c>
      <c r="C20317" t="s">
        <v>21</v>
      </c>
      <c r="D20317">
        <v>2</v>
      </c>
      <c r="E20317">
        <v>1</v>
      </c>
      <c r="F20317" s="7">
        <v>39390</v>
      </c>
      <c r="G20317" s="5">
        <v>0.70694444444444438</v>
      </c>
      <c r="H20317" t="str">
        <f t="shared" si="317"/>
        <v>Day</v>
      </c>
      <c r="I20317" t="s">
        <v>30</v>
      </c>
      <c r="J20317" t="s">
        <v>26</v>
      </c>
      <c r="K20317" t="s">
        <v>26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 t="s">
        <v>24</v>
      </c>
      <c r="R20317" t="s">
        <v>554</v>
      </c>
      <c r="S20317" t="s">
        <v>1227</v>
      </c>
      <c r="T20317" t="s">
        <v>25</v>
      </c>
      <c r="U20317" t="s">
        <v>27</v>
      </c>
      <c r="V20317" t="s">
        <v>2658</v>
      </c>
      <c r="W20317" t="s">
        <v>257</v>
      </c>
      <c r="X20317" t="s">
        <v>430</v>
      </c>
      <c r="Y20317" t="s">
        <v>1228</v>
      </c>
      <c r="Z20317">
        <v>351643</v>
      </c>
    </row>
    <row r="20318" spans="1:26" x14ac:dyDescent="0.25">
      <c r="A20318" t="s">
        <v>486</v>
      </c>
      <c r="B20318" t="s">
        <v>361</v>
      </c>
      <c r="C20318" t="s">
        <v>21</v>
      </c>
      <c r="D20318">
        <v>2</v>
      </c>
      <c r="E20318">
        <v>1</v>
      </c>
      <c r="F20318" s="7">
        <v>39280</v>
      </c>
      <c r="G20318" s="5">
        <v>0.76041666666666663</v>
      </c>
      <c r="H20318" t="str">
        <f t="shared" si="317"/>
        <v>Night</v>
      </c>
      <c r="I20318" t="s">
        <v>36</v>
      </c>
      <c r="J20318" t="s">
        <v>26</v>
      </c>
      <c r="K20318" t="s">
        <v>26</v>
      </c>
      <c r="L20318">
        <v>0</v>
      </c>
      <c r="M20318">
        <v>0</v>
      </c>
      <c r="N20318">
        <v>0</v>
      </c>
      <c r="O20318">
        <v>0</v>
      </c>
      <c r="P20318">
        <v>0</v>
      </c>
      <c r="Q20318" t="s">
        <v>24</v>
      </c>
      <c r="R20318" t="s">
        <v>554</v>
      </c>
      <c r="S20318" t="s">
        <v>1227</v>
      </c>
      <c r="T20318" t="s">
        <v>25</v>
      </c>
      <c r="U20318" t="s">
        <v>27</v>
      </c>
      <c r="V20318" t="s">
        <v>2658</v>
      </c>
      <c r="W20318" t="s">
        <v>257</v>
      </c>
      <c r="X20318" t="s">
        <v>430</v>
      </c>
      <c r="Y20318" t="s">
        <v>1228</v>
      </c>
      <c r="Z20318">
        <v>351703</v>
      </c>
    </row>
    <row r="20319" spans="1:26" x14ac:dyDescent="0.25">
      <c r="A20319" t="s">
        <v>486</v>
      </c>
      <c r="B20319" t="s">
        <v>361</v>
      </c>
      <c r="C20319" t="s">
        <v>21</v>
      </c>
      <c r="D20319">
        <v>2</v>
      </c>
      <c r="E20319">
        <v>1</v>
      </c>
      <c r="F20319" s="7">
        <v>41511</v>
      </c>
      <c r="G20319" s="5">
        <v>0.8520833333333333</v>
      </c>
      <c r="H20319" t="str">
        <f t="shared" si="317"/>
        <v>Night</v>
      </c>
      <c r="I20319" t="s">
        <v>47</v>
      </c>
      <c r="J20319" t="s">
        <v>26</v>
      </c>
      <c r="K20319" t="s">
        <v>212</v>
      </c>
      <c r="L20319">
        <v>0</v>
      </c>
      <c r="M20319">
        <v>0</v>
      </c>
      <c r="N20319">
        <v>0</v>
      </c>
      <c r="O20319">
        <v>0</v>
      </c>
      <c r="P20319">
        <v>0</v>
      </c>
      <c r="Q20319" t="s">
        <v>24</v>
      </c>
      <c r="R20319" t="s">
        <v>554</v>
      </c>
      <c r="S20319" t="s">
        <v>1227</v>
      </c>
      <c r="T20319" t="s">
        <v>25</v>
      </c>
      <c r="U20319" t="s">
        <v>27</v>
      </c>
      <c r="V20319" t="s">
        <v>2658</v>
      </c>
      <c r="W20319" t="s">
        <v>257</v>
      </c>
      <c r="X20319" t="s">
        <v>430</v>
      </c>
      <c r="Y20319" t="s">
        <v>1228</v>
      </c>
      <c r="Z20319">
        <v>336186</v>
      </c>
    </row>
    <row r="20320" spans="1:26" x14ac:dyDescent="0.25">
      <c r="A20320" t="s">
        <v>486</v>
      </c>
      <c r="B20320" t="s">
        <v>361</v>
      </c>
      <c r="C20320" t="s">
        <v>21</v>
      </c>
      <c r="D20320">
        <v>2</v>
      </c>
      <c r="E20320">
        <v>1</v>
      </c>
      <c r="F20320" s="7">
        <v>38721</v>
      </c>
      <c r="G20320" s="5">
        <v>5.0694444444444452E-2</v>
      </c>
      <c r="H20320" t="str">
        <f t="shared" si="317"/>
        <v>Night</v>
      </c>
      <c r="I20320" t="s">
        <v>47</v>
      </c>
      <c r="J20320" t="s">
        <v>26</v>
      </c>
      <c r="K20320" t="s">
        <v>26</v>
      </c>
      <c r="L20320">
        <v>0</v>
      </c>
      <c r="M20320">
        <v>0</v>
      </c>
      <c r="N20320">
        <v>0</v>
      </c>
      <c r="O20320">
        <v>0</v>
      </c>
      <c r="P20320">
        <v>0</v>
      </c>
      <c r="Q20320" t="s">
        <v>24</v>
      </c>
      <c r="R20320" t="s">
        <v>554</v>
      </c>
      <c r="S20320" t="s">
        <v>1227</v>
      </c>
      <c r="T20320" t="s">
        <v>25</v>
      </c>
      <c r="U20320" t="s">
        <v>27</v>
      </c>
      <c r="V20320" t="s">
        <v>2658</v>
      </c>
      <c r="W20320" t="s">
        <v>257</v>
      </c>
      <c r="X20320" t="s">
        <v>430</v>
      </c>
      <c r="Y20320" t="s">
        <v>1228</v>
      </c>
      <c r="Z20320">
        <v>350140</v>
      </c>
    </row>
    <row r="20321" spans="1:26" x14ac:dyDescent="0.25">
      <c r="A20321" t="s">
        <v>486</v>
      </c>
      <c r="B20321" t="s">
        <v>361</v>
      </c>
      <c r="C20321" t="s">
        <v>21</v>
      </c>
      <c r="D20321">
        <v>2</v>
      </c>
      <c r="E20321">
        <v>1</v>
      </c>
      <c r="F20321" s="7">
        <v>40777</v>
      </c>
      <c r="G20321" s="5">
        <v>9.2361111111111116E-2</v>
      </c>
      <c r="H20321" t="str">
        <f t="shared" si="317"/>
        <v>Night</v>
      </c>
      <c r="I20321" t="s">
        <v>47</v>
      </c>
      <c r="J20321" t="s">
        <v>26</v>
      </c>
      <c r="K20321" t="s">
        <v>26</v>
      </c>
      <c r="L20321">
        <v>0</v>
      </c>
      <c r="M20321">
        <v>0</v>
      </c>
      <c r="N20321">
        <v>0</v>
      </c>
      <c r="O20321">
        <v>0</v>
      </c>
      <c r="P20321">
        <v>0</v>
      </c>
      <c r="Q20321" t="s">
        <v>24</v>
      </c>
      <c r="R20321" t="s">
        <v>638</v>
      </c>
      <c r="S20321" t="s">
        <v>1834</v>
      </c>
      <c r="T20321" t="s">
        <v>25</v>
      </c>
      <c r="U20321" t="s">
        <v>27</v>
      </c>
      <c r="V20321" t="s">
        <v>2650</v>
      </c>
      <c r="W20321" t="s">
        <v>257</v>
      </c>
      <c r="X20321" t="s">
        <v>430</v>
      </c>
      <c r="Y20321" t="s">
        <v>1835</v>
      </c>
      <c r="Z20321">
        <v>226482</v>
      </c>
    </row>
    <row r="20322" spans="1:26" x14ac:dyDescent="0.25">
      <c r="A20322" t="s">
        <v>486</v>
      </c>
      <c r="B20322" t="s">
        <v>361</v>
      </c>
      <c r="C20322" t="s">
        <v>21</v>
      </c>
      <c r="D20322">
        <v>2</v>
      </c>
      <c r="E20322">
        <v>1</v>
      </c>
      <c r="F20322" s="7">
        <v>41309</v>
      </c>
      <c r="G20322" s="5">
        <v>0.79166666666666663</v>
      </c>
      <c r="H20322" t="str">
        <f t="shared" si="317"/>
        <v>Night</v>
      </c>
      <c r="I20322" t="s">
        <v>56</v>
      </c>
      <c r="J20322" t="s">
        <v>26</v>
      </c>
      <c r="K20322" t="s">
        <v>26</v>
      </c>
      <c r="L20322">
        <v>0</v>
      </c>
      <c r="M20322">
        <v>0</v>
      </c>
      <c r="N20322">
        <v>0</v>
      </c>
      <c r="O20322">
        <v>5</v>
      </c>
      <c r="P20322">
        <v>0</v>
      </c>
      <c r="Q20322" t="s">
        <v>24</v>
      </c>
      <c r="R20322" t="s">
        <v>2666</v>
      </c>
      <c r="S20322" t="s">
        <v>481</v>
      </c>
      <c r="T20322" t="s">
        <v>25</v>
      </c>
      <c r="U20322" t="s">
        <v>27</v>
      </c>
      <c r="V20322" t="s">
        <v>2665</v>
      </c>
      <c r="W20322" t="s">
        <v>257</v>
      </c>
      <c r="X20322" t="s">
        <v>430</v>
      </c>
      <c r="Y20322" t="s">
        <v>482</v>
      </c>
      <c r="Z20322">
        <v>258028</v>
      </c>
    </row>
    <row r="20323" spans="1:26" x14ac:dyDescent="0.25">
      <c r="A20323" t="s">
        <v>486</v>
      </c>
      <c r="B20323" t="s">
        <v>361</v>
      </c>
      <c r="C20323" t="s">
        <v>21</v>
      </c>
      <c r="D20323">
        <v>2</v>
      </c>
      <c r="E20323">
        <v>1</v>
      </c>
      <c r="F20323" s="7">
        <v>41917</v>
      </c>
      <c r="G20323" s="5">
        <v>0.8041666666666667</v>
      </c>
      <c r="H20323" t="str">
        <f t="shared" si="317"/>
        <v>Night</v>
      </c>
      <c r="I20323" t="s">
        <v>30</v>
      </c>
      <c r="J20323" t="s">
        <v>26</v>
      </c>
      <c r="K20323" t="s">
        <v>26</v>
      </c>
      <c r="L20323">
        <v>0</v>
      </c>
      <c r="M20323">
        <v>0</v>
      </c>
      <c r="N20323">
        <v>0</v>
      </c>
      <c r="O20323">
        <v>5</v>
      </c>
      <c r="P20323">
        <v>0</v>
      </c>
      <c r="Q20323" t="s">
        <v>24</v>
      </c>
      <c r="R20323" t="s">
        <v>2671</v>
      </c>
      <c r="S20323" t="s">
        <v>1000</v>
      </c>
      <c r="T20323" t="s">
        <v>25</v>
      </c>
      <c r="U20323" t="s">
        <v>27</v>
      </c>
      <c r="V20323" t="s">
        <v>2650</v>
      </c>
      <c r="W20323" t="s">
        <v>257</v>
      </c>
      <c r="X20323" t="s">
        <v>430</v>
      </c>
      <c r="Y20323" t="s">
        <v>1001</v>
      </c>
      <c r="Z20323">
        <v>337060</v>
      </c>
    </row>
    <row r="20324" spans="1:26" x14ac:dyDescent="0.25">
      <c r="A20324" t="s">
        <v>486</v>
      </c>
      <c r="B20324" t="s">
        <v>361</v>
      </c>
      <c r="C20324" t="s">
        <v>21</v>
      </c>
      <c r="D20324">
        <v>2</v>
      </c>
      <c r="E20324">
        <v>1</v>
      </c>
      <c r="F20324" s="7">
        <v>40804</v>
      </c>
      <c r="G20324" s="5">
        <v>0.84027777777777779</v>
      </c>
      <c r="H20324" t="str">
        <f t="shared" si="317"/>
        <v>Night</v>
      </c>
      <c r="I20324" t="s">
        <v>36</v>
      </c>
      <c r="J20324" t="s">
        <v>26</v>
      </c>
      <c r="K20324" t="s">
        <v>26</v>
      </c>
      <c r="L20324">
        <v>0</v>
      </c>
      <c r="M20324">
        <v>0</v>
      </c>
      <c r="N20324">
        <v>0</v>
      </c>
      <c r="O20324">
        <v>10</v>
      </c>
      <c r="P20324">
        <v>0</v>
      </c>
      <c r="Q20324" t="s">
        <v>24</v>
      </c>
      <c r="R20324" t="s">
        <v>128</v>
      </c>
      <c r="S20324" t="s">
        <v>587</v>
      </c>
      <c r="T20324" t="s">
        <v>25</v>
      </c>
      <c r="U20324" t="s">
        <v>27</v>
      </c>
      <c r="V20324" t="s">
        <v>2657</v>
      </c>
      <c r="W20324" t="s">
        <v>257</v>
      </c>
      <c r="X20324" t="s">
        <v>430</v>
      </c>
      <c r="Y20324" t="s">
        <v>588</v>
      </c>
      <c r="Z20324">
        <v>251515</v>
      </c>
    </row>
    <row r="20325" spans="1:26" x14ac:dyDescent="0.25">
      <c r="A20325" t="s">
        <v>486</v>
      </c>
      <c r="B20325" t="s">
        <v>361</v>
      </c>
      <c r="C20325" t="s">
        <v>21</v>
      </c>
      <c r="D20325">
        <v>2</v>
      </c>
      <c r="E20325">
        <v>1</v>
      </c>
      <c r="F20325" s="7">
        <v>42073</v>
      </c>
      <c r="G20325" s="5">
        <v>0.89583333333333337</v>
      </c>
      <c r="H20325" t="str">
        <f t="shared" si="317"/>
        <v>Night</v>
      </c>
      <c r="I20325" t="s">
        <v>30</v>
      </c>
      <c r="J20325" t="s">
        <v>26</v>
      </c>
      <c r="K20325" t="s">
        <v>26</v>
      </c>
      <c r="L20325">
        <v>0</v>
      </c>
      <c r="M20325">
        <v>0</v>
      </c>
      <c r="N20325" s="2">
        <v>23427</v>
      </c>
      <c r="O20325">
        <v>10</v>
      </c>
      <c r="P20325">
        <v>0</v>
      </c>
      <c r="Q20325" t="s">
        <v>24</v>
      </c>
      <c r="R20325" t="s">
        <v>2666</v>
      </c>
      <c r="S20325" t="s">
        <v>481</v>
      </c>
      <c r="T20325" t="s">
        <v>25</v>
      </c>
      <c r="U20325" t="s">
        <v>64</v>
      </c>
      <c r="V20325" t="s">
        <v>2665</v>
      </c>
      <c r="W20325" t="s">
        <v>257</v>
      </c>
      <c r="X20325" t="s">
        <v>430</v>
      </c>
      <c r="Y20325" t="s">
        <v>482</v>
      </c>
      <c r="Z20325">
        <v>258039</v>
      </c>
    </row>
    <row r="20326" spans="1:26" x14ac:dyDescent="0.25">
      <c r="A20326" t="s">
        <v>486</v>
      </c>
      <c r="B20326" t="s">
        <v>361</v>
      </c>
      <c r="C20326" t="s">
        <v>21</v>
      </c>
      <c r="D20326">
        <v>2</v>
      </c>
      <c r="E20326">
        <v>1</v>
      </c>
      <c r="F20326" s="7">
        <v>41631</v>
      </c>
      <c r="G20326" s="5">
        <v>0.72222222222222221</v>
      </c>
      <c r="H20326" t="str">
        <f t="shared" si="317"/>
        <v>Day</v>
      </c>
      <c r="I20326" t="s">
        <v>30</v>
      </c>
      <c r="J20326" t="s">
        <v>26</v>
      </c>
      <c r="K20326" t="s">
        <v>26</v>
      </c>
      <c r="L20326">
        <v>0</v>
      </c>
      <c r="M20326">
        <v>0</v>
      </c>
      <c r="N20326">
        <v>0</v>
      </c>
      <c r="O20326">
        <v>10</v>
      </c>
      <c r="P20326">
        <v>0</v>
      </c>
      <c r="Q20326" t="s">
        <v>24</v>
      </c>
      <c r="R20326" t="s">
        <v>2671</v>
      </c>
      <c r="S20326" t="s">
        <v>346</v>
      </c>
      <c r="T20326" t="s">
        <v>25</v>
      </c>
      <c r="U20326" t="s">
        <v>27</v>
      </c>
      <c r="V20326" t="s">
        <v>2650</v>
      </c>
      <c r="W20326" t="s">
        <v>257</v>
      </c>
      <c r="X20326" t="s">
        <v>430</v>
      </c>
      <c r="Y20326" t="s">
        <v>395</v>
      </c>
      <c r="Z20326">
        <v>256650</v>
      </c>
    </row>
    <row r="20327" spans="1:26" x14ac:dyDescent="0.25">
      <c r="A20327" t="s">
        <v>486</v>
      </c>
      <c r="B20327" t="s">
        <v>361</v>
      </c>
      <c r="C20327" t="s">
        <v>21</v>
      </c>
      <c r="D20327">
        <v>2</v>
      </c>
      <c r="E20327">
        <v>1</v>
      </c>
      <c r="F20327" s="7">
        <v>42100</v>
      </c>
      <c r="G20327" s="5">
        <v>0.86805555555555547</v>
      </c>
      <c r="H20327" t="str">
        <f t="shared" si="317"/>
        <v>Night</v>
      </c>
      <c r="I20327" t="s">
        <v>30</v>
      </c>
      <c r="J20327" t="s">
        <v>26</v>
      </c>
      <c r="K20327" t="s">
        <v>26</v>
      </c>
      <c r="L20327">
        <v>0</v>
      </c>
      <c r="M20327">
        <v>0</v>
      </c>
      <c r="N20327">
        <v>0</v>
      </c>
      <c r="O20327">
        <v>15</v>
      </c>
      <c r="P20327">
        <v>0</v>
      </c>
      <c r="Q20327" t="s">
        <v>24</v>
      </c>
      <c r="R20327" t="s">
        <v>2664</v>
      </c>
      <c r="S20327" t="s">
        <v>568</v>
      </c>
      <c r="T20327" t="s">
        <v>25</v>
      </c>
      <c r="U20327" t="s">
        <v>27</v>
      </c>
      <c r="V20327" t="s">
        <v>2664</v>
      </c>
      <c r="W20327" t="s">
        <v>257</v>
      </c>
      <c r="X20327" t="s">
        <v>430</v>
      </c>
      <c r="Y20327" t="s">
        <v>569</v>
      </c>
      <c r="Z20327">
        <v>246005</v>
      </c>
    </row>
    <row r="20328" spans="1:26" x14ac:dyDescent="0.25">
      <c r="A20328" t="s">
        <v>486</v>
      </c>
      <c r="B20328" t="s">
        <v>361</v>
      </c>
      <c r="C20328" t="s">
        <v>21</v>
      </c>
      <c r="D20328">
        <v>2</v>
      </c>
      <c r="E20328">
        <v>1</v>
      </c>
      <c r="F20328" s="7">
        <v>42118</v>
      </c>
      <c r="G20328" s="5">
        <v>0.99652777777777779</v>
      </c>
      <c r="H20328" t="str">
        <f t="shared" si="317"/>
        <v>Night</v>
      </c>
      <c r="I20328" t="s">
        <v>30</v>
      </c>
      <c r="J20328" t="s">
        <v>26</v>
      </c>
      <c r="K20328" t="s">
        <v>26</v>
      </c>
      <c r="L20328">
        <v>0</v>
      </c>
      <c r="M20328">
        <v>0</v>
      </c>
      <c r="N20328">
        <v>0</v>
      </c>
      <c r="O20328">
        <v>15</v>
      </c>
      <c r="P20328">
        <v>0</v>
      </c>
      <c r="Q20328" t="s">
        <v>24</v>
      </c>
      <c r="R20328" t="s">
        <v>2671</v>
      </c>
      <c r="S20328" t="s">
        <v>1000</v>
      </c>
      <c r="T20328" t="s">
        <v>25</v>
      </c>
      <c r="U20328" t="s">
        <v>27</v>
      </c>
      <c r="V20328" t="s">
        <v>2650</v>
      </c>
      <c r="W20328" t="s">
        <v>257</v>
      </c>
      <c r="X20328" t="s">
        <v>430</v>
      </c>
      <c r="Y20328" t="s">
        <v>1001</v>
      </c>
      <c r="Z20328">
        <v>257653</v>
      </c>
    </row>
    <row r="20329" spans="1:26" x14ac:dyDescent="0.25">
      <c r="A20329" t="s">
        <v>486</v>
      </c>
      <c r="B20329" t="s">
        <v>361</v>
      </c>
      <c r="C20329" t="s">
        <v>21</v>
      </c>
      <c r="D20329">
        <v>2</v>
      </c>
      <c r="E20329">
        <v>1</v>
      </c>
      <c r="F20329" s="7">
        <v>39681</v>
      </c>
      <c r="G20329" s="5">
        <v>0.92708333333333337</v>
      </c>
      <c r="H20329" t="str">
        <f t="shared" si="317"/>
        <v>Night</v>
      </c>
      <c r="I20329" t="s">
        <v>30</v>
      </c>
      <c r="J20329" t="s">
        <v>26</v>
      </c>
      <c r="K20329" t="s">
        <v>26</v>
      </c>
      <c r="L20329">
        <v>0</v>
      </c>
      <c r="M20329">
        <v>0</v>
      </c>
      <c r="N20329">
        <v>0</v>
      </c>
      <c r="O20329">
        <v>20</v>
      </c>
      <c r="P20329">
        <v>0</v>
      </c>
      <c r="Q20329" t="s">
        <v>24</v>
      </c>
      <c r="R20329" t="s">
        <v>295</v>
      </c>
      <c r="S20329" t="s">
        <v>293</v>
      </c>
      <c r="T20329" t="s">
        <v>25</v>
      </c>
      <c r="U20329" t="s">
        <v>27</v>
      </c>
      <c r="V20329" t="s">
        <v>2652</v>
      </c>
      <c r="W20329" t="s">
        <v>257</v>
      </c>
      <c r="X20329" t="s">
        <v>430</v>
      </c>
      <c r="Y20329" t="s">
        <v>294</v>
      </c>
      <c r="Z20329">
        <v>343712</v>
      </c>
    </row>
    <row r="20330" spans="1:26" x14ac:dyDescent="0.25">
      <c r="A20330" t="s">
        <v>486</v>
      </c>
      <c r="B20330" t="s">
        <v>361</v>
      </c>
      <c r="C20330" t="s">
        <v>21</v>
      </c>
      <c r="D20330">
        <v>2</v>
      </c>
      <c r="E20330">
        <v>1</v>
      </c>
      <c r="F20330" s="7">
        <v>40644</v>
      </c>
      <c r="G20330" s="5">
        <v>0.99305555555555547</v>
      </c>
      <c r="H20330" t="str">
        <f t="shared" si="317"/>
        <v>Night</v>
      </c>
      <c r="I20330" t="s">
        <v>30</v>
      </c>
      <c r="J20330" t="s">
        <v>26</v>
      </c>
      <c r="K20330" t="s">
        <v>26</v>
      </c>
      <c r="L20330">
        <v>0</v>
      </c>
      <c r="M20330">
        <v>0</v>
      </c>
      <c r="N20330">
        <v>0</v>
      </c>
      <c r="O20330">
        <v>20</v>
      </c>
      <c r="P20330">
        <v>0</v>
      </c>
      <c r="Q20330" t="s">
        <v>24</v>
      </c>
      <c r="R20330" t="s">
        <v>2664</v>
      </c>
      <c r="S20330" t="s">
        <v>568</v>
      </c>
      <c r="T20330" t="s">
        <v>25</v>
      </c>
      <c r="U20330" t="s">
        <v>27</v>
      </c>
      <c r="V20330" t="s">
        <v>2664</v>
      </c>
      <c r="W20330" t="s">
        <v>257</v>
      </c>
      <c r="X20330" t="s">
        <v>430</v>
      </c>
      <c r="Y20330" t="s">
        <v>569</v>
      </c>
      <c r="Z20330">
        <v>266211</v>
      </c>
    </row>
    <row r="20331" spans="1:26" x14ac:dyDescent="0.25">
      <c r="A20331" t="s">
        <v>486</v>
      </c>
      <c r="B20331" t="s">
        <v>361</v>
      </c>
      <c r="C20331" t="s">
        <v>21</v>
      </c>
      <c r="D20331">
        <v>3</v>
      </c>
      <c r="E20331">
        <v>1</v>
      </c>
      <c r="F20331" s="7">
        <v>37455</v>
      </c>
      <c r="G20331" s="5">
        <v>0.20138888888888887</v>
      </c>
      <c r="H20331" t="str">
        <f t="shared" si="317"/>
        <v>Night</v>
      </c>
      <c r="I20331" t="s">
        <v>30</v>
      </c>
      <c r="J20331" t="s">
        <v>26</v>
      </c>
      <c r="K20331" t="s">
        <v>212</v>
      </c>
      <c r="L20331">
        <v>0</v>
      </c>
      <c r="M20331">
        <v>0</v>
      </c>
      <c r="N20331">
        <v>0</v>
      </c>
      <c r="O20331">
        <v>20</v>
      </c>
      <c r="P20331">
        <v>0</v>
      </c>
      <c r="Q20331" t="s">
        <v>24</v>
      </c>
      <c r="R20331" t="s">
        <v>2671</v>
      </c>
      <c r="S20331" t="s">
        <v>383</v>
      </c>
      <c r="T20331" t="s">
        <v>25</v>
      </c>
      <c r="U20331" t="s">
        <v>27</v>
      </c>
      <c r="V20331" t="s">
        <v>2650</v>
      </c>
      <c r="W20331" t="s">
        <v>257</v>
      </c>
      <c r="X20331" t="s">
        <v>430</v>
      </c>
      <c r="Y20331" t="s">
        <v>384</v>
      </c>
      <c r="Z20331">
        <v>239208</v>
      </c>
    </row>
    <row r="20332" spans="1:26" x14ac:dyDescent="0.25">
      <c r="A20332" t="s">
        <v>486</v>
      </c>
      <c r="B20332" t="s">
        <v>361</v>
      </c>
      <c r="C20332" t="s">
        <v>21</v>
      </c>
      <c r="D20332">
        <v>2</v>
      </c>
      <c r="E20332">
        <v>1</v>
      </c>
      <c r="F20332" s="7">
        <v>38956</v>
      </c>
      <c r="G20332" s="5">
        <v>0.9375</v>
      </c>
      <c r="H20332" t="str">
        <f t="shared" si="317"/>
        <v>Night</v>
      </c>
      <c r="I20332" t="s">
        <v>30</v>
      </c>
      <c r="J20332" t="s">
        <v>26</v>
      </c>
      <c r="K20332" t="s">
        <v>26</v>
      </c>
      <c r="L20332">
        <v>0</v>
      </c>
      <c r="M20332">
        <v>0</v>
      </c>
      <c r="N20332">
        <v>0</v>
      </c>
      <c r="O20332">
        <v>23</v>
      </c>
      <c r="P20332">
        <v>0</v>
      </c>
      <c r="Q20332" t="s">
        <v>24</v>
      </c>
      <c r="R20332" t="s">
        <v>2666</v>
      </c>
      <c r="S20332" t="s">
        <v>286</v>
      </c>
      <c r="T20332" t="s">
        <v>25</v>
      </c>
      <c r="U20332" t="s">
        <v>27</v>
      </c>
      <c r="V20332" t="s">
        <v>2665</v>
      </c>
      <c r="W20332" t="s">
        <v>257</v>
      </c>
      <c r="X20332" t="s">
        <v>430</v>
      </c>
      <c r="Y20332" t="s">
        <v>287</v>
      </c>
      <c r="Z20332">
        <v>340834</v>
      </c>
    </row>
    <row r="20333" spans="1:26" x14ac:dyDescent="0.25">
      <c r="A20333" t="s">
        <v>457</v>
      </c>
      <c r="B20333" t="s">
        <v>458</v>
      </c>
      <c r="C20333" t="s">
        <v>21</v>
      </c>
      <c r="D20333">
        <v>2</v>
      </c>
      <c r="E20333">
        <v>1</v>
      </c>
      <c r="F20333" s="7">
        <v>40369</v>
      </c>
      <c r="G20333" s="5">
        <v>0.70694444444444438</v>
      </c>
      <c r="H20333" t="str">
        <f t="shared" si="317"/>
        <v>Day</v>
      </c>
      <c r="I20333" t="s">
        <v>47</v>
      </c>
      <c r="J20333" t="s">
        <v>114</v>
      </c>
      <c r="K20333" t="s">
        <v>26</v>
      </c>
      <c r="L20333">
        <v>0</v>
      </c>
      <c r="M20333">
        <v>0</v>
      </c>
      <c r="N20333">
        <v>0</v>
      </c>
      <c r="O20333">
        <v>25</v>
      </c>
      <c r="P20333">
        <v>0</v>
      </c>
      <c r="Q20333" t="s">
        <v>24</v>
      </c>
      <c r="R20333" t="s">
        <v>128</v>
      </c>
      <c r="S20333" t="s">
        <v>587</v>
      </c>
      <c r="T20333" t="s">
        <v>25</v>
      </c>
      <c r="U20333" t="s">
        <v>27</v>
      </c>
      <c r="V20333" t="s">
        <v>2657</v>
      </c>
      <c r="W20333" t="s">
        <v>257</v>
      </c>
      <c r="X20333" t="s">
        <v>430</v>
      </c>
      <c r="Y20333" t="s">
        <v>588</v>
      </c>
      <c r="Z20333">
        <v>243794</v>
      </c>
    </row>
    <row r="20334" spans="1:26" x14ac:dyDescent="0.25">
      <c r="A20334" t="s">
        <v>457</v>
      </c>
      <c r="B20334" t="s">
        <v>458</v>
      </c>
      <c r="C20334" t="s">
        <v>21</v>
      </c>
      <c r="D20334">
        <v>2</v>
      </c>
      <c r="E20334">
        <v>1</v>
      </c>
      <c r="F20334" s="7">
        <v>40367</v>
      </c>
      <c r="G20334" s="5">
        <v>0.75416666666666676</v>
      </c>
      <c r="H20334" t="str">
        <f t="shared" si="317"/>
        <v>Night</v>
      </c>
      <c r="I20334" t="s">
        <v>36</v>
      </c>
      <c r="J20334" t="s">
        <v>26</v>
      </c>
      <c r="K20334" t="s">
        <v>26</v>
      </c>
      <c r="L20334">
        <v>0</v>
      </c>
      <c r="M20334">
        <v>0</v>
      </c>
      <c r="N20334">
        <v>0</v>
      </c>
      <c r="O20334">
        <v>30</v>
      </c>
      <c r="P20334">
        <v>0</v>
      </c>
      <c r="Q20334" t="s">
        <v>24</v>
      </c>
      <c r="R20334" t="s">
        <v>2671</v>
      </c>
      <c r="S20334" t="s">
        <v>1000</v>
      </c>
      <c r="T20334" t="s">
        <v>25</v>
      </c>
      <c r="U20334" t="s">
        <v>27</v>
      </c>
      <c r="V20334" t="s">
        <v>2650</v>
      </c>
      <c r="W20334" t="s">
        <v>257</v>
      </c>
      <c r="X20334" t="s">
        <v>430</v>
      </c>
      <c r="Y20334" t="s">
        <v>1001</v>
      </c>
      <c r="Z20334">
        <v>254748</v>
      </c>
    </row>
    <row r="20335" spans="1:26" x14ac:dyDescent="0.25">
      <c r="A20335" t="s">
        <v>457</v>
      </c>
      <c r="B20335" t="s">
        <v>458</v>
      </c>
      <c r="C20335" t="s">
        <v>21</v>
      </c>
      <c r="D20335">
        <v>1</v>
      </c>
      <c r="E20335">
        <v>1</v>
      </c>
      <c r="F20335" s="7">
        <v>37171</v>
      </c>
      <c r="G20335" s="5">
        <v>0.58333333333333337</v>
      </c>
      <c r="H20335" t="str">
        <f t="shared" si="317"/>
        <v>Day</v>
      </c>
      <c r="I20335" t="s">
        <v>56</v>
      </c>
      <c r="J20335" t="s">
        <v>26</v>
      </c>
      <c r="K20335" t="s">
        <v>26</v>
      </c>
      <c r="L20335">
        <v>0</v>
      </c>
      <c r="M20335">
        <v>0</v>
      </c>
      <c r="N20335">
        <v>0</v>
      </c>
      <c r="O20335">
        <v>50</v>
      </c>
      <c r="P20335">
        <v>0</v>
      </c>
      <c r="Q20335" t="s">
        <v>24</v>
      </c>
      <c r="R20335" t="s">
        <v>86</v>
      </c>
      <c r="S20335" t="s">
        <v>826</v>
      </c>
      <c r="T20335" t="s">
        <v>25</v>
      </c>
      <c r="U20335" t="s">
        <v>64</v>
      </c>
      <c r="V20335" t="s">
        <v>2654</v>
      </c>
      <c r="W20335" t="s">
        <v>257</v>
      </c>
      <c r="X20335" t="s">
        <v>430</v>
      </c>
      <c r="Y20335" t="s">
        <v>827</v>
      </c>
      <c r="Z20335">
        <v>250268</v>
      </c>
    </row>
    <row r="20336" spans="1:26" x14ac:dyDescent="0.25">
      <c r="A20336" t="s">
        <v>457</v>
      </c>
      <c r="B20336" t="s">
        <v>458</v>
      </c>
      <c r="C20336" t="s">
        <v>21</v>
      </c>
      <c r="D20336">
        <v>2</v>
      </c>
      <c r="E20336">
        <v>1</v>
      </c>
      <c r="F20336" s="7">
        <v>37181</v>
      </c>
      <c r="G20336" s="5">
        <v>0.63194444444444442</v>
      </c>
      <c r="H20336" t="str">
        <f t="shared" si="317"/>
        <v>Day</v>
      </c>
      <c r="I20336" t="s">
        <v>47</v>
      </c>
      <c r="J20336" t="s">
        <v>26</v>
      </c>
      <c r="K20336" t="s">
        <v>26</v>
      </c>
      <c r="L20336">
        <v>0</v>
      </c>
      <c r="M20336">
        <v>0</v>
      </c>
      <c r="N20336">
        <v>0</v>
      </c>
      <c r="O20336">
        <v>50</v>
      </c>
      <c r="P20336">
        <v>0</v>
      </c>
      <c r="Q20336" t="s">
        <v>24</v>
      </c>
      <c r="R20336" t="s">
        <v>86</v>
      </c>
      <c r="S20336" t="s">
        <v>826</v>
      </c>
      <c r="T20336" t="s">
        <v>25</v>
      </c>
      <c r="U20336" t="s">
        <v>27</v>
      </c>
      <c r="V20336" t="s">
        <v>2654</v>
      </c>
      <c r="W20336" t="s">
        <v>257</v>
      </c>
      <c r="X20336" t="s">
        <v>430</v>
      </c>
      <c r="Y20336" t="s">
        <v>827</v>
      </c>
      <c r="Z20336">
        <v>356116</v>
      </c>
    </row>
    <row r="20337" spans="1:26" x14ac:dyDescent="0.25">
      <c r="A20337" t="s">
        <v>457</v>
      </c>
      <c r="B20337" t="s">
        <v>458</v>
      </c>
      <c r="C20337" t="s">
        <v>21</v>
      </c>
      <c r="D20337">
        <v>2</v>
      </c>
      <c r="E20337">
        <v>1</v>
      </c>
      <c r="F20337" s="7">
        <v>37548</v>
      </c>
      <c r="G20337" s="5">
        <v>0.2902777777777778</v>
      </c>
      <c r="H20337" t="str">
        <f t="shared" si="317"/>
        <v>Day</v>
      </c>
      <c r="I20337" t="s">
        <v>56</v>
      </c>
      <c r="J20337" t="s">
        <v>26</v>
      </c>
      <c r="K20337" t="s">
        <v>26</v>
      </c>
      <c r="L20337">
        <v>0</v>
      </c>
      <c r="M20337">
        <v>0</v>
      </c>
      <c r="N20337">
        <v>0</v>
      </c>
      <c r="O20337">
        <v>50</v>
      </c>
      <c r="P20337">
        <v>0</v>
      </c>
      <c r="Q20337" t="s">
        <v>24</v>
      </c>
      <c r="R20337" t="s">
        <v>2671</v>
      </c>
      <c r="S20337" t="s">
        <v>383</v>
      </c>
      <c r="T20337" t="s">
        <v>25</v>
      </c>
      <c r="U20337" t="s">
        <v>27</v>
      </c>
      <c r="V20337" t="s">
        <v>2650</v>
      </c>
      <c r="W20337" t="s">
        <v>257</v>
      </c>
      <c r="X20337" t="s">
        <v>430</v>
      </c>
      <c r="Y20337" t="s">
        <v>384</v>
      </c>
      <c r="Z20337">
        <v>327040</v>
      </c>
    </row>
    <row r="20338" spans="1:26" x14ac:dyDescent="0.25">
      <c r="A20338" t="s">
        <v>457</v>
      </c>
      <c r="B20338" t="s">
        <v>458</v>
      </c>
      <c r="C20338" t="s">
        <v>21</v>
      </c>
      <c r="D20338">
        <v>2</v>
      </c>
      <c r="E20338">
        <v>1</v>
      </c>
      <c r="F20338" s="7">
        <v>37756</v>
      </c>
      <c r="G20338" s="5">
        <v>0.62152777777777779</v>
      </c>
      <c r="H20338" t="str">
        <f t="shared" si="317"/>
        <v>Day</v>
      </c>
      <c r="I20338" t="s">
        <v>56</v>
      </c>
      <c r="J20338" t="s">
        <v>26</v>
      </c>
      <c r="K20338" t="s">
        <v>26</v>
      </c>
      <c r="L20338">
        <v>0</v>
      </c>
      <c r="M20338">
        <v>0</v>
      </c>
      <c r="N20338">
        <v>0</v>
      </c>
      <c r="O20338">
        <v>50</v>
      </c>
      <c r="P20338">
        <v>0</v>
      </c>
      <c r="Q20338" t="s">
        <v>24</v>
      </c>
      <c r="R20338" t="s">
        <v>2671</v>
      </c>
      <c r="S20338" t="s">
        <v>1000</v>
      </c>
      <c r="T20338" t="s">
        <v>25</v>
      </c>
      <c r="U20338" t="s">
        <v>27</v>
      </c>
      <c r="V20338" t="s">
        <v>2650</v>
      </c>
      <c r="W20338" t="s">
        <v>257</v>
      </c>
      <c r="X20338" t="s">
        <v>430</v>
      </c>
      <c r="Y20338" t="s">
        <v>1001</v>
      </c>
      <c r="Z20338">
        <v>240603</v>
      </c>
    </row>
    <row r="20339" spans="1:26" x14ac:dyDescent="0.25">
      <c r="A20339" t="s">
        <v>457</v>
      </c>
      <c r="B20339" t="s">
        <v>458</v>
      </c>
      <c r="C20339" t="s">
        <v>21</v>
      </c>
      <c r="D20339">
        <v>2</v>
      </c>
      <c r="E20339">
        <v>1</v>
      </c>
      <c r="F20339" s="7">
        <v>41964</v>
      </c>
      <c r="G20339" s="5">
        <v>0.63472222222222219</v>
      </c>
      <c r="H20339" t="str">
        <f t="shared" si="317"/>
        <v>Day</v>
      </c>
      <c r="I20339" t="s">
        <v>47</v>
      </c>
      <c r="J20339" t="s">
        <v>26</v>
      </c>
      <c r="K20339" t="s">
        <v>26</v>
      </c>
      <c r="L20339">
        <v>0</v>
      </c>
      <c r="M20339">
        <v>0</v>
      </c>
      <c r="N20339">
        <v>0</v>
      </c>
      <c r="O20339">
        <v>50</v>
      </c>
      <c r="P20339">
        <v>0</v>
      </c>
      <c r="Q20339" t="s">
        <v>24</v>
      </c>
      <c r="R20339" t="s">
        <v>2671</v>
      </c>
      <c r="S20339" t="s">
        <v>1000</v>
      </c>
      <c r="T20339" t="s">
        <v>25</v>
      </c>
      <c r="U20339" t="s">
        <v>27</v>
      </c>
      <c r="V20339" t="s">
        <v>2650</v>
      </c>
      <c r="W20339" t="s">
        <v>257</v>
      </c>
      <c r="X20339" t="s">
        <v>430</v>
      </c>
      <c r="Y20339" t="s">
        <v>1001</v>
      </c>
      <c r="Z20339">
        <v>253602</v>
      </c>
    </row>
    <row r="20340" spans="1:26" x14ac:dyDescent="0.25">
      <c r="A20340" t="s">
        <v>457</v>
      </c>
      <c r="B20340" t="s">
        <v>458</v>
      </c>
      <c r="C20340" t="s">
        <v>21</v>
      </c>
      <c r="D20340">
        <v>2</v>
      </c>
      <c r="E20340">
        <v>1</v>
      </c>
      <c r="F20340" s="7">
        <v>42009</v>
      </c>
      <c r="G20340" s="5">
        <v>0.47916666666666669</v>
      </c>
      <c r="H20340" t="str">
        <f t="shared" si="317"/>
        <v>Day</v>
      </c>
      <c r="I20340" t="s">
        <v>56</v>
      </c>
      <c r="J20340" t="s">
        <v>26</v>
      </c>
      <c r="K20340" t="s">
        <v>26</v>
      </c>
      <c r="L20340">
        <v>0</v>
      </c>
      <c r="M20340">
        <v>0</v>
      </c>
      <c r="N20340">
        <v>0</v>
      </c>
      <c r="O20340">
        <v>50</v>
      </c>
      <c r="P20340">
        <v>0</v>
      </c>
      <c r="Q20340" t="s">
        <v>24</v>
      </c>
      <c r="R20340" t="s">
        <v>2671</v>
      </c>
      <c r="S20340" t="s">
        <v>344</v>
      </c>
      <c r="T20340" t="s">
        <v>25</v>
      </c>
      <c r="U20340" t="s">
        <v>27</v>
      </c>
      <c r="V20340" t="s">
        <v>2650</v>
      </c>
      <c r="W20340" t="s">
        <v>257</v>
      </c>
      <c r="X20340" t="s">
        <v>430</v>
      </c>
      <c r="Y20340" t="s">
        <v>345</v>
      </c>
      <c r="Z20340">
        <v>246977</v>
      </c>
    </row>
    <row r="20341" spans="1:26" x14ac:dyDescent="0.25">
      <c r="A20341" t="s">
        <v>457</v>
      </c>
      <c r="B20341" t="s">
        <v>458</v>
      </c>
      <c r="C20341" t="s">
        <v>21</v>
      </c>
      <c r="D20341">
        <v>2</v>
      </c>
      <c r="E20341">
        <v>1</v>
      </c>
      <c r="F20341" s="7">
        <v>42074</v>
      </c>
      <c r="G20341" s="5">
        <v>0.625</v>
      </c>
      <c r="H20341" t="str">
        <f t="shared" si="317"/>
        <v>Day</v>
      </c>
      <c r="I20341" t="s">
        <v>56</v>
      </c>
      <c r="J20341" t="s">
        <v>26</v>
      </c>
      <c r="K20341" t="s">
        <v>26</v>
      </c>
      <c r="L20341">
        <v>0</v>
      </c>
      <c r="M20341">
        <v>0</v>
      </c>
      <c r="N20341">
        <v>0</v>
      </c>
      <c r="O20341">
        <v>75</v>
      </c>
      <c r="P20341">
        <v>0</v>
      </c>
      <c r="Q20341" t="s">
        <v>24</v>
      </c>
      <c r="R20341" t="s">
        <v>782</v>
      </c>
      <c r="S20341" t="s">
        <v>780</v>
      </c>
      <c r="T20341" t="s">
        <v>25</v>
      </c>
      <c r="U20341" t="s">
        <v>27</v>
      </c>
      <c r="V20341" t="s">
        <v>2650</v>
      </c>
      <c r="W20341" t="s">
        <v>257</v>
      </c>
      <c r="X20341" t="s">
        <v>430</v>
      </c>
      <c r="Y20341" t="s">
        <v>781</v>
      </c>
      <c r="Z20341">
        <v>268825</v>
      </c>
    </row>
    <row r="20342" spans="1:26" x14ac:dyDescent="0.25">
      <c r="A20342" t="s">
        <v>457</v>
      </c>
      <c r="B20342" t="s">
        <v>458</v>
      </c>
      <c r="C20342" t="s">
        <v>21</v>
      </c>
      <c r="D20342">
        <v>2</v>
      </c>
      <c r="E20342">
        <v>1</v>
      </c>
      <c r="F20342" s="7">
        <v>39652</v>
      </c>
      <c r="G20342" s="5">
        <v>0.40625</v>
      </c>
      <c r="H20342" t="str">
        <f t="shared" si="317"/>
        <v>Day</v>
      </c>
      <c r="I20342" t="s">
        <v>47</v>
      </c>
      <c r="J20342" t="s">
        <v>26</v>
      </c>
      <c r="K20342" t="s">
        <v>26</v>
      </c>
      <c r="L20342">
        <v>0</v>
      </c>
      <c r="M20342">
        <v>0</v>
      </c>
      <c r="N20342">
        <v>0</v>
      </c>
      <c r="O20342">
        <v>80</v>
      </c>
      <c r="P20342">
        <v>0</v>
      </c>
      <c r="Q20342" t="s">
        <v>24</v>
      </c>
      <c r="R20342" t="s">
        <v>86</v>
      </c>
      <c r="S20342" t="s">
        <v>2210</v>
      </c>
      <c r="T20342" t="s">
        <v>25</v>
      </c>
      <c r="U20342" t="s">
        <v>27</v>
      </c>
      <c r="V20342" t="s">
        <v>2654</v>
      </c>
      <c r="W20342" t="s">
        <v>257</v>
      </c>
      <c r="X20342" t="s">
        <v>430</v>
      </c>
      <c r="Y20342" t="s">
        <v>2211</v>
      </c>
      <c r="Z20342">
        <v>309497</v>
      </c>
    </row>
    <row r="20343" spans="1:26" x14ac:dyDescent="0.25">
      <c r="A20343" t="s">
        <v>457</v>
      </c>
      <c r="B20343" t="s">
        <v>458</v>
      </c>
      <c r="C20343" t="s">
        <v>21</v>
      </c>
      <c r="D20343">
        <v>2</v>
      </c>
      <c r="E20343">
        <v>1</v>
      </c>
      <c r="F20343" s="7">
        <v>40792</v>
      </c>
      <c r="G20343" s="5">
        <v>0.44791666666666669</v>
      </c>
      <c r="H20343" t="str">
        <f t="shared" si="317"/>
        <v>Day</v>
      </c>
      <c r="I20343" t="s">
        <v>47</v>
      </c>
      <c r="J20343" t="s">
        <v>26</v>
      </c>
      <c r="K20343" t="s">
        <v>26</v>
      </c>
      <c r="L20343">
        <v>0</v>
      </c>
      <c r="M20343">
        <v>0</v>
      </c>
      <c r="N20343">
        <v>0</v>
      </c>
      <c r="O20343">
        <v>100</v>
      </c>
      <c r="P20343">
        <v>0</v>
      </c>
      <c r="Q20343" t="s">
        <v>24</v>
      </c>
      <c r="R20343" t="s">
        <v>720</v>
      </c>
      <c r="S20343" t="s">
        <v>123</v>
      </c>
      <c r="T20343" t="s">
        <v>25</v>
      </c>
      <c r="U20343" t="s">
        <v>27</v>
      </c>
      <c r="V20343" t="s">
        <v>2653</v>
      </c>
      <c r="W20343" t="s">
        <v>257</v>
      </c>
      <c r="X20343" t="s">
        <v>430</v>
      </c>
      <c r="Y20343" t="s">
        <v>124</v>
      </c>
      <c r="Z20343">
        <v>316124</v>
      </c>
    </row>
    <row r="20344" spans="1:26" x14ac:dyDescent="0.25">
      <c r="A20344" t="s">
        <v>457</v>
      </c>
      <c r="B20344" t="s">
        <v>458</v>
      </c>
      <c r="C20344" t="s">
        <v>21</v>
      </c>
      <c r="D20344">
        <v>2</v>
      </c>
      <c r="E20344">
        <v>1</v>
      </c>
      <c r="F20344" s="7">
        <v>38054</v>
      </c>
      <c r="G20344" s="5">
        <v>0.62222222222222223</v>
      </c>
      <c r="H20344" t="str">
        <f t="shared" si="317"/>
        <v>Day</v>
      </c>
      <c r="I20344" t="s">
        <v>56</v>
      </c>
      <c r="J20344" t="s">
        <v>26</v>
      </c>
      <c r="K20344" t="s">
        <v>26</v>
      </c>
      <c r="L20344">
        <v>0</v>
      </c>
      <c r="M20344">
        <v>0</v>
      </c>
      <c r="N20344">
        <v>0</v>
      </c>
      <c r="O20344">
        <v>0</v>
      </c>
      <c r="P20344">
        <v>0</v>
      </c>
      <c r="Q20344" t="s">
        <v>24</v>
      </c>
      <c r="R20344" t="s">
        <v>86</v>
      </c>
      <c r="S20344" t="s">
        <v>1202</v>
      </c>
      <c r="T20344" t="s">
        <v>25</v>
      </c>
      <c r="U20344" t="s">
        <v>27</v>
      </c>
      <c r="V20344" t="s">
        <v>2654</v>
      </c>
      <c r="W20344" t="s">
        <v>257</v>
      </c>
      <c r="X20344" t="s">
        <v>430</v>
      </c>
      <c r="Y20344" t="s">
        <v>1203</v>
      </c>
      <c r="Z20344">
        <v>307726</v>
      </c>
    </row>
    <row r="20345" spans="1:26" x14ac:dyDescent="0.25">
      <c r="A20345" t="s">
        <v>457</v>
      </c>
      <c r="B20345" t="s">
        <v>458</v>
      </c>
      <c r="C20345" t="s">
        <v>21</v>
      </c>
      <c r="D20345">
        <v>2</v>
      </c>
      <c r="E20345">
        <v>1</v>
      </c>
      <c r="F20345" s="7">
        <v>41828</v>
      </c>
      <c r="G20345" s="5">
        <v>0.29166666666666669</v>
      </c>
      <c r="H20345" t="str">
        <f t="shared" si="317"/>
        <v>Day</v>
      </c>
      <c r="I20345" t="s">
        <v>56</v>
      </c>
      <c r="J20345" t="s">
        <v>26</v>
      </c>
      <c r="K20345" t="s">
        <v>26</v>
      </c>
      <c r="L20345">
        <v>0</v>
      </c>
      <c r="M20345">
        <v>0</v>
      </c>
      <c r="N20345" s="2">
        <v>272737</v>
      </c>
      <c r="O20345">
        <v>0</v>
      </c>
      <c r="P20345">
        <v>0</v>
      </c>
      <c r="Q20345" t="s">
        <v>24</v>
      </c>
      <c r="R20345" t="s">
        <v>86</v>
      </c>
      <c r="S20345" t="s">
        <v>1098</v>
      </c>
      <c r="T20345" t="s">
        <v>25</v>
      </c>
      <c r="U20345" t="s">
        <v>64</v>
      </c>
      <c r="V20345" t="s">
        <v>2654</v>
      </c>
      <c r="W20345" t="s">
        <v>257</v>
      </c>
      <c r="X20345" t="s">
        <v>430</v>
      </c>
      <c r="Y20345" t="s">
        <v>1099</v>
      </c>
      <c r="Z20345">
        <v>319589</v>
      </c>
    </row>
    <row r="20346" spans="1:26" x14ac:dyDescent="0.25">
      <c r="A20346" t="s">
        <v>457</v>
      </c>
      <c r="B20346" t="s">
        <v>458</v>
      </c>
      <c r="C20346" t="s">
        <v>21</v>
      </c>
      <c r="D20346">
        <v>2</v>
      </c>
      <c r="E20346">
        <v>1</v>
      </c>
      <c r="F20346" s="7">
        <v>41847</v>
      </c>
      <c r="G20346" s="5">
        <v>0.29166666666666669</v>
      </c>
      <c r="H20346" t="str">
        <f t="shared" si="317"/>
        <v>Day</v>
      </c>
      <c r="I20346" t="s">
        <v>56</v>
      </c>
      <c r="J20346" t="s">
        <v>26</v>
      </c>
      <c r="K20346" t="s">
        <v>26</v>
      </c>
      <c r="L20346">
        <v>0</v>
      </c>
      <c r="M20346">
        <v>0</v>
      </c>
      <c r="N20346">
        <v>0</v>
      </c>
      <c r="O20346">
        <v>0</v>
      </c>
      <c r="P20346">
        <v>0</v>
      </c>
      <c r="Q20346" t="s">
        <v>24</v>
      </c>
      <c r="R20346" t="s">
        <v>86</v>
      </c>
      <c r="S20346" t="s">
        <v>96</v>
      </c>
      <c r="T20346" t="s">
        <v>25</v>
      </c>
      <c r="U20346" t="s">
        <v>27</v>
      </c>
      <c r="V20346" t="s">
        <v>2654</v>
      </c>
      <c r="W20346" t="s">
        <v>257</v>
      </c>
      <c r="X20346" t="s">
        <v>430</v>
      </c>
      <c r="Y20346" t="s">
        <v>97</v>
      </c>
      <c r="Z20346">
        <v>310263</v>
      </c>
    </row>
    <row r="20347" spans="1:26" x14ac:dyDescent="0.25">
      <c r="A20347" t="s">
        <v>457</v>
      </c>
      <c r="B20347" t="s">
        <v>458</v>
      </c>
      <c r="C20347" t="s">
        <v>21</v>
      </c>
      <c r="D20347">
        <v>2</v>
      </c>
      <c r="E20347">
        <v>1</v>
      </c>
      <c r="F20347" s="7">
        <v>41828</v>
      </c>
      <c r="G20347" s="5">
        <v>0.75</v>
      </c>
      <c r="H20347" t="str">
        <f t="shared" si="317"/>
        <v>Night</v>
      </c>
      <c r="I20347" t="s">
        <v>36</v>
      </c>
      <c r="J20347" t="s">
        <v>125</v>
      </c>
      <c r="K20347" t="s">
        <v>26</v>
      </c>
      <c r="L20347">
        <v>0</v>
      </c>
      <c r="M20347">
        <v>0</v>
      </c>
      <c r="N20347">
        <v>0</v>
      </c>
      <c r="O20347">
        <v>0</v>
      </c>
      <c r="P20347">
        <v>0</v>
      </c>
      <c r="Q20347" t="s">
        <v>24</v>
      </c>
      <c r="R20347" t="s">
        <v>86</v>
      </c>
      <c r="S20347" t="s">
        <v>489</v>
      </c>
      <c r="T20347" t="s">
        <v>25</v>
      </c>
      <c r="U20347" t="s">
        <v>27</v>
      </c>
      <c r="V20347" t="s">
        <v>2654</v>
      </c>
      <c r="W20347" t="s">
        <v>257</v>
      </c>
      <c r="X20347" t="s">
        <v>430</v>
      </c>
      <c r="Y20347" t="s">
        <v>490</v>
      </c>
      <c r="Z20347">
        <v>309082</v>
      </c>
    </row>
    <row r="20348" spans="1:26" x14ac:dyDescent="0.25">
      <c r="A20348" t="s">
        <v>457</v>
      </c>
      <c r="B20348" t="s">
        <v>458</v>
      </c>
      <c r="C20348" t="s">
        <v>21</v>
      </c>
      <c r="D20348">
        <v>1</v>
      </c>
      <c r="E20348">
        <v>1</v>
      </c>
      <c r="F20348" s="7">
        <v>40799</v>
      </c>
      <c r="G20348" s="5">
        <v>0.46180555555555558</v>
      </c>
      <c r="H20348" t="str">
        <f t="shared" si="317"/>
        <v>Day</v>
      </c>
      <c r="I20348" t="s">
        <v>36</v>
      </c>
      <c r="J20348" t="s">
        <v>26</v>
      </c>
      <c r="K20348" t="s">
        <v>26</v>
      </c>
      <c r="L20348">
        <v>0</v>
      </c>
      <c r="M20348">
        <v>0</v>
      </c>
      <c r="N20348">
        <v>0</v>
      </c>
      <c r="O20348">
        <v>0</v>
      </c>
      <c r="P20348">
        <v>0</v>
      </c>
      <c r="Q20348" t="s">
        <v>24</v>
      </c>
      <c r="R20348" t="s">
        <v>86</v>
      </c>
      <c r="S20348" t="s">
        <v>826</v>
      </c>
      <c r="T20348" t="s">
        <v>25</v>
      </c>
      <c r="U20348" t="s">
        <v>27</v>
      </c>
      <c r="V20348" t="s">
        <v>2654</v>
      </c>
      <c r="W20348" t="s">
        <v>257</v>
      </c>
      <c r="X20348" t="s">
        <v>430</v>
      </c>
      <c r="Y20348" t="s">
        <v>827</v>
      </c>
      <c r="Z20348">
        <v>250471</v>
      </c>
    </row>
    <row r="20349" spans="1:26" x14ac:dyDescent="0.25">
      <c r="A20349" t="s">
        <v>457</v>
      </c>
      <c r="B20349" t="s">
        <v>458</v>
      </c>
      <c r="C20349" t="s">
        <v>21</v>
      </c>
      <c r="D20349">
        <v>2</v>
      </c>
      <c r="E20349">
        <v>1</v>
      </c>
      <c r="F20349" s="7">
        <v>41976</v>
      </c>
      <c r="G20349" s="5">
        <v>0.49374999999999997</v>
      </c>
      <c r="H20349" t="str">
        <f t="shared" si="317"/>
        <v>Day</v>
      </c>
      <c r="I20349" t="s">
        <v>30</v>
      </c>
      <c r="J20349" t="s">
        <v>26</v>
      </c>
      <c r="K20349" t="s">
        <v>26</v>
      </c>
      <c r="L20349">
        <v>0</v>
      </c>
      <c r="M20349">
        <v>0</v>
      </c>
      <c r="N20349">
        <v>0</v>
      </c>
      <c r="O20349">
        <v>0</v>
      </c>
      <c r="P20349">
        <v>0</v>
      </c>
      <c r="Q20349" t="s">
        <v>24</v>
      </c>
      <c r="R20349" t="s">
        <v>86</v>
      </c>
      <c r="S20349" t="s">
        <v>522</v>
      </c>
      <c r="T20349" t="s">
        <v>25</v>
      </c>
      <c r="U20349" t="s">
        <v>27</v>
      </c>
      <c r="V20349" t="s">
        <v>2654</v>
      </c>
      <c r="W20349" t="s">
        <v>257</v>
      </c>
      <c r="X20349" t="s">
        <v>430</v>
      </c>
      <c r="Y20349" t="s">
        <v>523</v>
      </c>
      <c r="Z20349">
        <v>220948</v>
      </c>
    </row>
    <row r="20350" spans="1:26" x14ac:dyDescent="0.25">
      <c r="A20350" t="s">
        <v>457</v>
      </c>
      <c r="B20350" t="s">
        <v>458</v>
      </c>
      <c r="C20350" t="s">
        <v>21</v>
      </c>
      <c r="D20350">
        <v>2</v>
      </c>
      <c r="E20350">
        <v>1</v>
      </c>
      <c r="F20350" s="7">
        <v>37492</v>
      </c>
      <c r="G20350" s="5">
        <v>0.45</v>
      </c>
      <c r="H20350" t="str">
        <f t="shared" si="317"/>
        <v>Day</v>
      </c>
      <c r="I20350" t="s">
        <v>30</v>
      </c>
      <c r="J20350" t="s">
        <v>26</v>
      </c>
      <c r="K20350" t="s">
        <v>26</v>
      </c>
      <c r="L20350">
        <v>0</v>
      </c>
      <c r="M20350">
        <v>0</v>
      </c>
      <c r="N20350">
        <v>0</v>
      </c>
      <c r="O20350">
        <v>0</v>
      </c>
      <c r="P20350">
        <v>0</v>
      </c>
      <c r="Q20350" t="s">
        <v>24</v>
      </c>
      <c r="R20350" t="s">
        <v>86</v>
      </c>
      <c r="S20350" t="s">
        <v>522</v>
      </c>
      <c r="T20350" t="s">
        <v>25</v>
      </c>
      <c r="U20350" t="s">
        <v>27</v>
      </c>
      <c r="V20350" t="s">
        <v>2654</v>
      </c>
      <c r="W20350" t="s">
        <v>257</v>
      </c>
      <c r="X20350" t="s">
        <v>430</v>
      </c>
      <c r="Y20350" t="s">
        <v>523</v>
      </c>
      <c r="Z20350">
        <v>248474</v>
      </c>
    </row>
    <row r="20351" spans="1:26" x14ac:dyDescent="0.25">
      <c r="A20351" t="s">
        <v>457</v>
      </c>
      <c r="B20351" t="s">
        <v>458</v>
      </c>
      <c r="C20351" t="s">
        <v>21</v>
      </c>
      <c r="D20351">
        <v>3</v>
      </c>
      <c r="E20351">
        <v>1</v>
      </c>
      <c r="F20351" s="7">
        <v>37318</v>
      </c>
      <c r="G20351" s="5">
        <v>0.3125</v>
      </c>
      <c r="H20351" t="str">
        <f t="shared" si="317"/>
        <v>Day</v>
      </c>
      <c r="I20351" t="s">
        <v>30</v>
      </c>
      <c r="J20351" t="s">
        <v>26</v>
      </c>
      <c r="K20351" t="s">
        <v>26</v>
      </c>
      <c r="L20351">
        <v>0</v>
      </c>
      <c r="M20351">
        <v>0</v>
      </c>
      <c r="N20351">
        <v>0</v>
      </c>
      <c r="O20351">
        <v>0</v>
      </c>
      <c r="P20351">
        <v>0</v>
      </c>
      <c r="Q20351" t="s">
        <v>24</v>
      </c>
      <c r="R20351" t="s">
        <v>128</v>
      </c>
      <c r="S20351" t="s">
        <v>587</v>
      </c>
      <c r="T20351" t="s">
        <v>25</v>
      </c>
      <c r="U20351" t="s">
        <v>27</v>
      </c>
      <c r="V20351" t="s">
        <v>2657</v>
      </c>
      <c r="W20351" t="s">
        <v>257</v>
      </c>
      <c r="X20351" t="s">
        <v>430</v>
      </c>
      <c r="Y20351" t="s">
        <v>588</v>
      </c>
      <c r="Z20351">
        <v>333641</v>
      </c>
    </row>
    <row r="20352" spans="1:26" x14ac:dyDescent="0.25">
      <c r="A20352" t="s">
        <v>457</v>
      </c>
      <c r="B20352" t="s">
        <v>458</v>
      </c>
      <c r="C20352" t="s">
        <v>21</v>
      </c>
      <c r="D20352">
        <v>2</v>
      </c>
      <c r="E20352">
        <v>1</v>
      </c>
      <c r="F20352" s="7">
        <v>41038</v>
      </c>
      <c r="G20352" s="5">
        <v>0.56597222222222221</v>
      </c>
      <c r="H20352" t="str">
        <f t="shared" si="317"/>
        <v>Day</v>
      </c>
      <c r="I20352" t="s">
        <v>30</v>
      </c>
      <c r="J20352" t="s">
        <v>26</v>
      </c>
      <c r="K20352" t="s">
        <v>26</v>
      </c>
      <c r="L20352">
        <v>0</v>
      </c>
      <c r="M20352">
        <v>0</v>
      </c>
      <c r="N20352">
        <v>0</v>
      </c>
      <c r="O20352">
        <v>0</v>
      </c>
      <c r="P20352">
        <v>0</v>
      </c>
      <c r="Q20352" t="s">
        <v>24</v>
      </c>
      <c r="R20352" t="s">
        <v>208</v>
      </c>
      <c r="S20352" t="s">
        <v>1311</v>
      </c>
      <c r="T20352" t="s">
        <v>25</v>
      </c>
      <c r="U20352" t="s">
        <v>27</v>
      </c>
      <c r="V20352" t="s">
        <v>208</v>
      </c>
      <c r="W20352" t="s">
        <v>257</v>
      </c>
      <c r="X20352" t="s">
        <v>430</v>
      </c>
      <c r="Y20352" t="s">
        <v>1312</v>
      </c>
      <c r="Z20352">
        <v>246456</v>
      </c>
    </row>
    <row r="20353" spans="1:26" x14ac:dyDescent="0.25">
      <c r="A20353" t="s">
        <v>457</v>
      </c>
      <c r="B20353" t="s">
        <v>458</v>
      </c>
      <c r="C20353" t="s">
        <v>21</v>
      </c>
      <c r="D20353">
        <v>2</v>
      </c>
      <c r="E20353">
        <v>1</v>
      </c>
      <c r="F20353" s="7">
        <v>41837</v>
      </c>
      <c r="G20353" s="5">
        <v>4.1666666666666664E-2</v>
      </c>
      <c r="H20353" t="str">
        <f t="shared" si="317"/>
        <v>Night</v>
      </c>
      <c r="I20353" t="s">
        <v>47</v>
      </c>
      <c r="J20353" t="s">
        <v>26</v>
      </c>
      <c r="K20353" t="s">
        <v>26</v>
      </c>
      <c r="L20353">
        <v>0</v>
      </c>
      <c r="M20353">
        <v>0</v>
      </c>
      <c r="N20353">
        <v>0</v>
      </c>
      <c r="O20353">
        <v>0</v>
      </c>
      <c r="P20353">
        <v>0</v>
      </c>
      <c r="Q20353" t="s">
        <v>24</v>
      </c>
      <c r="R20353" t="s">
        <v>2666</v>
      </c>
      <c r="S20353" t="s">
        <v>286</v>
      </c>
      <c r="T20353" t="s">
        <v>25</v>
      </c>
      <c r="U20353" t="s">
        <v>27</v>
      </c>
      <c r="V20353" t="s">
        <v>2665</v>
      </c>
      <c r="W20353" t="s">
        <v>257</v>
      </c>
      <c r="X20353" t="s">
        <v>430</v>
      </c>
      <c r="Y20353" t="s">
        <v>287</v>
      </c>
      <c r="Z20353">
        <v>348512</v>
      </c>
    </row>
    <row r="20354" spans="1:26" x14ac:dyDescent="0.25">
      <c r="A20354" t="s">
        <v>457</v>
      </c>
      <c r="B20354" t="s">
        <v>458</v>
      </c>
      <c r="C20354" t="s">
        <v>21</v>
      </c>
      <c r="D20354">
        <v>1</v>
      </c>
      <c r="E20354">
        <v>1</v>
      </c>
      <c r="F20354" s="7">
        <v>37175</v>
      </c>
      <c r="G20354" s="5">
        <v>0.83333333333333337</v>
      </c>
      <c r="H20354" t="str">
        <f t="shared" si="317"/>
        <v>Night</v>
      </c>
      <c r="I20354" t="s">
        <v>56</v>
      </c>
      <c r="J20354" t="s">
        <v>26</v>
      </c>
      <c r="K20354" t="s">
        <v>26</v>
      </c>
      <c r="L20354">
        <v>0</v>
      </c>
      <c r="M20354">
        <v>0</v>
      </c>
      <c r="N20354" s="2">
        <v>9863</v>
      </c>
      <c r="O20354">
        <v>0</v>
      </c>
      <c r="P20354">
        <v>0</v>
      </c>
      <c r="Q20354" t="s">
        <v>24</v>
      </c>
      <c r="R20354" t="s">
        <v>2666</v>
      </c>
      <c r="S20354" t="s">
        <v>481</v>
      </c>
      <c r="T20354" t="s">
        <v>25</v>
      </c>
      <c r="U20354" t="s">
        <v>64</v>
      </c>
      <c r="V20354" t="s">
        <v>2665</v>
      </c>
      <c r="W20354" t="s">
        <v>257</v>
      </c>
      <c r="X20354" t="s">
        <v>430</v>
      </c>
      <c r="Y20354" t="s">
        <v>482</v>
      </c>
      <c r="Z20354">
        <v>263470</v>
      </c>
    </row>
    <row r="20355" spans="1:26" x14ac:dyDescent="0.25">
      <c r="A20355" t="s">
        <v>457</v>
      </c>
      <c r="B20355" t="s">
        <v>458</v>
      </c>
      <c r="C20355" t="s">
        <v>21</v>
      </c>
      <c r="D20355">
        <v>2</v>
      </c>
      <c r="E20355">
        <v>1</v>
      </c>
      <c r="F20355" s="7">
        <v>41850</v>
      </c>
      <c r="G20355" s="5">
        <v>0.98125000000000007</v>
      </c>
      <c r="H20355" t="str">
        <f t="shared" ref="H20355:H20418" si="318">IF(AND(G20355&gt;=TIME(6,0,0),G20355&lt;TIME(18,0,0)),"Day","Night")</f>
        <v>Night</v>
      </c>
      <c r="I20355" t="s">
        <v>30</v>
      </c>
      <c r="J20355" t="s">
        <v>26</v>
      </c>
      <c r="K20355" t="s">
        <v>26</v>
      </c>
      <c r="L20355">
        <v>0</v>
      </c>
      <c r="M20355">
        <v>0</v>
      </c>
      <c r="N20355">
        <v>0</v>
      </c>
      <c r="O20355">
        <v>0</v>
      </c>
      <c r="P20355">
        <v>0</v>
      </c>
      <c r="Q20355" t="s">
        <v>24</v>
      </c>
      <c r="R20355" t="s">
        <v>2666</v>
      </c>
      <c r="S20355" t="s">
        <v>481</v>
      </c>
      <c r="T20355" t="s">
        <v>25</v>
      </c>
      <c r="U20355" t="s">
        <v>27</v>
      </c>
      <c r="V20355" t="s">
        <v>2665</v>
      </c>
      <c r="W20355" t="s">
        <v>257</v>
      </c>
      <c r="X20355" t="s">
        <v>430</v>
      </c>
      <c r="Y20355" t="s">
        <v>482</v>
      </c>
      <c r="Z20355">
        <v>321792</v>
      </c>
    </row>
    <row r="20356" spans="1:26" x14ac:dyDescent="0.25">
      <c r="A20356" t="s">
        <v>1394</v>
      </c>
      <c r="B20356" t="s">
        <v>369</v>
      </c>
      <c r="C20356" t="s">
        <v>21</v>
      </c>
      <c r="D20356">
        <v>1</v>
      </c>
      <c r="E20356">
        <v>1</v>
      </c>
      <c r="F20356" s="7">
        <v>36775</v>
      </c>
      <c r="G20356" s="5">
        <v>0.91666666666666663</v>
      </c>
      <c r="H20356" t="str">
        <f t="shared" si="318"/>
        <v>Night</v>
      </c>
      <c r="I20356" t="s">
        <v>47</v>
      </c>
      <c r="J20356" t="s">
        <v>26</v>
      </c>
      <c r="K20356" t="s">
        <v>143</v>
      </c>
      <c r="L20356">
        <v>0</v>
      </c>
      <c r="M20356">
        <v>0</v>
      </c>
      <c r="N20356">
        <v>0</v>
      </c>
      <c r="O20356">
        <v>0</v>
      </c>
      <c r="P20356">
        <v>0</v>
      </c>
      <c r="Q20356" t="s">
        <v>24</v>
      </c>
      <c r="R20356" t="s">
        <v>2669</v>
      </c>
      <c r="S20356" t="s">
        <v>1021</v>
      </c>
      <c r="T20356" t="s">
        <v>25</v>
      </c>
      <c r="U20356" t="s">
        <v>27</v>
      </c>
      <c r="V20356" t="s">
        <v>2654</v>
      </c>
      <c r="W20356" t="s">
        <v>257</v>
      </c>
      <c r="X20356" t="s">
        <v>430</v>
      </c>
      <c r="Y20356" t="s">
        <v>1022</v>
      </c>
      <c r="Z20356">
        <v>351755</v>
      </c>
    </row>
    <row r="20357" spans="1:26" x14ac:dyDescent="0.25">
      <c r="A20357" t="s">
        <v>1394</v>
      </c>
      <c r="B20357" t="s">
        <v>369</v>
      </c>
      <c r="C20357" t="s">
        <v>21</v>
      </c>
      <c r="D20357">
        <v>1</v>
      </c>
      <c r="E20357">
        <v>1</v>
      </c>
      <c r="F20357" s="7">
        <v>42084</v>
      </c>
      <c r="G20357" s="5">
        <v>0.39583333333333331</v>
      </c>
      <c r="H20357" t="str">
        <f t="shared" si="318"/>
        <v>Day</v>
      </c>
      <c r="I20357" t="s">
        <v>30</v>
      </c>
      <c r="J20357" t="s">
        <v>26</v>
      </c>
      <c r="K20357" t="s">
        <v>26</v>
      </c>
      <c r="L20357">
        <v>0</v>
      </c>
      <c r="M20357">
        <v>0</v>
      </c>
      <c r="N20357">
        <v>0</v>
      </c>
      <c r="O20357">
        <v>0</v>
      </c>
      <c r="P20357">
        <v>0</v>
      </c>
      <c r="Q20357" t="s">
        <v>24</v>
      </c>
      <c r="R20357" t="s">
        <v>197</v>
      </c>
      <c r="S20357" t="s">
        <v>406</v>
      </c>
      <c r="T20357" t="s">
        <v>25</v>
      </c>
      <c r="U20357" t="s">
        <v>27</v>
      </c>
      <c r="V20357" t="s">
        <v>2650</v>
      </c>
      <c r="W20357" t="s">
        <v>257</v>
      </c>
      <c r="X20357" t="s">
        <v>430</v>
      </c>
      <c r="Y20357" t="s">
        <v>407</v>
      </c>
      <c r="Z20357">
        <v>309570</v>
      </c>
    </row>
    <row r="20358" spans="1:26" x14ac:dyDescent="0.25">
      <c r="A20358" t="s">
        <v>1394</v>
      </c>
      <c r="B20358" t="s">
        <v>369</v>
      </c>
      <c r="C20358" t="s">
        <v>21</v>
      </c>
      <c r="D20358">
        <v>1</v>
      </c>
      <c r="E20358">
        <v>1</v>
      </c>
      <c r="F20358" s="7">
        <v>37798</v>
      </c>
      <c r="G20358" s="5">
        <v>0.68402777777777779</v>
      </c>
      <c r="H20358" t="str">
        <f t="shared" si="318"/>
        <v>Day</v>
      </c>
      <c r="I20358" t="s">
        <v>36</v>
      </c>
      <c r="J20358" t="s">
        <v>26</v>
      </c>
      <c r="K20358" t="s">
        <v>26</v>
      </c>
      <c r="L20358">
        <v>0</v>
      </c>
      <c r="M20358">
        <v>0</v>
      </c>
      <c r="N20358">
        <v>0</v>
      </c>
      <c r="O20358">
        <v>0</v>
      </c>
      <c r="P20358">
        <v>0</v>
      </c>
      <c r="Q20358" t="s">
        <v>24</v>
      </c>
      <c r="R20358" t="s">
        <v>197</v>
      </c>
      <c r="S20358" t="s">
        <v>406</v>
      </c>
      <c r="T20358" t="s">
        <v>25</v>
      </c>
      <c r="U20358" t="s">
        <v>27</v>
      </c>
      <c r="V20358" t="s">
        <v>2650</v>
      </c>
      <c r="W20358" t="s">
        <v>257</v>
      </c>
      <c r="X20358" t="s">
        <v>430</v>
      </c>
      <c r="Y20358" t="s">
        <v>407</v>
      </c>
      <c r="Z20358">
        <v>335082</v>
      </c>
    </row>
    <row r="20359" spans="1:26" x14ac:dyDescent="0.25">
      <c r="A20359" t="s">
        <v>1394</v>
      </c>
      <c r="B20359" t="s">
        <v>369</v>
      </c>
      <c r="C20359" t="s">
        <v>21</v>
      </c>
      <c r="D20359">
        <v>1</v>
      </c>
      <c r="E20359">
        <v>1</v>
      </c>
      <c r="F20359" s="7">
        <v>36763</v>
      </c>
      <c r="G20359" s="5">
        <v>0.70833333333333337</v>
      </c>
      <c r="H20359" t="str">
        <f t="shared" si="318"/>
        <v>Day</v>
      </c>
      <c r="I20359" t="s">
        <v>36</v>
      </c>
      <c r="J20359" t="s">
        <v>125</v>
      </c>
      <c r="K20359" t="s">
        <v>26</v>
      </c>
      <c r="L20359">
        <v>0</v>
      </c>
      <c r="M20359">
        <v>0</v>
      </c>
      <c r="N20359">
        <v>0</v>
      </c>
      <c r="O20359">
        <v>0</v>
      </c>
      <c r="P20359">
        <v>0</v>
      </c>
      <c r="Q20359" t="s">
        <v>24</v>
      </c>
      <c r="R20359" t="s">
        <v>197</v>
      </c>
      <c r="S20359" t="s">
        <v>406</v>
      </c>
      <c r="T20359" t="s">
        <v>25</v>
      </c>
      <c r="U20359" t="s">
        <v>27</v>
      </c>
      <c r="V20359" t="s">
        <v>2650</v>
      </c>
      <c r="W20359" t="s">
        <v>257</v>
      </c>
      <c r="X20359" t="s">
        <v>430</v>
      </c>
      <c r="Y20359" t="s">
        <v>407</v>
      </c>
      <c r="Z20359">
        <v>326696</v>
      </c>
    </row>
    <row r="20360" spans="1:26" x14ac:dyDescent="0.25">
      <c r="A20360" t="s">
        <v>1394</v>
      </c>
      <c r="B20360" t="s">
        <v>369</v>
      </c>
      <c r="C20360" t="s">
        <v>21</v>
      </c>
      <c r="D20360">
        <v>1</v>
      </c>
      <c r="E20360">
        <v>1</v>
      </c>
      <c r="F20360" s="7">
        <v>41171</v>
      </c>
      <c r="G20360" s="5">
        <v>0.85416666666666663</v>
      </c>
      <c r="H20360" t="str">
        <f t="shared" si="318"/>
        <v>Night</v>
      </c>
      <c r="I20360" t="s">
        <v>56</v>
      </c>
      <c r="J20360" t="s">
        <v>2697</v>
      </c>
      <c r="K20360" t="s">
        <v>212</v>
      </c>
      <c r="L20360">
        <v>0</v>
      </c>
      <c r="M20360">
        <v>0</v>
      </c>
      <c r="N20360">
        <v>0</v>
      </c>
      <c r="O20360">
        <v>0</v>
      </c>
      <c r="P20360">
        <v>0</v>
      </c>
      <c r="Q20360" t="s">
        <v>24</v>
      </c>
      <c r="R20360" t="s">
        <v>2671</v>
      </c>
      <c r="S20360" t="s">
        <v>383</v>
      </c>
      <c r="T20360" t="s">
        <v>25</v>
      </c>
      <c r="U20360" t="s">
        <v>27</v>
      </c>
      <c r="V20360" t="s">
        <v>2650</v>
      </c>
      <c r="W20360" t="s">
        <v>257</v>
      </c>
      <c r="X20360" t="s">
        <v>430</v>
      </c>
      <c r="Y20360" t="s">
        <v>384</v>
      </c>
      <c r="Z20360">
        <v>318170</v>
      </c>
    </row>
    <row r="20361" spans="1:26" x14ac:dyDescent="0.25">
      <c r="A20361" t="s">
        <v>763</v>
      </c>
      <c r="B20361" t="s">
        <v>327</v>
      </c>
      <c r="C20361" t="s">
        <v>21</v>
      </c>
      <c r="D20361">
        <v>2</v>
      </c>
      <c r="E20361">
        <v>1</v>
      </c>
      <c r="F20361" s="7">
        <v>41294</v>
      </c>
      <c r="G20361" s="5">
        <v>0.83333333333333337</v>
      </c>
      <c r="H20361" t="str">
        <f t="shared" si="318"/>
        <v>Night</v>
      </c>
      <c r="I20361" t="s">
        <v>30</v>
      </c>
      <c r="J20361" t="s">
        <v>2697</v>
      </c>
      <c r="K20361" t="s">
        <v>113</v>
      </c>
      <c r="L20361">
        <v>0</v>
      </c>
      <c r="M20361">
        <v>0</v>
      </c>
      <c r="N20361">
        <v>0</v>
      </c>
      <c r="O20361">
        <v>0</v>
      </c>
      <c r="P20361">
        <v>0</v>
      </c>
      <c r="Q20361" t="s">
        <v>24</v>
      </c>
      <c r="R20361" t="s">
        <v>2671</v>
      </c>
      <c r="S20361" t="s">
        <v>383</v>
      </c>
      <c r="T20361" t="s">
        <v>25</v>
      </c>
      <c r="U20361" t="s">
        <v>27</v>
      </c>
      <c r="V20361" t="s">
        <v>2650</v>
      </c>
      <c r="W20361" t="s">
        <v>257</v>
      </c>
      <c r="X20361" t="s">
        <v>430</v>
      </c>
      <c r="Y20361" t="s">
        <v>384</v>
      </c>
      <c r="Z20361">
        <v>336616</v>
      </c>
    </row>
    <row r="20362" spans="1:26" x14ac:dyDescent="0.25">
      <c r="A20362" t="s">
        <v>763</v>
      </c>
      <c r="B20362" t="s">
        <v>327</v>
      </c>
      <c r="C20362" t="s">
        <v>21</v>
      </c>
      <c r="D20362">
        <v>0</v>
      </c>
      <c r="E20362">
        <v>1</v>
      </c>
      <c r="F20362" s="7">
        <v>38631</v>
      </c>
      <c r="G20362" s="5">
        <v>0.86458333333333337</v>
      </c>
      <c r="H20362" t="str">
        <f t="shared" si="318"/>
        <v>Night</v>
      </c>
      <c r="I20362" t="s">
        <v>30</v>
      </c>
      <c r="J20362" t="s">
        <v>26</v>
      </c>
      <c r="K20362" t="s">
        <v>26</v>
      </c>
      <c r="L20362">
        <v>0</v>
      </c>
      <c r="M20362">
        <v>0</v>
      </c>
      <c r="N20362">
        <v>0</v>
      </c>
      <c r="O20362">
        <v>0</v>
      </c>
      <c r="P20362">
        <v>0</v>
      </c>
      <c r="Q20362" t="s">
        <v>24</v>
      </c>
      <c r="R20362" t="s">
        <v>2671</v>
      </c>
      <c r="S20362" t="s">
        <v>1000</v>
      </c>
      <c r="T20362" t="s">
        <v>25</v>
      </c>
      <c r="U20362" t="s">
        <v>27</v>
      </c>
      <c r="V20362" t="s">
        <v>2650</v>
      </c>
      <c r="W20362" t="s">
        <v>257</v>
      </c>
      <c r="X20362" t="s">
        <v>430</v>
      </c>
      <c r="Y20362" t="s">
        <v>1001</v>
      </c>
      <c r="Z20362">
        <v>313262</v>
      </c>
    </row>
    <row r="20363" spans="1:26" x14ac:dyDescent="0.25">
      <c r="A20363" t="s">
        <v>1030</v>
      </c>
      <c r="B20363" t="s">
        <v>146</v>
      </c>
      <c r="C20363" t="s">
        <v>21</v>
      </c>
      <c r="D20363">
        <v>1</v>
      </c>
      <c r="E20363">
        <v>1</v>
      </c>
      <c r="F20363" s="7">
        <v>37024</v>
      </c>
      <c r="G20363" s="5">
        <v>0</v>
      </c>
      <c r="H20363" t="str">
        <f t="shared" si="318"/>
        <v>Night</v>
      </c>
      <c r="I20363" t="s">
        <v>30</v>
      </c>
      <c r="J20363" t="s">
        <v>125</v>
      </c>
      <c r="K20363" t="s">
        <v>212</v>
      </c>
      <c r="L20363">
        <v>0</v>
      </c>
      <c r="M20363">
        <v>0</v>
      </c>
      <c r="N20363">
        <v>0</v>
      </c>
      <c r="O20363">
        <v>0</v>
      </c>
      <c r="P20363">
        <v>0</v>
      </c>
      <c r="Q20363" t="s">
        <v>24</v>
      </c>
      <c r="R20363" t="s">
        <v>2671</v>
      </c>
      <c r="S20363" t="s">
        <v>1000</v>
      </c>
      <c r="T20363" t="s">
        <v>25</v>
      </c>
      <c r="U20363" t="s">
        <v>27</v>
      </c>
      <c r="V20363" t="s">
        <v>2650</v>
      </c>
      <c r="W20363" t="s">
        <v>257</v>
      </c>
      <c r="X20363" t="s">
        <v>430</v>
      </c>
      <c r="Y20363" t="s">
        <v>1001</v>
      </c>
      <c r="Z20363">
        <v>349990</v>
      </c>
    </row>
    <row r="20364" spans="1:26" x14ac:dyDescent="0.25">
      <c r="A20364" t="s">
        <v>1030</v>
      </c>
      <c r="B20364" t="s">
        <v>146</v>
      </c>
      <c r="C20364" t="s">
        <v>21</v>
      </c>
      <c r="D20364">
        <v>1</v>
      </c>
      <c r="E20364">
        <v>1</v>
      </c>
      <c r="F20364" s="7">
        <v>36843</v>
      </c>
      <c r="G20364" s="5">
        <v>0.48958333333333331</v>
      </c>
      <c r="H20364" t="str">
        <f t="shared" si="318"/>
        <v>Day</v>
      </c>
      <c r="I20364" t="s">
        <v>30</v>
      </c>
      <c r="J20364" t="s">
        <v>125</v>
      </c>
      <c r="K20364" t="s">
        <v>212</v>
      </c>
      <c r="L20364">
        <v>0</v>
      </c>
      <c r="M20364">
        <v>0</v>
      </c>
      <c r="N20364">
        <v>0</v>
      </c>
      <c r="O20364">
        <v>0</v>
      </c>
      <c r="P20364">
        <v>0</v>
      </c>
      <c r="Q20364" t="s">
        <v>24</v>
      </c>
      <c r="R20364" t="s">
        <v>2671</v>
      </c>
      <c r="S20364" t="s">
        <v>1000</v>
      </c>
      <c r="T20364" t="s">
        <v>25</v>
      </c>
      <c r="U20364" t="s">
        <v>27</v>
      </c>
      <c r="V20364" t="s">
        <v>2650</v>
      </c>
      <c r="W20364" t="s">
        <v>257</v>
      </c>
      <c r="X20364" t="s">
        <v>430</v>
      </c>
      <c r="Y20364" t="s">
        <v>1001</v>
      </c>
      <c r="Z20364">
        <v>205614</v>
      </c>
    </row>
    <row r="20365" spans="1:26" x14ac:dyDescent="0.25">
      <c r="A20365" t="s">
        <v>1030</v>
      </c>
      <c r="B20365" t="s">
        <v>146</v>
      </c>
      <c r="C20365" t="s">
        <v>21</v>
      </c>
      <c r="D20365">
        <v>2</v>
      </c>
      <c r="E20365">
        <v>1</v>
      </c>
      <c r="F20365" s="7">
        <v>39335</v>
      </c>
      <c r="G20365" s="5">
        <v>0.44097222222222227</v>
      </c>
      <c r="H20365" t="str">
        <f t="shared" si="318"/>
        <v>Day</v>
      </c>
      <c r="I20365" t="s">
        <v>47</v>
      </c>
      <c r="J20365" t="s">
        <v>26</v>
      </c>
      <c r="K20365" t="s">
        <v>26</v>
      </c>
      <c r="L20365">
        <v>0</v>
      </c>
      <c r="M20365">
        <v>0</v>
      </c>
      <c r="N20365">
        <v>0</v>
      </c>
      <c r="O20365">
        <v>0</v>
      </c>
      <c r="P20365">
        <v>0</v>
      </c>
      <c r="Q20365" t="s">
        <v>24</v>
      </c>
      <c r="R20365" t="s">
        <v>554</v>
      </c>
      <c r="S20365" t="s">
        <v>1227</v>
      </c>
      <c r="T20365" t="s">
        <v>25</v>
      </c>
      <c r="U20365" t="s">
        <v>27</v>
      </c>
      <c r="V20365" t="s">
        <v>2658</v>
      </c>
      <c r="W20365" t="s">
        <v>257</v>
      </c>
      <c r="X20365" t="s">
        <v>430</v>
      </c>
      <c r="Y20365" t="s">
        <v>1228</v>
      </c>
      <c r="Z20365">
        <v>251736</v>
      </c>
    </row>
    <row r="20366" spans="1:26" x14ac:dyDescent="0.25">
      <c r="A20366" t="s">
        <v>1030</v>
      </c>
      <c r="B20366" t="s">
        <v>146</v>
      </c>
      <c r="C20366" t="s">
        <v>21</v>
      </c>
      <c r="D20366">
        <v>1</v>
      </c>
      <c r="E20366">
        <v>1</v>
      </c>
      <c r="F20366" s="7">
        <v>38981</v>
      </c>
      <c r="G20366" s="5">
        <v>0.37847222222222227</v>
      </c>
      <c r="H20366" t="str">
        <f t="shared" si="318"/>
        <v>Day</v>
      </c>
      <c r="I20366" t="s">
        <v>36</v>
      </c>
      <c r="J20366" t="s">
        <v>125</v>
      </c>
      <c r="K20366" t="s">
        <v>26</v>
      </c>
      <c r="L20366">
        <v>0</v>
      </c>
      <c r="M20366">
        <v>0</v>
      </c>
      <c r="N20366">
        <v>0</v>
      </c>
      <c r="O20366">
        <v>0</v>
      </c>
      <c r="P20366">
        <v>0</v>
      </c>
      <c r="Q20366" t="s">
        <v>24</v>
      </c>
      <c r="R20366" t="s">
        <v>554</v>
      </c>
      <c r="S20366" t="s">
        <v>1227</v>
      </c>
      <c r="T20366" t="s">
        <v>25</v>
      </c>
      <c r="U20366" t="s">
        <v>27</v>
      </c>
      <c r="V20366" t="s">
        <v>2658</v>
      </c>
      <c r="W20366" t="s">
        <v>257</v>
      </c>
      <c r="X20366" t="s">
        <v>430</v>
      </c>
      <c r="Y20366" t="s">
        <v>1228</v>
      </c>
      <c r="Z20366">
        <v>349977</v>
      </c>
    </row>
    <row r="20367" spans="1:26" x14ac:dyDescent="0.25">
      <c r="A20367" t="s">
        <v>1030</v>
      </c>
      <c r="B20367" t="s">
        <v>146</v>
      </c>
      <c r="C20367" t="s">
        <v>21</v>
      </c>
      <c r="D20367">
        <v>2</v>
      </c>
      <c r="E20367">
        <v>1</v>
      </c>
      <c r="F20367" s="7">
        <v>39569</v>
      </c>
      <c r="G20367" s="5">
        <v>0.33055555555555555</v>
      </c>
      <c r="H20367" t="str">
        <f t="shared" si="318"/>
        <v>Day</v>
      </c>
      <c r="I20367" t="s">
        <v>47</v>
      </c>
      <c r="J20367" t="s">
        <v>26</v>
      </c>
      <c r="K20367" t="s">
        <v>26</v>
      </c>
      <c r="L20367">
        <v>0</v>
      </c>
      <c r="M20367">
        <v>0</v>
      </c>
      <c r="N20367">
        <v>0</v>
      </c>
      <c r="O20367">
        <v>0</v>
      </c>
      <c r="P20367">
        <v>0.5</v>
      </c>
      <c r="Q20367" t="s">
        <v>24</v>
      </c>
      <c r="R20367" t="s">
        <v>2671</v>
      </c>
      <c r="S20367" t="s">
        <v>383</v>
      </c>
      <c r="T20367" t="s">
        <v>25</v>
      </c>
      <c r="U20367" t="s">
        <v>27</v>
      </c>
      <c r="V20367" t="s">
        <v>2650</v>
      </c>
      <c r="W20367" t="s">
        <v>257</v>
      </c>
      <c r="X20367" t="s">
        <v>430</v>
      </c>
      <c r="Y20367" t="s">
        <v>384</v>
      </c>
      <c r="Z20367">
        <v>348079</v>
      </c>
    </row>
    <row r="20368" spans="1:26" x14ac:dyDescent="0.25">
      <c r="A20368" t="s">
        <v>1030</v>
      </c>
      <c r="B20368" t="s">
        <v>146</v>
      </c>
      <c r="C20368" t="s">
        <v>21</v>
      </c>
      <c r="D20368">
        <v>0</v>
      </c>
      <c r="E20368">
        <v>1</v>
      </c>
      <c r="F20368" s="7">
        <v>36984</v>
      </c>
      <c r="G20368" s="5">
        <v>0.38541666666666669</v>
      </c>
      <c r="H20368" t="str">
        <f t="shared" si="318"/>
        <v>Day</v>
      </c>
      <c r="I20368" t="s">
        <v>702</v>
      </c>
      <c r="J20368" t="s">
        <v>26</v>
      </c>
      <c r="K20368" t="s">
        <v>26</v>
      </c>
      <c r="L20368">
        <v>0</v>
      </c>
      <c r="M20368">
        <v>0</v>
      </c>
      <c r="N20368">
        <v>0</v>
      </c>
      <c r="O20368">
        <v>300</v>
      </c>
      <c r="P20368">
        <v>1</v>
      </c>
      <c r="Q20368" t="s">
        <v>24</v>
      </c>
      <c r="R20368" t="s">
        <v>166</v>
      </c>
      <c r="S20368" t="s">
        <v>166</v>
      </c>
      <c r="T20368" t="s">
        <v>25</v>
      </c>
      <c r="U20368" t="s">
        <v>27</v>
      </c>
      <c r="V20368" t="s">
        <v>2653</v>
      </c>
      <c r="W20368" t="s">
        <v>257</v>
      </c>
      <c r="X20368" t="s">
        <v>430</v>
      </c>
      <c r="Y20368" t="s">
        <v>167</v>
      </c>
      <c r="Z20368">
        <v>240918</v>
      </c>
    </row>
    <row r="20369" spans="1:26" x14ac:dyDescent="0.25">
      <c r="A20369" t="s">
        <v>1030</v>
      </c>
      <c r="B20369" t="s">
        <v>146</v>
      </c>
      <c r="C20369" t="s">
        <v>21</v>
      </c>
      <c r="D20369">
        <v>2</v>
      </c>
      <c r="E20369">
        <v>1</v>
      </c>
      <c r="F20369" s="7">
        <v>41272</v>
      </c>
      <c r="G20369" s="5">
        <v>0.58333333333333337</v>
      </c>
      <c r="H20369" t="str">
        <f t="shared" si="318"/>
        <v>Day</v>
      </c>
      <c r="I20369" t="s">
        <v>47</v>
      </c>
      <c r="J20369" t="s">
        <v>26</v>
      </c>
      <c r="K20369" t="s">
        <v>26</v>
      </c>
      <c r="L20369">
        <v>0</v>
      </c>
      <c r="M20369">
        <v>0</v>
      </c>
      <c r="N20369">
        <v>0</v>
      </c>
      <c r="O20369">
        <v>300</v>
      </c>
      <c r="P20369">
        <v>1</v>
      </c>
      <c r="Q20369" t="s">
        <v>24</v>
      </c>
      <c r="R20369" t="s">
        <v>197</v>
      </c>
      <c r="S20369" t="s">
        <v>406</v>
      </c>
      <c r="T20369" t="s">
        <v>25</v>
      </c>
      <c r="U20369" t="s">
        <v>27</v>
      </c>
      <c r="V20369" t="s">
        <v>2650</v>
      </c>
      <c r="W20369" t="s">
        <v>257</v>
      </c>
      <c r="X20369" t="s">
        <v>430</v>
      </c>
      <c r="Y20369" t="s">
        <v>407</v>
      </c>
      <c r="Z20369">
        <v>322901</v>
      </c>
    </row>
    <row r="20370" spans="1:26" x14ac:dyDescent="0.25">
      <c r="A20370" t="s">
        <v>1030</v>
      </c>
      <c r="B20370" t="s">
        <v>146</v>
      </c>
      <c r="C20370" t="s">
        <v>21</v>
      </c>
      <c r="D20370">
        <v>2</v>
      </c>
      <c r="E20370">
        <v>1</v>
      </c>
      <c r="F20370" s="7">
        <v>38947</v>
      </c>
      <c r="G20370" s="5">
        <v>0.55208333333333337</v>
      </c>
      <c r="H20370" t="str">
        <f t="shared" si="318"/>
        <v>Day</v>
      </c>
      <c r="I20370" t="s">
        <v>56</v>
      </c>
      <c r="J20370" t="s">
        <v>26</v>
      </c>
      <c r="K20370" t="s">
        <v>26</v>
      </c>
      <c r="L20370">
        <v>0</v>
      </c>
      <c r="M20370">
        <v>0</v>
      </c>
      <c r="N20370">
        <v>0</v>
      </c>
      <c r="O20370">
        <v>300</v>
      </c>
      <c r="P20370">
        <v>1</v>
      </c>
      <c r="Q20370" t="s">
        <v>24</v>
      </c>
      <c r="R20370" t="s">
        <v>2671</v>
      </c>
      <c r="S20370" t="s">
        <v>383</v>
      </c>
      <c r="T20370" t="s">
        <v>25</v>
      </c>
      <c r="U20370" t="s">
        <v>27</v>
      </c>
      <c r="V20370" t="s">
        <v>2650</v>
      </c>
      <c r="W20370" t="s">
        <v>257</v>
      </c>
      <c r="X20370" t="s">
        <v>430</v>
      </c>
      <c r="Y20370" t="s">
        <v>384</v>
      </c>
      <c r="Z20370">
        <v>325262</v>
      </c>
    </row>
    <row r="20371" spans="1:26" x14ac:dyDescent="0.25">
      <c r="A20371" t="s">
        <v>1030</v>
      </c>
      <c r="B20371" t="s">
        <v>146</v>
      </c>
      <c r="C20371" t="s">
        <v>21</v>
      </c>
      <c r="D20371">
        <v>2</v>
      </c>
      <c r="E20371">
        <v>1</v>
      </c>
      <c r="F20371" s="7">
        <v>40717</v>
      </c>
      <c r="G20371" s="5">
        <v>0.32291666666666669</v>
      </c>
      <c r="H20371" t="str">
        <f t="shared" si="318"/>
        <v>Day</v>
      </c>
      <c r="I20371" t="s">
        <v>47</v>
      </c>
      <c r="J20371" t="s">
        <v>26</v>
      </c>
      <c r="K20371" t="s">
        <v>26</v>
      </c>
      <c r="L20371">
        <v>0</v>
      </c>
      <c r="M20371">
        <v>0</v>
      </c>
      <c r="N20371">
        <v>114</v>
      </c>
      <c r="O20371" s="2">
        <v>1500</v>
      </c>
      <c r="P20371">
        <v>1</v>
      </c>
      <c r="Q20371" t="s">
        <v>24</v>
      </c>
      <c r="R20371" t="s">
        <v>166</v>
      </c>
      <c r="S20371" t="s">
        <v>166</v>
      </c>
      <c r="T20371" t="s">
        <v>25</v>
      </c>
      <c r="U20371" t="s">
        <v>27</v>
      </c>
      <c r="V20371" t="s">
        <v>2653</v>
      </c>
      <c r="W20371" t="s">
        <v>257</v>
      </c>
      <c r="X20371" t="s">
        <v>430</v>
      </c>
      <c r="Y20371" t="s">
        <v>167</v>
      </c>
      <c r="Z20371">
        <v>268658</v>
      </c>
    </row>
    <row r="20372" spans="1:26" x14ac:dyDescent="0.25">
      <c r="A20372" t="s">
        <v>1030</v>
      </c>
      <c r="B20372" t="s">
        <v>146</v>
      </c>
      <c r="C20372" t="s">
        <v>21</v>
      </c>
      <c r="D20372">
        <v>2</v>
      </c>
      <c r="E20372">
        <v>1</v>
      </c>
      <c r="F20372" s="7">
        <v>40779</v>
      </c>
      <c r="G20372" s="5">
        <v>0.34375</v>
      </c>
      <c r="H20372" t="str">
        <f t="shared" si="318"/>
        <v>Day</v>
      </c>
      <c r="I20372" t="s">
        <v>56</v>
      </c>
      <c r="J20372" t="s">
        <v>125</v>
      </c>
      <c r="K20372" t="s">
        <v>26</v>
      </c>
      <c r="L20372">
        <v>0</v>
      </c>
      <c r="M20372">
        <v>0</v>
      </c>
      <c r="N20372">
        <v>0</v>
      </c>
      <c r="O20372">
        <v>0</v>
      </c>
      <c r="P20372">
        <v>1</v>
      </c>
      <c r="Q20372" t="s">
        <v>24</v>
      </c>
      <c r="R20372" t="s">
        <v>2671</v>
      </c>
      <c r="S20372" t="s">
        <v>383</v>
      </c>
      <c r="T20372" t="s">
        <v>25</v>
      </c>
      <c r="U20372" t="s">
        <v>27</v>
      </c>
      <c r="V20372" t="s">
        <v>2650</v>
      </c>
      <c r="W20372" t="s">
        <v>257</v>
      </c>
      <c r="X20372" t="s">
        <v>430</v>
      </c>
      <c r="Y20372" t="s">
        <v>384</v>
      </c>
      <c r="Z20372">
        <v>268051</v>
      </c>
    </row>
    <row r="20373" spans="1:26" x14ac:dyDescent="0.25">
      <c r="A20373" t="s">
        <v>1030</v>
      </c>
      <c r="B20373" t="s">
        <v>146</v>
      </c>
      <c r="C20373" t="s">
        <v>21</v>
      </c>
      <c r="D20373">
        <v>2</v>
      </c>
      <c r="E20373">
        <v>1</v>
      </c>
      <c r="F20373" s="7">
        <v>41498</v>
      </c>
      <c r="G20373" s="5">
        <v>0.56180555555555556</v>
      </c>
      <c r="H20373" t="str">
        <f t="shared" si="318"/>
        <v>Day</v>
      </c>
      <c r="I20373" t="s">
        <v>30</v>
      </c>
      <c r="J20373" t="s">
        <v>26</v>
      </c>
      <c r="K20373" t="s">
        <v>212</v>
      </c>
      <c r="L20373">
        <v>0</v>
      </c>
      <c r="M20373">
        <v>0</v>
      </c>
      <c r="N20373">
        <v>0</v>
      </c>
      <c r="O20373">
        <v>400</v>
      </c>
      <c r="P20373">
        <v>1.5</v>
      </c>
      <c r="Q20373" t="s">
        <v>24</v>
      </c>
      <c r="R20373" t="s">
        <v>1216</v>
      </c>
      <c r="S20373" t="s">
        <v>1214</v>
      </c>
      <c r="T20373" t="s">
        <v>25</v>
      </c>
      <c r="U20373" t="s">
        <v>27</v>
      </c>
      <c r="V20373" t="s">
        <v>2650</v>
      </c>
      <c r="W20373" t="s">
        <v>257</v>
      </c>
      <c r="X20373" t="s">
        <v>430</v>
      </c>
      <c r="Y20373" t="s">
        <v>1215</v>
      </c>
      <c r="Z20373">
        <v>360712</v>
      </c>
    </row>
    <row r="20374" spans="1:26" x14ac:dyDescent="0.25">
      <c r="A20374" t="s">
        <v>1030</v>
      </c>
      <c r="B20374" t="s">
        <v>146</v>
      </c>
      <c r="C20374" t="s">
        <v>21</v>
      </c>
      <c r="D20374">
        <v>1</v>
      </c>
      <c r="E20374">
        <v>1</v>
      </c>
      <c r="F20374" s="7">
        <v>39282</v>
      </c>
      <c r="G20374" s="5">
        <v>0.46875</v>
      </c>
      <c r="H20374" t="str">
        <f t="shared" si="318"/>
        <v>Day</v>
      </c>
      <c r="I20374" t="s">
        <v>36</v>
      </c>
      <c r="J20374" t="s">
        <v>26</v>
      </c>
      <c r="K20374" t="s">
        <v>26</v>
      </c>
      <c r="L20374">
        <v>0</v>
      </c>
      <c r="M20374">
        <v>0</v>
      </c>
      <c r="N20374">
        <v>0</v>
      </c>
      <c r="O20374">
        <v>600</v>
      </c>
      <c r="P20374">
        <v>2</v>
      </c>
      <c r="Q20374" t="s">
        <v>24</v>
      </c>
      <c r="R20374" t="s">
        <v>2671</v>
      </c>
      <c r="S20374" t="s">
        <v>1000</v>
      </c>
      <c r="T20374" t="s">
        <v>25</v>
      </c>
      <c r="U20374" t="s">
        <v>27</v>
      </c>
      <c r="V20374" t="s">
        <v>2650</v>
      </c>
      <c r="W20374" t="s">
        <v>257</v>
      </c>
      <c r="X20374" t="s">
        <v>430</v>
      </c>
      <c r="Y20374" t="s">
        <v>1001</v>
      </c>
      <c r="Z20374">
        <v>360185</v>
      </c>
    </row>
    <row r="20375" spans="1:26" x14ac:dyDescent="0.25">
      <c r="A20375" t="s">
        <v>1030</v>
      </c>
      <c r="B20375" t="s">
        <v>146</v>
      </c>
      <c r="C20375" t="s">
        <v>21</v>
      </c>
      <c r="D20375">
        <v>1</v>
      </c>
      <c r="E20375">
        <v>1</v>
      </c>
      <c r="F20375" s="7">
        <v>39640</v>
      </c>
      <c r="G20375" s="5">
        <v>0.36458333333333331</v>
      </c>
      <c r="H20375" t="str">
        <f t="shared" si="318"/>
        <v>Day</v>
      </c>
      <c r="I20375" t="s">
        <v>30</v>
      </c>
      <c r="J20375" t="s">
        <v>114</v>
      </c>
      <c r="K20375" t="s">
        <v>26</v>
      </c>
      <c r="L20375">
        <v>0</v>
      </c>
      <c r="M20375">
        <v>0</v>
      </c>
      <c r="N20375">
        <v>0</v>
      </c>
      <c r="O20375">
        <v>0</v>
      </c>
      <c r="P20375">
        <v>2</v>
      </c>
      <c r="Q20375" t="s">
        <v>24</v>
      </c>
      <c r="R20375" t="s">
        <v>554</v>
      </c>
      <c r="S20375" t="s">
        <v>2350</v>
      </c>
      <c r="T20375" t="s">
        <v>25</v>
      </c>
      <c r="U20375" t="s">
        <v>27</v>
      </c>
      <c r="V20375" t="s">
        <v>2658</v>
      </c>
      <c r="W20375" t="s">
        <v>257</v>
      </c>
      <c r="X20375" t="s">
        <v>430</v>
      </c>
      <c r="Y20375" t="s">
        <v>2351</v>
      </c>
      <c r="Z20375">
        <v>304766</v>
      </c>
    </row>
    <row r="20376" spans="1:26" x14ac:dyDescent="0.25">
      <c r="A20376" t="s">
        <v>1030</v>
      </c>
      <c r="B20376" t="s">
        <v>146</v>
      </c>
      <c r="C20376" t="s">
        <v>21</v>
      </c>
      <c r="D20376">
        <v>1</v>
      </c>
      <c r="E20376">
        <v>1</v>
      </c>
      <c r="F20376" s="7">
        <v>38933</v>
      </c>
      <c r="G20376" s="5">
        <v>0.4145833333333333</v>
      </c>
      <c r="H20376" t="str">
        <f t="shared" si="318"/>
        <v>Day</v>
      </c>
      <c r="I20376" t="s">
        <v>36</v>
      </c>
      <c r="J20376" t="s">
        <v>125</v>
      </c>
      <c r="K20376" t="s">
        <v>26</v>
      </c>
      <c r="L20376">
        <v>0</v>
      </c>
      <c r="M20376">
        <v>0</v>
      </c>
      <c r="N20376">
        <v>0</v>
      </c>
      <c r="O20376">
        <v>500</v>
      </c>
      <c r="P20376">
        <v>3</v>
      </c>
      <c r="Q20376" t="s">
        <v>24</v>
      </c>
      <c r="R20376" t="s">
        <v>638</v>
      </c>
      <c r="S20376" t="s">
        <v>2083</v>
      </c>
      <c r="T20376" t="s">
        <v>25</v>
      </c>
      <c r="U20376" t="s">
        <v>27</v>
      </c>
      <c r="V20376" t="s">
        <v>2650</v>
      </c>
      <c r="W20376" t="s">
        <v>257</v>
      </c>
      <c r="X20376" t="s">
        <v>430</v>
      </c>
      <c r="Y20376" t="s">
        <v>2084</v>
      </c>
      <c r="Z20376">
        <v>242304</v>
      </c>
    </row>
    <row r="20377" spans="1:26" x14ac:dyDescent="0.25">
      <c r="A20377" t="s">
        <v>1030</v>
      </c>
      <c r="B20377" t="s">
        <v>146</v>
      </c>
      <c r="C20377" t="s">
        <v>21</v>
      </c>
      <c r="D20377">
        <v>2</v>
      </c>
      <c r="E20377">
        <v>1</v>
      </c>
      <c r="F20377" s="7">
        <v>39975</v>
      </c>
      <c r="G20377" s="5">
        <v>3.4722222222222224E-2</v>
      </c>
      <c r="H20377" t="str">
        <f t="shared" si="318"/>
        <v>Night</v>
      </c>
      <c r="I20377" t="s">
        <v>30</v>
      </c>
      <c r="J20377" t="s">
        <v>26</v>
      </c>
      <c r="K20377" t="s">
        <v>26</v>
      </c>
      <c r="L20377">
        <v>0</v>
      </c>
      <c r="M20377">
        <v>0</v>
      </c>
      <c r="N20377">
        <v>0</v>
      </c>
      <c r="O20377">
        <v>0</v>
      </c>
      <c r="P20377">
        <v>4</v>
      </c>
      <c r="Q20377" t="s">
        <v>24</v>
      </c>
      <c r="R20377" t="s">
        <v>2671</v>
      </c>
      <c r="S20377" t="s">
        <v>383</v>
      </c>
      <c r="T20377" t="s">
        <v>25</v>
      </c>
      <c r="U20377" t="s">
        <v>27</v>
      </c>
      <c r="V20377" t="s">
        <v>2650</v>
      </c>
      <c r="W20377" t="s">
        <v>257</v>
      </c>
      <c r="X20377" t="s">
        <v>430</v>
      </c>
      <c r="Y20377" t="s">
        <v>384</v>
      </c>
      <c r="Z20377">
        <v>339683</v>
      </c>
    </row>
    <row r="20378" spans="1:26" x14ac:dyDescent="0.25">
      <c r="A20378" t="s">
        <v>1030</v>
      </c>
      <c r="B20378" t="s">
        <v>146</v>
      </c>
      <c r="C20378" t="s">
        <v>21</v>
      </c>
      <c r="D20378">
        <v>1</v>
      </c>
      <c r="E20378">
        <v>1</v>
      </c>
      <c r="F20378" s="7">
        <v>37089</v>
      </c>
      <c r="G20378" s="5">
        <v>0.36805555555555558</v>
      </c>
      <c r="H20378" t="str">
        <f t="shared" si="318"/>
        <v>Day</v>
      </c>
      <c r="I20378" t="s">
        <v>30</v>
      </c>
      <c r="J20378" t="s">
        <v>26</v>
      </c>
      <c r="K20378" t="s">
        <v>26</v>
      </c>
      <c r="L20378">
        <v>0</v>
      </c>
      <c r="M20378">
        <v>0</v>
      </c>
      <c r="N20378">
        <v>0</v>
      </c>
      <c r="O20378" s="2">
        <v>1300</v>
      </c>
      <c r="P20378">
        <v>5</v>
      </c>
      <c r="Q20378" t="s">
        <v>24</v>
      </c>
      <c r="R20378" t="s">
        <v>295</v>
      </c>
      <c r="S20378" t="s">
        <v>2286</v>
      </c>
      <c r="T20378" t="s">
        <v>25</v>
      </c>
      <c r="U20378" t="s">
        <v>27</v>
      </c>
      <c r="V20378" t="s">
        <v>2652</v>
      </c>
      <c r="W20378" t="s">
        <v>257</v>
      </c>
      <c r="X20378" t="s">
        <v>430</v>
      </c>
      <c r="Y20378" t="s">
        <v>2287</v>
      </c>
      <c r="Z20378">
        <v>339841</v>
      </c>
    </row>
    <row r="20379" spans="1:26" x14ac:dyDescent="0.25">
      <c r="A20379" t="s">
        <v>1030</v>
      </c>
      <c r="B20379" t="s">
        <v>146</v>
      </c>
      <c r="C20379" t="s">
        <v>21</v>
      </c>
      <c r="D20379">
        <v>1</v>
      </c>
      <c r="E20379">
        <v>1</v>
      </c>
      <c r="F20379" s="7">
        <v>38602</v>
      </c>
      <c r="G20379" s="5">
        <v>0.60416666666666663</v>
      </c>
      <c r="H20379" t="str">
        <f t="shared" si="318"/>
        <v>Day</v>
      </c>
      <c r="I20379" t="s">
        <v>36</v>
      </c>
      <c r="J20379" t="s">
        <v>125</v>
      </c>
      <c r="K20379" t="s">
        <v>26</v>
      </c>
      <c r="L20379">
        <v>0</v>
      </c>
      <c r="M20379">
        <v>0</v>
      </c>
      <c r="N20379">
        <v>0</v>
      </c>
      <c r="O20379">
        <v>0</v>
      </c>
      <c r="P20379">
        <v>5</v>
      </c>
      <c r="Q20379" t="s">
        <v>24</v>
      </c>
      <c r="R20379" t="s">
        <v>86</v>
      </c>
      <c r="S20379" t="s">
        <v>96</v>
      </c>
      <c r="T20379" t="s">
        <v>25</v>
      </c>
      <c r="U20379" t="s">
        <v>27</v>
      </c>
      <c r="V20379" t="s">
        <v>2654</v>
      </c>
      <c r="W20379" t="s">
        <v>257</v>
      </c>
      <c r="X20379" t="s">
        <v>430</v>
      </c>
      <c r="Y20379" t="s">
        <v>97</v>
      </c>
      <c r="Z20379">
        <v>329899</v>
      </c>
    </row>
    <row r="20380" spans="1:26" x14ac:dyDescent="0.25">
      <c r="A20380" t="s">
        <v>1030</v>
      </c>
      <c r="B20380" t="s">
        <v>146</v>
      </c>
      <c r="C20380" t="s">
        <v>21</v>
      </c>
      <c r="D20380">
        <v>2</v>
      </c>
      <c r="E20380">
        <v>1</v>
      </c>
      <c r="F20380" s="7">
        <v>41577</v>
      </c>
      <c r="G20380" s="5">
        <v>0.18680555555555556</v>
      </c>
      <c r="H20380" t="str">
        <f t="shared" si="318"/>
        <v>Night</v>
      </c>
      <c r="I20380" t="s">
        <v>47</v>
      </c>
      <c r="J20380" t="s">
        <v>26</v>
      </c>
      <c r="K20380" t="s">
        <v>26</v>
      </c>
      <c r="L20380">
        <v>0</v>
      </c>
      <c r="M20380">
        <v>0</v>
      </c>
      <c r="N20380">
        <v>0</v>
      </c>
      <c r="O20380">
        <v>15</v>
      </c>
      <c r="P20380">
        <v>0</v>
      </c>
      <c r="Q20380" t="s">
        <v>24</v>
      </c>
      <c r="R20380" t="s">
        <v>2671</v>
      </c>
      <c r="S20380" t="s">
        <v>1000</v>
      </c>
      <c r="T20380" t="s">
        <v>25</v>
      </c>
      <c r="U20380" t="s">
        <v>27</v>
      </c>
      <c r="V20380" t="s">
        <v>2650</v>
      </c>
      <c r="W20380" t="s">
        <v>257</v>
      </c>
      <c r="X20380" t="s">
        <v>430</v>
      </c>
      <c r="Y20380" t="s">
        <v>1001</v>
      </c>
      <c r="Z20380">
        <v>253020</v>
      </c>
    </row>
    <row r="20381" spans="1:26" x14ac:dyDescent="0.25">
      <c r="A20381" t="s">
        <v>1030</v>
      </c>
      <c r="B20381" t="s">
        <v>146</v>
      </c>
      <c r="C20381" t="s">
        <v>21</v>
      </c>
      <c r="D20381">
        <v>2</v>
      </c>
      <c r="E20381">
        <v>1</v>
      </c>
      <c r="F20381" s="7">
        <v>39266</v>
      </c>
      <c r="G20381" s="5">
        <v>0.9868055555555556</v>
      </c>
      <c r="H20381" t="str">
        <f t="shared" si="318"/>
        <v>Night</v>
      </c>
      <c r="I20381" t="s">
        <v>47</v>
      </c>
      <c r="J20381" t="s">
        <v>26</v>
      </c>
      <c r="K20381" t="s">
        <v>26</v>
      </c>
      <c r="L20381">
        <v>0</v>
      </c>
      <c r="M20381">
        <v>0</v>
      </c>
      <c r="N20381">
        <v>0</v>
      </c>
      <c r="O20381">
        <v>20</v>
      </c>
      <c r="P20381">
        <v>0</v>
      </c>
      <c r="Q20381" t="s">
        <v>24</v>
      </c>
      <c r="R20381" t="s">
        <v>128</v>
      </c>
      <c r="S20381" t="s">
        <v>587</v>
      </c>
      <c r="T20381" t="s">
        <v>25</v>
      </c>
      <c r="U20381" t="s">
        <v>27</v>
      </c>
      <c r="V20381" t="s">
        <v>2657</v>
      </c>
      <c r="W20381" t="s">
        <v>257</v>
      </c>
      <c r="X20381" t="s">
        <v>430</v>
      </c>
      <c r="Y20381" t="s">
        <v>588</v>
      </c>
      <c r="Z20381">
        <v>232784</v>
      </c>
    </row>
    <row r="20382" spans="1:26" x14ac:dyDescent="0.25">
      <c r="A20382" t="s">
        <v>1030</v>
      </c>
      <c r="B20382" t="s">
        <v>146</v>
      </c>
      <c r="C20382" t="s">
        <v>21</v>
      </c>
      <c r="D20382">
        <v>1</v>
      </c>
      <c r="E20382">
        <v>1</v>
      </c>
      <c r="F20382" s="7">
        <v>40743</v>
      </c>
      <c r="G20382" s="5">
        <v>0.83333333333333337</v>
      </c>
      <c r="H20382" t="str">
        <f t="shared" si="318"/>
        <v>Night</v>
      </c>
      <c r="I20382" t="s">
        <v>36</v>
      </c>
      <c r="J20382" t="s">
        <v>125</v>
      </c>
      <c r="K20382" t="s">
        <v>26</v>
      </c>
      <c r="L20382">
        <v>0</v>
      </c>
      <c r="M20382">
        <v>0</v>
      </c>
      <c r="N20382">
        <v>0</v>
      </c>
      <c r="O20382">
        <v>50</v>
      </c>
      <c r="P20382">
        <v>0</v>
      </c>
      <c r="Q20382" t="s">
        <v>24</v>
      </c>
      <c r="R20382" t="s">
        <v>2666</v>
      </c>
      <c r="S20382" t="s">
        <v>481</v>
      </c>
      <c r="T20382" t="s">
        <v>25</v>
      </c>
      <c r="U20382" t="s">
        <v>27</v>
      </c>
      <c r="V20382" t="s">
        <v>2665</v>
      </c>
      <c r="W20382" t="s">
        <v>257</v>
      </c>
      <c r="X20382" t="s">
        <v>430</v>
      </c>
      <c r="Y20382" t="s">
        <v>482</v>
      </c>
      <c r="Z20382">
        <v>235057</v>
      </c>
    </row>
    <row r="20383" spans="1:26" x14ac:dyDescent="0.25">
      <c r="A20383" t="s">
        <v>1122</v>
      </c>
      <c r="B20383" t="s">
        <v>256</v>
      </c>
      <c r="C20383" t="s">
        <v>21</v>
      </c>
      <c r="D20383">
        <v>2</v>
      </c>
      <c r="E20383">
        <v>1</v>
      </c>
      <c r="F20383" s="7">
        <v>41229</v>
      </c>
      <c r="G20383" s="5">
        <v>1.0416666666666666E-2</v>
      </c>
      <c r="H20383" t="str">
        <f t="shared" si="318"/>
        <v>Night</v>
      </c>
      <c r="I20383" t="s">
        <v>30</v>
      </c>
      <c r="J20383" t="s">
        <v>26</v>
      </c>
      <c r="K20383" t="s">
        <v>212</v>
      </c>
      <c r="L20383">
        <v>0</v>
      </c>
      <c r="M20383">
        <v>0</v>
      </c>
      <c r="N20383">
        <v>0</v>
      </c>
      <c r="O20383">
        <v>50</v>
      </c>
      <c r="P20383">
        <v>0</v>
      </c>
      <c r="Q20383" t="s">
        <v>24</v>
      </c>
      <c r="R20383" t="s">
        <v>2671</v>
      </c>
      <c r="S20383" t="s">
        <v>1000</v>
      </c>
      <c r="T20383" t="s">
        <v>25</v>
      </c>
      <c r="U20383" t="s">
        <v>27</v>
      </c>
      <c r="V20383" t="s">
        <v>2650</v>
      </c>
      <c r="W20383" t="s">
        <v>257</v>
      </c>
      <c r="X20383" t="s">
        <v>430</v>
      </c>
      <c r="Y20383" t="s">
        <v>1001</v>
      </c>
      <c r="Z20383">
        <v>251432</v>
      </c>
    </row>
    <row r="20384" spans="1:26" x14ac:dyDescent="0.25">
      <c r="A20384" t="s">
        <v>1122</v>
      </c>
      <c r="B20384" t="s">
        <v>256</v>
      </c>
      <c r="C20384" t="s">
        <v>21</v>
      </c>
      <c r="D20384">
        <v>2</v>
      </c>
      <c r="E20384">
        <v>1</v>
      </c>
      <c r="F20384" s="7">
        <v>38016</v>
      </c>
      <c r="G20384" s="5">
        <v>0.22222222222222221</v>
      </c>
      <c r="H20384" t="str">
        <f t="shared" si="318"/>
        <v>Night</v>
      </c>
      <c r="I20384" t="s">
        <v>702</v>
      </c>
      <c r="J20384" t="s">
        <v>2649</v>
      </c>
      <c r="K20384" t="s">
        <v>26</v>
      </c>
      <c r="L20384">
        <v>0</v>
      </c>
      <c r="M20384">
        <v>0</v>
      </c>
      <c r="N20384">
        <v>0</v>
      </c>
      <c r="O20384">
        <v>100</v>
      </c>
      <c r="P20384">
        <v>0</v>
      </c>
      <c r="Q20384" t="s">
        <v>24</v>
      </c>
      <c r="R20384" t="s">
        <v>86</v>
      </c>
      <c r="S20384" t="s">
        <v>1098</v>
      </c>
      <c r="T20384" t="s">
        <v>25</v>
      </c>
      <c r="U20384" t="s">
        <v>64</v>
      </c>
      <c r="V20384" t="s">
        <v>2654</v>
      </c>
      <c r="W20384" t="s">
        <v>257</v>
      </c>
      <c r="X20384" t="s">
        <v>430</v>
      </c>
      <c r="Y20384" t="s">
        <v>1099</v>
      </c>
      <c r="Z20384">
        <v>244028</v>
      </c>
    </row>
    <row r="20385" spans="1:26" x14ac:dyDescent="0.25">
      <c r="A20385" t="s">
        <v>1122</v>
      </c>
      <c r="B20385" t="s">
        <v>256</v>
      </c>
      <c r="C20385" t="s">
        <v>21</v>
      </c>
      <c r="D20385">
        <v>2</v>
      </c>
      <c r="E20385">
        <v>1</v>
      </c>
      <c r="F20385" s="7">
        <v>41113</v>
      </c>
      <c r="G20385" s="5">
        <v>0.78472222222222221</v>
      </c>
      <c r="H20385" t="str">
        <f t="shared" si="318"/>
        <v>Night</v>
      </c>
      <c r="I20385" t="s">
        <v>56</v>
      </c>
      <c r="J20385" t="s">
        <v>122</v>
      </c>
      <c r="K20385" t="s">
        <v>212</v>
      </c>
      <c r="L20385">
        <v>0</v>
      </c>
      <c r="M20385">
        <v>0</v>
      </c>
      <c r="N20385">
        <v>0</v>
      </c>
      <c r="O20385">
        <v>100</v>
      </c>
      <c r="P20385">
        <v>0</v>
      </c>
      <c r="Q20385" t="s">
        <v>24</v>
      </c>
      <c r="R20385" t="s">
        <v>2671</v>
      </c>
      <c r="S20385" t="s">
        <v>1000</v>
      </c>
      <c r="T20385" t="s">
        <v>25</v>
      </c>
      <c r="U20385" t="s">
        <v>27</v>
      </c>
      <c r="V20385" t="s">
        <v>2650</v>
      </c>
      <c r="W20385" t="s">
        <v>257</v>
      </c>
      <c r="X20385" t="s">
        <v>430</v>
      </c>
      <c r="Y20385" t="s">
        <v>1001</v>
      </c>
      <c r="Z20385">
        <v>324261</v>
      </c>
    </row>
    <row r="20386" spans="1:26" x14ac:dyDescent="0.25">
      <c r="A20386" t="s">
        <v>1122</v>
      </c>
      <c r="B20386" t="s">
        <v>256</v>
      </c>
      <c r="C20386" t="s">
        <v>21</v>
      </c>
      <c r="D20386">
        <v>1</v>
      </c>
      <c r="E20386">
        <v>1</v>
      </c>
      <c r="F20386" s="7">
        <v>37220</v>
      </c>
      <c r="G20386" s="5">
        <v>0.28819444444444448</v>
      </c>
      <c r="H20386" t="str">
        <f t="shared" si="318"/>
        <v>Day</v>
      </c>
      <c r="I20386" t="s">
        <v>30</v>
      </c>
      <c r="J20386" t="s">
        <v>26</v>
      </c>
      <c r="K20386" t="s">
        <v>26</v>
      </c>
      <c r="L20386">
        <v>0</v>
      </c>
      <c r="M20386">
        <v>0</v>
      </c>
      <c r="N20386">
        <v>0</v>
      </c>
      <c r="O20386">
        <v>100</v>
      </c>
      <c r="P20386">
        <v>0</v>
      </c>
      <c r="Q20386" t="s">
        <v>24</v>
      </c>
      <c r="R20386" t="s">
        <v>2671</v>
      </c>
      <c r="S20386" t="s">
        <v>346</v>
      </c>
      <c r="T20386" t="s">
        <v>25</v>
      </c>
      <c r="U20386" t="s">
        <v>27</v>
      </c>
      <c r="V20386" t="s">
        <v>2650</v>
      </c>
      <c r="W20386" t="s">
        <v>257</v>
      </c>
      <c r="X20386" t="s">
        <v>430</v>
      </c>
      <c r="Y20386" t="s">
        <v>395</v>
      </c>
      <c r="Z20386">
        <v>205640</v>
      </c>
    </row>
    <row r="20387" spans="1:26" x14ac:dyDescent="0.25">
      <c r="A20387" t="s">
        <v>1122</v>
      </c>
      <c r="B20387" t="s">
        <v>256</v>
      </c>
      <c r="C20387" t="s">
        <v>21</v>
      </c>
      <c r="D20387">
        <v>2</v>
      </c>
      <c r="E20387">
        <v>1</v>
      </c>
      <c r="F20387" s="7">
        <v>39630</v>
      </c>
      <c r="G20387" s="5">
        <v>8.3333333333333332E-3</v>
      </c>
      <c r="H20387" t="str">
        <f t="shared" si="318"/>
        <v>Night</v>
      </c>
      <c r="I20387" t="s">
        <v>30</v>
      </c>
      <c r="J20387" t="s">
        <v>26</v>
      </c>
      <c r="K20387" t="s">
        <v>26</v>
      </c>
      <c r="L20387">
        <v>0</v>
      </c>
      <c r="M20387">
        <v>0</v>
      </c>
      <c r="N20387">
        <v>0</v>
      </c>
      <c r="O20387">
        <v>200</v>
      </c>
      <c r="P20387">
        <v>0</v>
      </c>
      <c r="Q20387" t="s">
        <v>24</v>
      </c>
      <c r="R20387" t="s">
        <v>783</v>
      </c>
      <c r="S20387" t="s">
        <v>783</v>
      </c>
      <c r="T20387" t="s">
        <v>25</v>
      </c>
      <c r="U20387" t="s">
        <v>27</v>
      </c>
      <c r="V20387" t="s">
        <v>2665</v>
      </c>
      <c r="W20387" t="s">
        <v>257</v>
      </c>
      <c r="X20387" t="s">
        <v>430</v>
      </c>
      <c r="Y20387" t="s">
        <v>784</v>
      </c>
      <c r="Z20387">
        <v>337866</v>
      </c>
    </row>
    <row r="20388" spans="1:26" x14ac:dyDescent="0.25">
      <c r="A20388" t="s">
        <v>1122</v>
      </c>
      <c r="B20388" t="s">
        <v>256</v>
      </c>
      <c r="C20388" t="s">
        <v>21</v>
      </c>
      <c r="D20388">
        <v>2</v>
      </c>
      <c r="E20388">
        <v>1</v>
      </c>
      <c r="F20388" s="7">
        <v>41125</v>
      </c>
      <c r="G20388" s="5">
        <v>0.39097222222222222</v>
      </c>
      <c r="H20388" t="str">
        <f t="shared" si="318"/>
        <v>Day</v>
      </c>
      <c r="I20388" t="s">
        <v>30</v>
      </c>
      <c r="J20388" t="s">
        <v>26</v>
      </c>
      <c r="K20388" t="s">
        <v>26</v>
      </c>
      <c r="L20388">
        <v>0</v>
      </c>
      <c r="M20388">
        <v>0</v>
      </c>
      <c r="N20388">
        <v>0</v>
      </c>
      <c r="O20388">
        <v>200</v>
      </c>
      <c r="P20388">
        <v>0</v>
      </c>
      <c r="Q20388" t="s">
        <v>24</v>
      </c>
      <c r="R20388" t="s">
        <v>197</v>
      </c>
      <c r="S20388" t="s">
        <v>406</v>
      </c>
      <c r="T20388" t="s">
        <v>25</v>
      </c>
      <c r="U20388" t="s">
        <v>27</v>
      </c>
      <c r="V20388" t="s">
        <v>2650</v>
      </c>
      <c r="W20388" t="s">
        <v>257</v>
      </c>
      <c r="X20388" t="s">
        <v>430</v>
      </c>
      <c r="Y20388" t="s">
        <v>407</v>
      </c>
      <c r="Z20388">
        <v>268849</v>
      </c>
    </row>
    <row r="20389" spans="1:26" x14ac:dyDescent="0.25">
      <c r="A20389" t="s">
        <v>1122</v>
      </c>
      <c r="B20389" t="s">
        <v>256</v>
      </c>
      <c r="C20389" t="s">
        <v>21</v>
      </c>
      <c r="D20389">
        <v>2</v>
      </c>
      <c r="E20389">
        <v>1</v>
      </c>
      <c r="F20389" s="7">
        <v>39404</v>
      </c>
      <c r="G20389" s="5">
        <v>4.1666666666666666E-3</v>
      </c>
      <c r="H20389" t="str">
        <f t="shared" si="318"/>
        <v>Night</v>
      </c>
      <c r="I20389" t="s">
        <v>30</v>
      </c>
      <c r="J20389" t="s">
        <v>114</v>
      </c>
      <c r="K20389" t="s">
        <v>26</v>
      </c>
      <c r="L20389">
        <v>0</v>
      </c>
      <c r="M20389">
        <v>0</v>
      </c>
      <c r="N20389">
        <v>0</v>
      </c>
      <c r="O20389">
        <v>200</v>
      </c>
      <c r="P20389">
        <v>0</v>
      </c>
      <c r="Q20389" t="s">
        <v>24</v>
      </c>
      <c r="R20389" t="s">
        <v>2671</v>
      </c>
      <c r="S20389" t="s">
        <v>1000</v>
      </c>
      <c r="T20389" t="s">
        <v>25</v>
      </c>
      <c r="U20389" t="s">
        <v>27</v>
      </c>
      <c r="V20389" t="s">
        <v>2650</v>
      </c>
      <c r="W20389" t="s">
        <v>257</v>
      </c>
      <c r="X20389" t="s">
        <v>430</v>
      </c>
      <c r="Y20389" t="s">
        <v>1001</v>
      </c>
      <c r="Z20389">
        <v>254334</v>
      </c>
    </row>
    <row r="20390" spans="1:26" x14ac:dyDescent="0.25">
      <c r="A20390" t="s">
        <v>1122</v>
      </c>
      <c r="B20390" t="s">
        <v>256</v>
      </c>
      <c r="C20390" t="s">
        <v>21</v>
      </c>
      <c r="D20390">
        <v>2</v>
      </c>
      <c r="E20390">
        <v>1</v>
      </c>
      <c r="F20390" s="7">
        <v>42103</v>
      </c>
      <c r="G20390" s="5">
        <v>0.56388888888888888</v>
      </c>
      <c r="H20390" t="str">
        <f t="shared" si="318"/>
        <v>Day</v>
      </c>
      <c r="I20390" t="s">
        <v>30</v>
      </c>
      <c r="J20390" t="s">
        <v>26</v>
      </c>
      <c r="K20390" t="s">
        <v>26</v>
      </c>
      <c r="L20390">
        <v>0</v>
      </c>
      <c r="M20390">
        <v>0</v>
      </c>
      <c r="N20390">
        <v>0</v>
      </c>
      <c r="O20390">
        <v>300</v>
      </c>
      <c r="P20390">
        <v>0</v>
      </c>
      <c r="Q20390" t="s">
        <v>24</v>
      </c>
      <c r="R20390" t="s">
        <v>2664</v>
      </c>
      <c r="S20390" t="s">
        <v>568</v>
      </c>
      <c r="T20390" t="s">
        <v>25</v>
      </c>
      <c r="U20390" t="s">
        <v>27</v>
      </c>
      <c r="V20390" t="s">
        <v>2664</v>
      </c>
      <c r="W20390" t="s">
        <v>257</v>
      </c>
      <c r="X20390" t="s">
        <v>430</v>
      </c>
      <c r="Y20390" t="s">
        <v>569</v>
      </c>
      <c r="Z20390">
        <v>258473</v>
      </c>
    </row>
    <row r="20391" spans="1:26" x14ac:dyDescent="0.25">
      <c r="A20391" t="s">
        <v>1122</v>
      </c>
      <c r="B20391" t="s">
        <v>256</v>
      </c>
      <c r="C20391" t="s">
        <v>21</v>
      </c>
      <c r="D20391">
        <v>2</v>
      </c>
      <c r="E20391">
        <v>1</v>
      </c>
      <c r="F20391" s="7">
        <v>37604</v>
      </c>
      <c r="G20391" s="5">
        <v>0.45624999999999999</v>
      </c>
      <c r="H20391" t="str">
        <f t="shared" si="318"/>
        <v>Day</v>
      </c>
      <c r="I20391" t="s">
        <v>36</v>
      </c>
      <c r="J20391" t="s">
        <v>26</v>
      </c>
      <c r="K20391" t="s">
        <v>26</v>
      </c>
      <c r="L20391">
        <v>0</v>
      </c>
      <c r="M20391">
        <v>0</v>
      </c>
      <c r="N20391">
        <v>0</v>
      </c>
      <c r="O20391">
        <v>400</v>
      </c>
      <c r="P20391">
        <v>0</v>
      </c>
      <c r="Q20391" t="s">
        <v>24</v>
      </c>
      <c r="R20391" t="s">
        <v>86</v>
      </c>
      <c r="S20391" t="s">
        <v>96</v>
      </c>
      <c r="T20391" t="s">
        <v>25</v>
      </c>
      <c r="U20391" t="s">
        <v>27</v>
      </c>
      <c r="V20391" t="s">
        <v>2654</v>
      </c>
      <c r="W20391" t="s">
        <v>257</v>
      </c>
      <c r="X20391" t="s">
        <v>430</v>
      </c>
      <c r="Y20391" t="s">
        <v>97</v>
      </c>
      <c r="Z20391">
        <v>208231</v>
      </c>
    </row>
    <row r="20392" spans="1:26" x14ac:dyDescent="0.25">
      <c r="A20392" t="s">
        <v>1122</v>
      </c>
      <c r="B20392" t="s">
        <v>256</v>
      </c>
      <c r="C20392" t="s">
        <v>21</v>
      </c>
      <c r="D20392">
        <v>2</v>
      </c>
      <c r="E20392">
        <v>1</v>
      </c>
      <c r="F20392" s="7">
        <v>37122</v>
      </c>
      <c r="G20392" s="5">
        <v>0.54166666666666663</v>
      </c>
      <c r="H20392" t="str">
        <f t="shared" si="318"/>
        <v>Day</v>
      </c>
      <c r="I20392" t="s">
        <v>30</v>
      </c>
      <c r="J20392" t="s">
        <v>26</v>
      </c>
      <c r="K20392" t="s">
        <v>26</v>
      </c>
      <c r="L20392">
        <v>0</v>
      </c>
      <c r="M20392">
        <v>0</v>
      </c>
      <c r="N20392">
        <v>0</v>
      </c>
      <c r="O20392">
        <v>500</v>
      </c>
      <c r="P20392">
        <v>0</v>
      </c>
      <c r="Q20392" t="s">
        <v>24</v>
      </c>
      <c r="R20392" t="s">
        <v>816</v>
      </c>
      <c r="S20392" t="s">
        <v>1150</v>
      </c>
      <c r="T20392" t="s">
        <v>25</v>
      </c>
      <c r="U20392" t="s">
        <v>27</v>
      </c>
      <c r="V20392" t="s">
        <v>2650</v>
      </c>
      <c r="W20392" t="s">
        <v>257</v>
      </c>
      <c r="X20392" t="s">
        <v>430</v>
      </c>
      <c r="Y20392" t="s">
        <v>1151</v>
      </c>
      <c r="Z20392">
        <v>316131</v>
      </c>
    </row>
    <row r="20393" spans="1:26" x14ac:dyDescent="0.25">
      <c r="A20393" t="s">
        <v>1122</v>
      </c>
      <c r="B20393" t="s">
        <v>256</v>
      </c>
      <c r="C20393" t="s">
        <v>21</v>
      </c>
      <c r="D20393">
        <v>2</v>
      </c>
      <c r="E20393">
        <v>1</v>
      </c>
      <c r="F20393" s="7">
        <v>36978</v>
      </c>
      <c r="G20393" s="5">
        <v>0.69374999999999998</v>
      </c>
      <c r="H20393" t="str">
        <f t="shared" si="318"/>
        <v>Day</v>
      </c>
      <c r="I20393" t="s">
        <v>30</v>
      </c>
      <c r="J20393" t="s">
        <v>26</v>
      </c>
      <c r="K20393" t="s">
        <v>26</v>
      </c>
      <c r="L20393">
        <v>0</v>
      </c>
      <c r="M20393">
        <v>0</v>
      </c>
      <c r="N20393">
        <v>0</v>
      </c>
      <c r="O20393">
        <v>500</v>
      </c>
      <c r="P20393">
        <v>0</v>
      </c>
      <c r="Q20393" t="s">
        <v>24</v>
      </c>
      <c r="R20393" t="s">
        <v>2664</v>
      </c>
      <c r="S20393" t="s">
        <v>568</v>
      </c>
      <c r="T20393" t="s">
        <v>25</v>
      </c>
      <c r="U20393" t="s">
        <v>27</v>
      </c>
      <c r="V20393" t="s">
        <v>2664</v>
      </c>
      <c r="W20393" t="s">
        <v>257</v>
      </c>
      <c r="X20393" t="s">
        <v>430</v>
      </c>
      <c r="Y20393" t="s">
        <v>569</v>
      </c>
      <c r="Z20393">
        <v>334040</v>
      </c>
    </row>
    <row r="20394" spans="1:26" x14ac:dyDescent="0.25">
      <c r="A20394" t="s">
        <v>1122</v>
      </c>
      <c r="B20394" t="s">
        <v>256</v>
      </c>
      <c r="C20394" t="s">
        <v>21</v>
      </c>
      <c r="D20394">
        <v>2</v>
      </c>
      <c r="E20394">
        <v>1</v>
      </c>
      <c r="F20394" s="7">
        <v>39672</v>
      </c>
      <c r="G20394" s="5">
        <v>0.875</v>
      </c>
      <c r="H20394" t="str">
        <f t="shared" si="318"/>
        <v>Night</v>
      </c>
      <c r="I20394" t="s">
        <v>30</v>
      </c>
      <c r="J20394" t="s">
        <v>26</v>
      </c>
      <c r="K20394" t="s">
        <v>26</v>
      </c>
      <c r="L20394">
        <v>0</v>
      </c>
      <c r="M20394">
        <v>0</v>
      </c>
      <c r="N20394">
        <v>0</v>
      </c>
      <c r="O20394">
        <v>500</v>
      </c>
      <c r="P20394">
        <v>0</v>
      </c>
      <c r="Q20394" t="s">
        <v>24</v>
      </c>
      <c r="R20394" t="s">
        <v>184</v>
      </c>
      <c r="S20394" t="s">
        <v>184</v>
      </c>
      <c r="T20394" t="s">
        <v>25</v>
      </c>
      <c r="U20394" t="s">
        <v>27</v>
      </c>
      <c r="V20394" t="s">
        <v>2650</v>
      </c>
      <c r="W20394" t="s">
        <v>257</v>
      </c>
      <c r="X20394" t="s">
        <v>430</v>
      </c>
      <c r="Y20394" t="s">
        <v>185</v>
      </c>
      <c r="Z20394">
        <v>328573</v>
      </c>
    </row>
    <row r="20395" spans="1:26" x14ac:dyDescent="0.25">
      <c r="A20395" t="s">
        <v>1122</v>
      </c>
      <c r="B20395" t="s">
        <v>256</v>
      </c>
      <c r="C20395" t="s">
        <v>21</v>
      </c>
      <c r="D20395">
        <v>2</v>
      </c>
      <c r="E20395">
        <v>1</v>
      </c>
      <c r="F20395" s="7">
        <v>39523</v>
      </c>
      <c r="G20395" s="5">
        <v>0.85902777777777783</v>
      </c>
      <c r="H20395" t="str">
        <f t="shared" si="318"/>
        <v>Night</v>
      </c>
      <c r="I20395" t="s">
        <v>30</v>
      </c>
      <c r="J20395" t="s">
        <v>26</v>
      </c>
      <c r="K20395" t="s">
        <v>26</v>
      </c>
      <c r="L20395">
        <v>0</v>
      </c>
      <c r="M20395">
        <v>0</v>
      </c>
      <c r="N20395">
        <v>0</v>
      </c>
      <c r="O20395">
        <v>500</v>
      </c>
      <c r="P20395">
        <v>0</v>
      </c>
      <c r="Q20395" t="s">
        <v>24</v>
      </c>
      <c r="R20395" t="s">
        <v>2671</v>
      </c>
      <c r="S20395" t="s">
        <v>1000</v>
      </c>
      <c r="T20395" t="s">
        <v>25</v>
      </c>
      <c r="U20395" t="s">
        <v>27</v>
      </c>
      <c r="V20395" t="s">
        <v>2650</v>
      </c>
      <c r="W20395" t="s">
        <v>257</v>
      </c>
      <c r="X20395" t="s">
        <v>430</v>
      </c>
      <c r="Y20395" t="s">
        <v>1001</v>
      </c>
      <c r="Z20395">
        <v>345684</v>
      </c>
    </row>
    <row r="20396" spans="1:26" x14ac:dyDescent="0.25">
      <c r="A20396" t="s">
        <v>1122</v>
      </c>
      <c r="B20396" t="s">
        <v>256</v>
      </c>
      <c r="C20396" t="s">
        <v>21</v>
      </c>
      <c r="D20396">
        <v>2</v>
      </c>
      <c r="E20396">
        <v>1</v>
      </c>
      <c r="F20396" s="7">
        <v>37896</v>
      </c>
      <c r="G20396" s="5">
        <v>0.82986111111111116</v>
      </c>
      <c r="H20396" t="str">
        <f t="shared" si="318"/>
        <v>Night</v>
      </c>
      <c r="I20396" t="s">
        <v>30</v>
      </c>
      <c r="J20396" t="s">
        <v>114</v>
      </c>
      <c r="K20396" t="s">
        <v>113</v>
      </c>
      <c r="L20396">
        <v>0</v>
      </c>
      <c r="M20396">
        <v>0</v>
      </c>
      <c r="N20396">
        <v>0</v>
      </c>
      <c r="O20396" s="2">
        <v>1000</v>
      </c>
      <c r="P20396">
        <v>0</v>
      </c>
      <c r="Q20396" t="s">
        <v>24</v>
      </c>
      <c r="R20396" t="s">
        <v>638</v>
      </c>
      <c r="S20396" t="s">
        <v>2125</v>
      </c>
      <c r="T20396" t="s">
        <v>25</v>
      </c>
      <c r="U20396" t="s">
        <v>27</v>
      </c>
      <c r="V20396" t="s">
        <v>2650</v>
      </c>
      <c r="W20396" t="s">
        <v>257</v>
      </c>
      <c r="X20396" t="s">
        <v>430</v>
      </c>
      <c r="Y20396" t="s">
        <v>2126</v>
      </c>
      <c r="Z20396">
        <v>345587</v>
      </c>
    </row>
    <row r="20397" spans="1:26" x14ac:dyDescent="0.25">
      <c r="A20397" t="s">
        <v>1122</v>
      </c>
      <c r="B20397" t="s">
        <v>256</v>
      </c>
      <c r="C20397" t="s">
        <v>21</v>
      </c>
      <c r="D20397">
        <v>2</v>
      </c>
      <c r="E20397">
        <v>1</v>
      </c>
      <c r="F20397" s="7">
        <v>37636</v>
      </c>
      <c r="G20397" s="5">
        <v>0.74305555555555547</v>
      </c>
      <c r="H20397" t="str">
        <f t="shared" si="318"/>
        <v>Day</v>
      </c>
      <c r="I20397" t="s">
        <v>30</v>
      </c>
      <c r="J20397" t="s">
        <v>114</v>
      </c>
      <c r="K20397" t="s">
        <v>26</v>
      </c>
      <c r="L20397">
        <v>0</v>
      </c>
      <c r="M20397">
        <v>0</v>
      </c>
      <c r="N20397">
        <v>0</v>
      </c>
      <c r="O20397" s="2">
        <v>2000</v>
      </c>
      <c r="P20397">
        <v>0</v>
      </c>
      <c r="Q20397" t="s">
        <v>24</v>
      </c>
      <c r="R20397" t="s">
        <v>816</v>
      </c>
      <c r="S20397" t="s">
        <v>1150</v>
      </c>
      <c r="T20397" t="s">
        <v>25</v>
      </c>
      <c r="U20397" t="s">
        <v>27</v>
      </c>
      <c r="V20397" t="s">
        <v>2650</v>
      </c>
      <c r="W20397" t="s">
        <v>257</v>
      </c>
      <c r="X20397" t="s">
        <v>430</v>
      </c>
      <c r="Y20397" t="s">
        <v>1151</v>
      </c>
      <c r="Z20397">
        <v>328429</v>
      </c>
    </row>
    <row r="20398" spans="1:26" x14ac:dyDescent="0.25">
      <c r="A20398" t="s">
        <v>1122</v>
      </c>
      <c r="B20398" t="s">
        <v>256</v>
      </c>
      <c r="C20398" t="s">
        <v>21</v>
      </c>
      <c r="D20398">
        <v>2</v>
      </c>
      <c r="E20398">
        <v>1</v>
      </c>
      <c r="F20398" s="7">
        <v>37262</v>
      </c>
      <c r="G20398" s="5">
        <v>0.76041666666666663</v>
      </c>
      <c r="H20398" t="str">
        <f t="shared" si="318"/>
        <v>Night</v>
      </c>
      <c r="I20398" t="s">
        <v>30</v>
      </c>
      <c r="J20398" t="s">
        <v>114</v>
      </c>
      <c r="K20398" t="s">
        <v>26</v>
      </c>
      <c r="L20398">
        <v>0</v>
      </c>
      <c r="M20398">
        <v>0</v>
      </c>
      <c r="N20398">
        <v>0</v>
      </c>
      <c r="O20398" s="2">
        <v>3200</v>
      </c>
      <c r="P20398">
        <v>0</v>
      </c>
      <c r="Q20398" t="s">
        <v>24</v>
      </c>
      <c r="R20398" t="s">
        <v>1216</v>
      </c>
      <c r="S20398" t="s">
        <v>1214</v>
      </c>
      <c r="T20398" t="s">
        <v>25</v>
      </c>
      <c r="U20398" t="s">
        <v>27</v>
      </c>
      <c r="V20398" t="s">
        <v>2650</v>
      </c>
      <c r="W20398" t="s">
        <v>257</v>
      </c>
      <c r="X20398" t="s">
        <v>430</v>
      </c>
      <c r="Y20398" t="s">
        <v>1215</v>
      </c>
      <c r="Z20398">
        <v>322032</v>
      </c>
    </row>
    <row r="20399" spans="1:26" x14ac:dyDescent="0.25">
      <c r="A20399" t="s">
        <v>1785</v>
      </c>
      <c r="B20399" t="s">
        <v>315</v>
      </c>
      <c r="C20399" t="s">
        <v>21</v>
      </c>
      <c r="D20399">
        <v>2</v>
      </c>
      <c r="E20399">
        <v>1</v>
      </c>
      <c r="F20399" s="7">
        <v>39678</v>
      </c>
      <c r="G20399" s="5">
        <v>0.19791666666666666</v>
      </c>
      <c r="H20399" t="str">
        <f t="shared" si="318"/>
        <v>Night</v>
      </c>
      <c r="I20399" t="s">
        <v>30</v>
      </c>
      <c r="J20399" t="s">
        <v>26</v>
      </c>
      <c r="K20399" t="s">
        <v>26</v>
      </c>
      <c r="L20399">
        <v>0</v>
      </c>
      <c r="M20399">
        <v>0</v>
      </c>
      <c r="N20399">
        <v>0</v>
      </c>
      <c r="O20399" s="2">
        <v>5000</v>
      </c>
      <c r="P20399">
        <v>0</v>
      </c>
      <c r="Q20399" t="s">
        <v>24</v>
      </c>
      <c r="R20399" t="s">
        <v>2666</v>
      </c>
      <c r="S20399" t="s">
        <v>481</v>
      </c>
      <c r="T20399" t="s">
        <v>25</v>
      </c>
      <c r="U20399" t="s">
        <v>27</v>
      </c>
      <c r="V20399" t="s">
        <v>2665</v>
      </c>
      <c r="W20399" t="s">
        <v>257</v>
      </c>
      <c r="X20399" t="s">
        <v>430</v>
      </c>
      <c r="Y20399" t="s">
        <v>482</v>
      </c>
      <c r="Z20399">
        <v>329645</v>
      </c>
    </row>
    <row r="20400" spans="1:26" x14ac:dyDescent="0.25">
      <c r="A20400" t="s">
        <v>1310</v>
      </c>
      <c r="B20400" t="s">
        <v>420</v>
      </c>
      <c r="C20400" t="s">
        <v>21</v>
      </c>
      <c r="D20400">
        <v>2</v>
      </c>
      <c r="E20400">
        <v>1</v>
      </c>
      <c r="F20400" s="7">
        <v>38547</v>
      </c>
      <c r="G20400" s="5">
        <v>0.77083333333333337</v>
      </c>
      <c r="H20400" t="str">
        <f t="shared" si="318"/>
        <v>Night</v>
      </c>
      <c r="I20400" t="s">
        <v>47</v>
      </c>
      <c r="J20400" t="s">
        <v>26</v>
      </c>
      <c r="K20400" t="s">
        <v>113</v>
      </c>
      <c r="L20400">
        <v>0</v>
      </c>
      <c r="M20400">
        <v>0</v>
      </c>
      <c r="N20400">
        <v>0</v>
      </c>
      <c r="O20400">
        <v>0</v>
      </c>
      <c r="P20400">
        <v>0</v>
      </c>
      <c r="Q20400" t="s">
        <v>24</v>
      </c>
      <c r="R20400" t="s">
        <v>795</v>
      </c>
      <c r="S20400" t="s">
        <v>1488</v>
      </c>
      <c r="T20400" t="s">
        <v>25</v>
      </c>
      <c r="U20400" t="s">
        <v>27</v>
      </c>
      <c r="V20400" t="s">
        <v>2650</v>
      </c>
      <c r="W20400" t="s">
        <v>257</v>
      </c>
      <c r="X20400" t="s">
        <v>430</v>
      </c>
      <c r="Y20400" t="s">
        <v>1489</v>
      </c>
      <c r="Z20400">
        <v>302841</v>
      </c>
    </row>
    <row r="20401" spans="1:26" x14ac:dyDescent="0.25">
      <c r="A20401" t="s">
        <v>1310</v>
      </c>
      <c r="B20401" t="s">
        <v>420</v>
      </c>
      <c r="C20401" t="s">
        <v>21</v>
      </c>
      <c r="D20401">
        <v>2</v>
      </c>
      <c r="E20401">
        <v>1</v>
      </c>
      <c r="F20401" s="7">
        <v>37091</v>
      </c>
      <c r="G20401" s="5">
        <v>0.7270833333333333</v>
      </c>
      <c r="H20401" t="str">
        <f t="shared" si="318"/>
        <v>Day</v>
      </c>
      <c r="I20401" t="s">
        <v>47</v>
      </c>
      <c r="J20401" t="s">
        <v>26</v>
      </c>
      <c r="K20401" t="s">
        <v>26</v>
      </c>
      <c r="L20401">
        <v>0</v>
      </c>
      <c r="M20401">
        <v>0</v>
      </c>
      <c r="N20401">
        <v>0</v>
      </c>
      <c r="O20401">
        <v>0</v>
      </c>
      <c r="P20401">
        <v>0</v>
      </c>
      <c r="Q20401" t="s">
        <v>24</v>
      </c>
      <c r="R20401" t="s">
        <v>86</v>
      </c>
      <c r="S20401" t="s">
        <v>826</v>
      </c>
      <c r="T20401" t="s">
        <v>25</v>
      </c>
      <c r="U20401" t="s">
        <v>27</v>
      </c>
      <c r="V20401" t="s">
        <v>2654</v>
      </c>
      <c r="W20401" t="s">
        <v>257</v>
      </c>
      <c r="X20401" t="s">
        <v>430</v>
      </c>
      <c r="Y20401" t="s">
        <v>827</v>
      </c>
      <c r="Z20401">
        <v>342643</v>
      </c>
    </row>
    <row r="20402" spans="1:26" x14ac:dyDescent="0.25">
      <c r="A20402" t="s">
        <v>1310</v>
      </c>
      <c r="B20402" t="s">
        <v>420</v>
      </c>
      <c r="C20402" t="s">
        <v>21</v>
      </c>
      <c r="D20402">
        <v>2</v>
      </c>
      <c r="E20402">
        <v>1</v>
      </c>
      <c r="F20402" s="7">
        <v>41465</v>
      </c>
      <c r="G20402" s="5">
        <v>0.31944444444444448</v>
      </c>
      <c r="H20402" t="str">
        <f t="shared" si="318"/>
        <v>Day</v>
      </c>
      <c r="I20402" t="s">
        <v>47</v>
      </c>
      <c r="J20402" t="s">
        <v>26</v>
      </c>
      <c r="K20402" t="s">
        <v>26</v>
      </c>
      <c r="L20402">
        <v>0</v>
      </c>
      <c r="M20402">
        <v>0</v>
      </c>
      <c r="N20402">
        <v>0</v>
      </c>
      <c r="O20402">
        <v>0</v>
      </c>
      <c r="P20402">
        <v>0</v>
      </c>
      <c r="Q20402" t="s">
        <v>24</v>
      </c>
      <c r="R20402" t="s">
        <v>128</v>
      </c>
      <c r="S20402" t="s">
        <v>587</v>
      </c>
      <c r="T20402" t="s">
        <v>25</v>
      </c>
      <c r="U20402" t="s">
        <v>64</v>
      </c>
      <c r="V20402" t="s">
        <v>2657</v>
      </c>
      <c r="W20402" t="s">
        <v>257</v>
      </c>
      <c r="X20402" t="s">
        <v>430</v>
      </c>
      <c r="Y20402" t="s">
        <v>588</v>
      </c>
      <c r="Z20402">
        <v>204051</v>
      </c>
    </row>
    <row r="20403" spans="1:26" x14ac:dyDescent="0.25">
      <c r="A20403" t="s">
        <v>1310</v>
      </c>
      <c r="B20403" t="s">
        <v>420</v>
      </c>
      <c r="C20403" t="s">
        <v>21</v>
      </c>
      <c r="D20403">
        <v>2</v>
      </c>
      <c r="E20403">
        <v>1</v>
      </c>
      <c r="F20403" s="7">
        <v>40015</v>
      </c>
      <c r="G20403" s="5">
        <v>0.43402777777777773</v>
      </c>
      <c r="H20403" t="str">
        <f t="shared" si="318"/>
        <v>Day</v>
      </c>
      <c r="I20403" t="s">
        <v>30</v>
      </c>
      <c r="J20403" t="s">
        <v>26</v>
      </c>
      <c r="K20403" t="s">
        <v>212</v>
      </c>
      <c r="L20403">
        <v>0</v>
      </c>
      <c r="M20403">
        <v>0</v>
      </c>
      <c r="N20403">
        <v>0</v>
      </c>
      <c r="O20403">
        <v>0</v>
      </c>
      <c r="P20403">
        <v>0</v>
      </c>
      <c r="Q20403" t="s">
        <v>24</v>
      </c>
      <c r="R20403" t="s">
        <v>1674</v>
      </c>
      <c r="S20403" t="s">
        <v>2617</v>
      </c>
      <c r="T20403" t="s">
        <v>25</v>
      </c>
      <c r="U20403" t="s">
        <v>27</v>
      </c>
      <c r="V20403" t="s">
        <v>2658</v>
      </c>
      <c r="W20403" t="s">
        <v>257</v>
      </c>
      <c r="X20403" t="s">
        <v>430</v>
      </c>
      <c r="Y20403" t="s">
        <v>2618</v>
      </c>
      <c r="Z20403">
        <v>353015</v>
      </c>
    </row>
    <row r="20404" spans="1:26" x14ac:dyDescent="0.25">
      <c r="A20404" t="s">
        <v>1310</v>
      </c>
      <c r="B20404" t="s">
        <v>420</v>
      </c>
      <c r="C20404" t="s">
        <v>21</v>
      </c>
      <c r="D20404">
        <v>2</v>
      </c>
      <c r="E20404">
        <v>1</v>
      </c>
      <c r="F20404" s="7">
        <v>37127</v>
      </c>
      <c r="G20404" s="5">
        <v>0.84930555555555554</v>
      </c>
      <c r="H20404" t="str">
        <f t="shared" si="318"/>
        <v>Night</v>
      </c>
      <c r="I20404" t="s">
        <v>47</v>
      </c>
      <c r="J20404" t="s">
        <v>26</v>
      </c>
      <c r="K20404" t="s">
        <v>26</v>
      </c>
      <c r="L20404">
        <v>0</v>
      </c>
      <c r="M20404">
        <v>0</v>
      </c>
      <c r="N20404">
        <v>0</v>
      </c>
      <c r="O20404">
        <v>0</v>
      </c>
      <c r="P20404">
        <v>0</v>
      </c>
      <c r="Q20404" t="s">
        <v>24</v>
      </c>
      <c r="R20404" t="s">
        <v>46</v>
      </c>
      <c r="S20404" t="s">
        <v>44</v>
      </c>
      <c r="T20404" t="s">
        <v>25</v>
      </c>
      <c r="U20404" t="s">
        <v>27</v>
      </c>
      <c r="V20404" t="s">
        <v>2650</v>
      </c>
      <c r="W20404" t="s">
        <v>257</v>
      </c>
      <c r="X20404" t="s">
        <v>430</v>
      </c>
      <c r="Y20404" t="s">
        <v>45</v>
      </c>
      <c r="Z20404">
        <v>244949</v>
      </c>
    </row>
    <row r="20405" spans="1:26" x14ac:dyDescent="0.25">
      <c r="A20405" t="s">
        <v>851</v>
      </c>
      <c r="B20405" t="s">
        <v>458</v>
      </c>
      <c r="C20405" t="s">
        <v>21</v>
      </c>
      <c r="D20405">
        <v>2</v>
      </c>
      <c r="E20405">
        <v>1</v>
      </c>
      <c r="F20405" s="7">
        <v>37847</v>
      </c>
      <c r="G20405" s="5">
        <v>0.2673611111111111</v>
      </c>
      <c r="H20405" t="str">
        <f t="shared" si="318"/>
        <v>Day</v>
      </c>
      <c r="I20405" t="s">
        <v>56</v>
      </c>
      <c r="J20405" t="s">
        <v>125</v>
      </c>
      <c r="K20405" t="s">
        <v>113</v>
      </c>
      <c r="L20405">
        <v>0</v>
      </c>
      <c r="M20405">
        <v>0</v>
      </c>
      <c r="N20405">
        <v>0</v>
      </c>
      <c r="O20405">
        <v>0</v>
      </c>
      <c r="P20405">
        <v>0</v>
      </c>
      <c r="Q20405" t="s">
        <v>24</v>
      </c>
      <c r="R20405" t="s">
        <v>46</v>
      </c>
      <c r="S20405" t="s">
        <v>44</v>
      </c>
      <c r="T20405" t="s">
        <v>25</v>
      </c>
      <c r="U20405" t="s">
        <v>27</v>
      </c>
      <c r="V20405" t="s">
        <v>2650</v>
      </c>
      <c r="W20405" t="s">
        <v>257</v>
      </c>
      <c r="X20405" t="s">
        <v>430</v>
      </c>
      <c r="Y20405" t="s">
        <v>45</v>
      </c>
      <c r="Z20405">
        <v>311295</v>
      </c>
    </row>
    <row r="20406" spans="1:26" x14ac:dyDescent="0.25">
      <c r="A20406" t="s">
        <v>851</v>
      </c>
      <c r="B20406" t="s">
        <v>458</v>
      </c>
      <c r="C20406" t="s">
        <v>21</v>
      </c>
      <c r="D20406">
        <v>1</v>
      </c>
      <c r="E20406">
        <v>1</v>
      </c>
      <c r="F20406" s="7">
        <v>41003</v>
      </c>
      <c r="G20406" s="5">
        <v>0</v>
      </c>
      <c r="H20406" t="str">
        <f t="shared" si="318"/>
        <v>Night</v>
      </c>
      <c r="I20406" t="s">
        <v>30</v>
      </c>
      <c r="J20406" t="s">
        <v>26</v>
      </c>
      <c r="K20406" t="s">
        <v>212</v>
      </c>
      <c r="L20406">
        <v>0</v>
      </c>
      <c r="M20406">
        <v>0</v>
      </c>
      <c r="N20406" s="2">
        <v>63387</v>
      </c>
      <c r="O20406">
        <v>0</v>
      </c>
      <c r="P20406">
        <v>0</v>
      </c>
      <c r="Q20406" t="s">
        <v>24</v>
      </c>
      <c r="R20406" t="s">
        <v>816</v>
      </c>
      <c r="S20406" t="s">
        <v>1150</v>
      </c>
      <c r="T20406" t="s">
        <v>25</v>
      </c>
      <c r="U20406" t="s">
        <v>64</v>
      </c>
      <c r="V20406" t="s">
        <v>2650</v>
      </c>
      <c r="W20406" t="s">
        <v>257</v>
      </c>
      <c r="X20406" t="s">
        <v>430</v>
      </c>
      <c r="Y20406" t="s">
        <v>1151</v>
      </c>
      <c r="Z20406">
        <v>232903</v>
      </c>
    </row>
    <row r="20407" spans="1:26" x14ac:dyDescent="0.25">
      <c r="A20407" t="s">
        <v>851</v>
      </c>
      <c r="B20407" t="s">
        <v>458</v>
      </c>
      <c r="C20407" t="s">
        <v>21</v>
      </c>
      <c r="D20407">
        <v>2</v>
      </c>
      <c r="E20407">
        <v>1</v>
      </c>
      <c r="F20407" s="7">
        <v>37813</v>
      </c>
      <c r="G20407" s="5">
        <v>0.73333333333333339</v>
      </c>
      <c r="H20407" t="str">
        <f t="shared" si="318"/>
        <v>Day</v>
      </c>
      <c r="I20407" t="s">
        <v>30</v>
      </c>
      <c r="J20407" t="s">
        <v>26</v>
      </c>
      <c r="K20407" t="s">
        <v>212</v>
      </c>
      <c r="L20407">
        <v>0</v>
      </c>
      <c r="M20407">
        <v>0</v>
      </c>
      <c r="N20407">
        <v>0</v>
      </c>
      <c r="O20407">
        <v>0</v>
      </c>
      <c r="P20407">
        <v>0</v>
      </c>
      <c r="Q20407" t="s">
        <v>24</v>
      </c>
      <c r="R20407" t="s">
        <v>816</v>
      </c>
      <c r="S20407" t="s">
        <v>1150</v>
      </c>
      <c r="T20407" t="s">
        <v>25</v>
      </c>
      <c r="U20407" t="s">
        <v>27</v>
      </c>
      <c r="V20407" t="s">
        <v>2650</v>
      </c>
      <c r="W20407" t="s">
        <v>257</v>
      </c>
      <c r="X20407" t="s">
        <v>430</v>
      </c>
      <c r="Y20407" t="s">
        <v>1151</v>
      </c>
      <c r="Z20407">
        <v>217403</v>
      </c>
    </row>
    <row r="20408" spans="1:26" x14ac:dyDescent="0.25">
      <c r="A20408" t="s">
        <v>851</v>
      </c>
      <c r="B20408" t="s">
        <v>458</v>
      </c>
      <c r="C20408" t="s">
        <v>21</v>
      </c>
      <c r="D20408">
        <v>1</v>
      </c>
      <c r="E20408">
        <v>1</v>
      </c>
      <c r="F20408" s="7">
        <v>38242</v>
      </c>
      <c r="G20408" s="5">
        <v>0.81944444444444453</v>
      </c>
      <c r="H20408" t="str">
        <f t="shared" si="318"/>
        <v>Night</v>
      </c>
      <c r="I20408" t="s">
        <v>47</v>
      </c>
      <c r="J20408" t="s">
        <v>2697</v>
      </c>
      <c r="K20408" t="s">
        <v>212</v>
      </c>
      <c r="L20408">
        <v>0</v>
      </c>
      <c r="M20408">
        <v>0</v>
      </c>
      <c r="N20408">
        <v>0</v>
      </c>
      <c r="O20408">
        <v>0</v>
      </c>
      <c r="P20408">
        <v>0</v>
      </c>
      <c r="Q20408" t="s">
        <v>24</v>
      </c>
      <c r="R20408" t="s">
        <v>2664</v>
      </c>
      <c r="S20408" t="s">
        <v>568</v>
      </c>
      <c r="T20408" t="s">
        <v>25</v>
      </c>
      <c r="U20408" t="s">
        <v>27</v>
      </c>
      <c r="V20408" t="s">
        <v>2664</v>
      </c>
      <c r="W20408" t="s">
        <v>257</v>
      </c>
      <c r="X20408" t="s">
        <v>430</v>
      </c>
      <c r="Y20408" t="s">
        <v>569</v>
      </c>
      <c r="Z20408">
        <v>213541</v>
      </c>
    </row>
    <row r="20409" spans="1:26" x14ac:dyDescent="0.25">
      <c r="A20409" t="s">
        <v>851</v>
      </c>
      <c r="B20409" t="s">
        <v>458</v>
      </c>
      <c r="C20409" t="s">
        <v>21</v>
      </c>
      <c r="D20409">
        <v>2</v>
      </c>
      <c r="E20409">
        <v>1</v>
      </c>
      <c r="F20409" s="7">
        <v>38240</v>
      </c>
      <c r="G20409" s="5">
        <v>0.81944444444444453</v>
      </c>
      <c r="H20409" t="str">
        <f t="shared" si="318"/>
        <v>Night</v>
      </c>
      <c r="I20409" t="s">
        <v>47</v>
      </c>
      <c r="J20409" t="s">
        <v>26</v>
      </c>
      <c r="K20409" t="s">
        <v>212</v>
      </c>
      <c r="L20409">
        <v>0</v>
      </c>
      <c r="M20409">
        <v>0</v>
      </c>
      <c r="N20409">
        <v>0</v>
      </c>
      <c r="O20409">
        <v>0</v>
      </c>
      <c r="P20409">
        <v>0</v>
      </c>
      <c r="Q20409" t="s">
        <v>24</v>
      </c>
      <c r="R20409" t="s">
        <v>2664</v>
      </c>
      <c r="S20409" t="s">
        <v>568</v>
      </c>
      <c r="T20409" t="s">
        <v>25</v>
      </c>
      <c r="U20409" t="s">
        <v>27</v>
      </c>
      <c r="V20409" t="s">
        <v>2664</v>
      </c>
      <c r="W20409" t="s">
        <v>257</v>
      </c>
      <c r="X20409" t="s">
        <v>430</v>
      </c>
      <c r="Y20409" t="s">
        <v>569</v>
      </c>
      <c r="Z20409">
        <v>206944</v>
      </c>
    </row>
    <row r="20410" spans="1:26" x14ac:dyDescent="0.25">
      <c r="A20410" t="s">
        <v>1361</v>
      </c>
      <c r="B20410" t="s">
        <v>82</v>
      </c>
      <c r="C20410" t="s">
        <v>21</v>
      </c>
      <c r="D20410">
        <v>1</v>
      </c>
      <c r="E20410">
        <v>1</v>
      </c>
      <c r="F20410" s="7">
        <v>39333</v>
      </c>
      <c r="G20410" s="5">
        <v>0.83333333333333337</v>
      </c>
      <c r="H20410" t="str">
        <f t="shared" si="318"/>
        <v>Night</v>
      </c>
      <c r="I20410" t="s">
        <v>56</v>
      </c>
      <c r="J20410" t="s">
        <v>122</v>
      </c>
      <c r="K20410" t="s">
        <v>113</v>
      </c>
      <c r="L20410">
        <v>0</v>
      </c>
      <c r="M20410">
        <v>0</v>
      </c>
      <c r="N20410">
        <v>0</v>
      </c>
      <c r="O20410">
        <v>0</v>
      </c>
      <c r="P20410">
        <v>0</v>
      </c>
      <c r="Q20410" t="s">
        <v>24</v>
      </c>
      <c r="R20410" t="s">
        <v>783</v>
      </c>
      <c r="S20410" t="s">
        <v>783</v>
      </c>
      <c r="T20410" t="s">
        <v>25</v>
      </c>
      <c r="U20410" t="s">
        <v>27</v>
      </c>
      <c r="V20410" t="s">
        <v>2665</v>
      </c>
      <c r="W20410" t="s">
        <v>257</v>
      </c>
      <c r="X20410" t="s">
        <v>430</v>
      </c>
      <c r="Y20410" t="s">
        <v>784</v>
      </c>
      <c r="Z20410">
        <v>231005</v>
      </c>
    </row>
    <row r="20411" spans="1:26" x14ac:dyDescent="0.25">
      <c r="A20411" t="s">
        <v>1361</v>
      </c>
      <c r="B20411" t="s">
        <v>82</v>
      </c>
      <c r="C20411" t="s">
        <v>21</v>
      </c>
      <c r="D20411">
        <v>2</v>
      </c>
      <c r="E20411">
        <v>1</v>
      </c>
      <c r="F20411" s="7">
        <v>37912</v>
      </c>
      <c r="G20411" s="5">
        <v>0.47916666666666669</v>
      </c>
      <c r="H20411" t="str">
        <f t="shared" si="318"/>
        <v>Day</v>
      </c>
      <c r="I20411" t="s">
        <v>30</v>
      </c>
      <c r="J20411" t="s">
        <v>26</v>
      </c>
      <c r="K20411" t="s">
        <v>212</v>
      </c>
      <c r="L20411">
        <v>0</v>
      </c>
      <c r="M20411">
        <v>0</v>
      </c>
      <c r="N20411">
        <v>0</v>
      </c>
      <c r="O20411">
        <v>0</v>
      </c>
      <c r="P20411">
        <v>0</v>
      </c>
      <c r="Q20411" t="s">
        <v>24</v>
      </c>
      <c r="R20411" t="s">
        <v>184</v>
      </c>
      <c r="S20411" t="s">
        <v>259</v>
      </c>
      <c r="T20411" t="s">
        <v>25</v>
      </c>
      <c r="U20411" t="s">
        <v>27</v>
      </c>
      <c r="V20411" t="s">
        <v>2650</v>
      </c>
      <c r="W20411" t="s">
        <v>257</v>
      </c>
      <c r="X20411" t="s">
        <v>430</v>
      </c>
      <c r="Y20411" t="s">
        <v>260</v>
      </c>
      <c r="Z20411">
        <v>348395</v>
      </c>
    </row>
    <row r="20412" spans="1:26" x14ac:dyDescent="0.25">
      <c r="A20412" t="s">
        <v>1361</v>
      </c>
      <c r="B20412" t="s">
        <v>82</v>
      </c>
      <c r="C20412" t="s">
        <v>21</v>
      </c>
      <c r="D20412">
        <v>1</v>
      </c>
      <c r="E20412">
        <v>1</v>
      </c>
      <c r="F20412" s="7">
        <v>39354</v>
      </c>
      <c r="G20412" s="5">
        <v>0.4375</v>
      </c>
      <c r="H20412" t="str">
        <f t="shared" si="318"/>
        <v>Day</v>
      </c>
      <c r="I20412" t="s">
        <v>30</v>
      </c>
      <c r="J20412" t="s">
        <v>125</v>
      </c>
      <c r="K20412" t="s">
        <v>212</v>
      </c>
      <c r="L20412">
        <v>0</v>
      </c>
      <c r="M20412">
        <v>0</v>
      </c>
      <c r="N20412">
        <v>0</v>
      </c>
      <c r="O20412">
        <v>0</v>
      </c>
      <c r="P20412">
        <v>0</v>
      </c>
      <c r="Q20412" t="s">
        <v>24</v>
      </c>
      <c r="R20412" t="s">
        <v>2671</v>
      </c>
      <c r="S20412" t="s">
        <v>383</v>
      </c>
      <c r="T20412" t="s">
        <v>25</v>
      </c>
      <c r="U20412" t="s">
        <v>27</v>
      </c>
      <c r="V20412" t="s">
        <v>2650</v>
      </c>
      <c r="W20412" t="s">
        <v>257</v>
      </c>
      <c r="X20412" t="s">
        <v>430</v>
      </c>
      <c r="Y20412" t="s">
        <v>384</v>
      </c>
      <c r="Z20412">
        <v>252038</v>
      </c>
    </row>
    <row r="20413" spans="1:26" x14ac:dyDescent="0.25">
      <c r="A20413" t="s">
        <v>1716</v>
      </c>
      <c r="B20413" t="s">
        <v>235</v>
      </c>
      <c r="C20413" t="s">
        <v>21</v>
      </c>
      <c r="D20413">
        <v>2</v>
      </c>
      <c r="E20413">
        <v>1</v>
      </c>
      <c r="F20413" s="7">
        <v>38688</v>
      </c>
      <c r="G20413" s="5">
        <v>0.31597222222222221</v>
      </c>
      <c r="H20413" t="str">
        <f t="shared" si="318"/>
        <v>Day</v>
      </c>
      <c r="I20413" t="s">
        <v>56</v>
      </c>
      <c r="J20413" t="s">
        <v>26</v>
      </c>
      <c r="K20413" t="s">
        <v>26</v>
      </c>
      <c r="L20413">
        <v>0</v>
      </c>
      <c r="M20413">
        <v>0</v>
      </c>
      <c r="N20413">
        <v>0</v>
      </c>
      <c r="O20413">
        <v>0</v>
      </c>
      <c r="P20413">
        <v>0</v>
      </c>
      <c r="Q20413" t="s">
        <v>24</v>
      </c>
      <c r="R20413" t="s">
        <v>2671</v>
      </c>
      <c r="S20413" t="s">
        <v>383</v>
      </c>
      <c r="T20413" t="s">
        <v>25</v>
      </c>
      <c r="U20413" t="s">
        <v>27</v>
      </c>
      <c r="V20413" t="s">
        <v>2650</v>
      </c>
      <c r="W20413" t="s">
        <v>257</v>
      </c>
      <c r="X20413" t="s">
        <v>430</v>
      </c>
      <c r="Y20413" t="s">
        <v>384</v>
      </c>
      <c r="Z20413">
        <v>323937</v>
      </c>
    </row>
    <row r="20414" spans="1:26" x14ac:dyDescent="0.25">
      <c r="A20414" t="s">
        <v>1716</v>
      </c>
      <c r="B20414" t="s">
        <v>235</v>
      </c>
      <c r="C20414" t="s">
        <v>21</v>
      </c>
      <c r="D20414">
        <v>2</v>
      </c>
      <c r="E20414">
        <v>1</v>
      </c>
      <c r="F20414" s="7">
        <v>37671</v>
      </c>
      <c r="G20414" s="5">
        <v>0.375</v>
      </c>
      <c r="H20414" t="str">
        <f t="shared" si="318"/>
        <v>Day</v>
      </c>
      <c r="I20414" t="s">
        <v>47</v>
      </c>
      <c r="J20414" t="s">
        <v>26</v>
      </c>
      <c r="K20414" t="s">
        <v>26</v>
      </c>
      <c r="L20414">
        <v>0</v>
      </c>
      <c r="M20414">
        <v>0</v>
      </c>
      <c r="N20414">
        <v>0</v>
      </c>
      <c r="O20414">
        <v>0</v>
      </c>
      <c r="P20414">
        <v>0</v>
      </c>
      <c r="Q20414" t="s">
        <v>24</v>
      </c>
      <c r="R20414" t="s">
        <v>2671</v>
      </c>
      <c r="S20414" t="s">
        <v>383</v>
      </c>
      <c r="T20414" t="s">
        <v>25</v>
      </c>
      <c r="U20414" t="s">
        <v>27</v>
      </c>
      <c r="V20414" t="s">
        <v>2650</v>
      </c>
      <c r="W20414" t="s">
        <v>257</v>
      </c>
      <c r="X20414" t="s">
        <v>430</v>
      </c>
      <c r="Y20414" t="s">
        <v>384</v>
      </c>
      <c r="Z20414">
        <v>327428</v>
      </c>
    </row>
    <row r="20415" spans="1:26" x14ac:dyDescent="0.25">
      <c r="A20415" t="s">
        <v>1716</v>
      </c>
      <c r="B20415" t="s">
        <v>235</v>
      </c>
      <c r="C20415" t="s">
        <v>21</v>
      </c>
      <c r="D20415">
        <v>2</v>
      </c>
      <c r="E20415">
        <v>1</v>
      </c>
      <c r="F20415" s="7">
        <v>37998</v>
      </c>
      <c r="G20415" s="5">
        <v>0.47916666666666669</v>
      </c>
      <c r="H20415" t="str">
        <f t="shared" si="318"/>
        <v>Day</v>
      </c>
      <c r="I20415" t="s">
        <v>56</v>
      </c>
      <c r="J20415" t="s">
        <v>26</v>
      </c>
      <c r="K20415" t="s">
        <v>26</v>
      </c>
      <c r="L20415">
        <v>0</v>
      </c>
      <c r="M20415">
        <v>0</v>
      </c>
      <c r="N20415">
        <v>0</v>
      </c>
      <c r="O20415">
        <v>0</v>
      </c>
      <c r="P20415">
        <v>0</v>
      </c>
      <c r="Q20415" t="s">
        <v>24</v>
      </c>
      <c r="R20415" t="s">
        <v>2671</v>
      </c>
      <c r="S20415" t="s">
        <v>383</v>
      </c>
      <c r="T20415" t="s">
        <v>25</v>
      </c>
      <c r="U20415" t="s">
        <v>27</v>
      </c>
      <c r="V20415" t="s">
        <v>2650</v>
      </c>
      <c r="W20415" t="s">
        <v>257</v>
      </c>
      <c r="X20415" t="s">
        <v>430</v>
      </c>
      <c r="Y20415" t="s">
        <v>384</v>
      </c>
      <c r="Z20415">
        <v>339723</v>
      </c>
    </row>
    <row r="20416" spans="1:26" x14ac:dyDescent="0.25">
      <c r="A20416" t="s">
        <v>1716</v>
      </c>
      <c r="B20416" t="s">
        <v>235</v>
      </c>
      <c r="C20416" t="s">
        <v>21</v>
      </c>
      <c r="D20416">
        <v>2</v>
      </c>
      <c r="E20416">
        <v>1</v>
      </c>
      <c r="F20416" s="7">
        <v>39671</v>
      </c>
      <c r="G20416" s="5">
        <v>0.54513888888888895</v>
      </c>
      <c r="H20416" t="str">
        <f t="shared" si="318"/>
        <v>Day</v>
      </c>
      <c r="I20416" t="s">
        <v>47</v>
      </c>
      <c r="J20416" t="s">
        <v>26</v>
      </c>
      <c r="K20416" t="s">
        <v>26</v>
      </c>
      <c r="L20416">
        <v>0</v>
      </c>
      <c r="M20416">
        <v>0</v>
      </c>
      <c r="N20416">
        <v>0</v>
      </c>
      <c r="O20416">
        <v>0</v>
      </c>
      <c r="P20416">
        <v>0</v>
      </c>
      <c r="Q20416" t="s">
        <v>24</v>
      </c>
      <c r="R20416" t="s">
        <v>2671</v>
      </c>
      <c r="S20416" t="s">
        <v>383</v>
      </c>
      <c r="T20416" t="s">
        <v>25</v>
      </c>
      <c r="U20416" t="s">
        <v>27</v>
      </c>
      <c r="V20416" t="s">
        <v>2650</v>
      </c>
      <c r="W20416" t="s">
        <v>257</v>
      </c>
      <c r="X20416" t="s">
        <v>430</v>
      </c>
      <c r="Y20416" t="s">
        <v>384</v>
      </c>
      <c r="Z20416">
        <v>341820</v>
      </c>
    </row>
    <row r="20417" spans="1:26" x14ac:dyDescent="0.25">
      <c r="A20417" t="s">
        <v>1716</v>
      </c>
      <c r="B20417" t="s">
        <v>235</v>
      </c>
      <c r="C20417" t="s">
        <v>21</v>
      </c>
      <c r="D20417">
        <v>2</v>
      </c>
      <c r="E20417">
        <v>1</v>
      </c>
      <c r="F20417" s="7">
        <v>40679</v>
      </c>
      <c r="G20417" s="5">
        <v>0.54166666666666663</v>
      </c>
      <c r="H20417" t="str">
        <f t="shared" si="318"/>
        <v>Day</v>
      </c>
      <c r="I20417" t="s">
        <v>36</v>
      </c>
      <c r="J20417" t="s">
        <v>26</v>
      </c>
      <c r="K20417" t="s">
        <v>26</v>
      </c>
      <c r="L20417">
        <v>0</v>
      </c>
      <c r="M20417">
        <v>0</v>
      </c>
      <c r="N20417">
        <v>0</v>
      </c>
      <c r="O20417">
        <v>0</v>
      </c>
      <c r="P20417">
        <v>0</v>
      </c>
      <c r="Q20417" t="s">
        <v>24</v>
      </c>
      <c r="R20417" t="s">
        <v>2671</v>
      </c>
      <c r="S20417" t="s">
        <v>383</v>
      </c>
      <c r="T20417" t="s">
        <v>25</v>
      </c>
      <c r="U20417" t="s">
        <v>27</v>
      </c>
      <c r="V20417" t="s">
        <v>2650</v>
      </c>
      <c r="W20417" t="s">
        <v>257</v>
      </c>
      <c r="X20417" t="s">
        <v>430</v>
      </c>
      <c r="Y20417" t="s">
        <v>384</v>
      </c>
      <c r="Z20417">
        <v>353016</v>
      </c>
    </row>
    <row r="20418" spans="1:26" x14ac:dyDescent="0.25">
      <c r="A20418" t="s">
        <v>1716</v>
      </c>
      <c r="B20418" t="s">
        <v>235</v>
      </c>
      <c r="C20418" t="s">
        <v>21</v>
      </c>
      <c r="D20418">
        <v>2</v>
      </c>
      <c r="E20418">
        <v>1</v>
      </c>
      <c r="F20418" s="7">
        <v>38064</v>
      </c>
      <c r="G20418" s="5">
        <v>1.6666666666666666E-2</v>
      </c>
      <c r="H20418" t="str">
        <f t="shared" si="318"/>
        <v>Night</v>
      </c>
      <c r="I20418" t="s">
        <v>30</v>
      </c>
      <c r="J20418" t="s">
        <v>26</v>
      </c>
      <c r="K20418" t="s">
        <v>26</v>
      </c>
      <c r="L20418">
        <v>0</v>
      </c>
      <c r="M20418">
        <v>0</v>
      </c>
      <c r="N20418">
        <v>0</v>
      </c>
      <c r="O20418">
        <v>0</v>
      </c>
      <c r="P20418">
        <v>0</v>
      </c>
      <c r="Q20418" t="s">
        <v>24</v>
      </c>
      <c r="R20418" t="s">
        <v>2671</v>
      </c>
      <c r="S20418" t="s">
        <v>383</v>
      </c>
      <c r="T20418" t="s">
        <v>25</v>
      </c>
      <c r="U20418" t="s">
        <v>27</v>
      </c>
      <c r="V20418" t="s">
        <v>2650</v>
      </c>
      <c r="W20418" t="s">
        <v>257</v>
      </c>
      <c r="X20418" t="s">
        <v>430</v>
      </c>
      <c r="Y20418" t="s">
        <v>384</v>
      </c>
      <c r="Z20418">
        <v>226733</v>
      </c>
    </row>
    <row r="20419" spans="1:26" x14ac:dyDescent="0.25">
      <c r="A20419" t="s">
        <v>1716</v>
      </c>
      <c r="B20419" t="s">
        <v>235</v>
      </c>
      <c r="C20419" t="s">
        <v>21</v>
      </c>
      <c r="D20419">
        <v>3</v>
      </c>
      <c r="E20419">
        <v>1</v>
      </c>
      <c r="F20419" s="7">
        <v>38176</v>
      </c>
      <c r="G20419" s="5">
        <v>0.43194444444444446</v>
      </c>
      <c r="H20419" t="str">
        <f t="shared" ref="H20419:H20482" si="319">IF(AND(G20419&gt;=TIME(6,0,0),G20419&lt;TIME(18,0,0)),"Day","Night")</f>
        <v>Day</v>
      </c>
      <c r="I20419" t="s">
        <v>36</v>
      </c>
      <c r="J20419" t="s">
        <v>26</v>
      </c>
      <c r="K20419" t="s">
        <v>26</v>
      </c>
      <c r="L20419">
        <v>0</v>
      </c>
      <c r="M20419">
        <v>0</v>
      </c>
      <c r="N20419">
        <v>0</v>
      </c>
      <c r="O20419">
        <v>0</v>
      </c>
      <c r="P20419">
        <v>0</v>
      </c>
      <c r="Q20419" t="s">
        <v>24</v>
      </c>
      <c r="R20419" t="s">
        <v>2671</v>
      </c>
      <c r="S20419" t="s">
        <v>1000</v>
      </c>
      <c r="T20419" t="s">
        <v>25</v>
      </c>
      <c r="U20419" t="s">
        <v>27</v>
      </c>
      <c r="V20419" t="s">
        <v>2650</v>
      </c>
      <c r="W20419" t="s">
        <v>257</v>
      </c>
      <c r="X20419" t="s">
        <v>430</v>
      </c>
      <c r="Y20419" t="s">
        <v>1001</v>
      </c>
      <c r="Z20419">
        <v>346764</v>
      </c>
    </row>
    <row r="20420" spans="1:26" x14ac:dyDescent="0.25">
      <c r="A20420" t="s">
        <v>1716</v>
      </c>
      <c r="B20420" t="s">
        <v>235</v>
      </c>
      <c r="C20420" t="s">
        <v>21</v>
      </c>
      <c r="D20420">
        <v>2</v>
      </c>
      <c r="E20420">
        <v>1</v>
      </c>
      <c r="F20420" s="7">
        <v>38501</v>
      </c>
      <c r="G20420" s="5">
        <v>0.65625</v>
      </c>
      <c r="H20420" t="str">
        <f t="shared" si="319"/>
        <v>Day</v>
      </c>
      <c r="I20420" t="s">
        <v>30</v>
      </c>
      <c r="J20420" t="s">
        <v>26</v>
      </c>
      <c r="K20420" t="s">
        <v>26</v>
      </c>
      <c r="L20420">
        <v>0</v>
      </c>
      <c r="M20420">
        <v>0</v>
      </c>
      <c r="N20420">
        <v>0</v>
      </c>
      <c r="O20420">
        <v>0</v>
      </c>
      <c r="P20420">
        <v>0</v>
      </c>
      <c r="Q20420" t="s">
        <v>24</v>
      </c>
      <c r="R20420" t="s">
        <v>2671</v>
      </c>
      <c r="S20420" t="s">
        <v>1000</v>
      </c>
      <c r="T20420" t="s">
        <v>25</v>
      </c>
      <c r="U20420" t="s">
        <v>27</v>
      </c>
      <c r="V20420" t="s">
        <v>2650</v>
      </c>
      <c r="W20420" t="s">
        <v>257</v>
      </c>
      <c r="X20420" t="s">
        <v>430</v>
      </c>
      <c r="Y20420" t="s">
        <v>1001</v>
      </c>
      <c r="Z20420">
        <v>360700</v>
      </c>
    </row>
    <row r="20421" spans="1:26" x14ac:dyDescent="0.25">
      <c r="A20421" t="s">
        <v>1716</v>
      </c>
      <c r="B20421" t="s">
        <v>235</v>
      </c>
      <c r="C20421" t="s">
        <v>21</v>
      </c>
      <c r="D20421">
        <v>2</v>
      </c>
      <c r="E20421">
        <v>1</v>
      </c>
      <c r="F20421" s="7">
        <v>37754</v>
      </c>
      <c r="G20421" s="5">
        <v>0.84305555555555556</v>
      </c>
      <c r="H20421" t="str">
        <f t="shared" si="319"/>
        <v>Night</v>
      </c>
      <c r="I20421" t="s">
        <v>47</v>
      </c>
      <c r="J20421" t="s">
        <v>26</v>
      </c>
      <c r="K20421" t="s">
        <v>26</v>
      </c>
      <c r="L20421">
        <v>0</v>
      </c>
      <c r="M20421">
        <v>0</v>
      </c>
      <c r="N20421">
        <v>0</v>
      </c>
      <c r="O20421">
        <v>0</v>
      </c>
      <c r="P20421">
        <v>0</v>
      </c>
      <c r="Q20421" t="s">
        <v>24</v>
      </c>
      <c r="R20421" t="s">
        <v>2671</v>
      </c>
      <c r="S20421" t="s">
        <v>346</v>
      </c>
      <c r="T20421" t="s">
        <v>25</v>
      </c>
      <c r="U20421" t="s">
        <v>27</v>
      </c>
      <c r="V20421" t="s">
        <v>2650</v>
      </c>
      <c r="W20421" t="s">
        <v>257</v>
      </c>
      <c r="X20421" t="s">
        <v>430</v>
      </c>
      <c r="Y20421" t="s">
        <v>395</v>
      </c>
      <c r="Z20421">
        <v>302394</v>
      </c>
    </row>
    <row r="20422" spans="1:26" x14ac:dyDescent="0.25">
      <c r="A20422" t="s">
        <v>1716</v>
      </c>
      <c r="B20422" t="s">
        <v>235</v>
      </c>
      <c r="C20422" t="s">
        <v>21</v>
      </c>
      <c r="D20422">
        <v>2</v>
      </c>
      <c r="E20422">
        <v>1</v>
      </c>
      <c r="F20422" s="7">
        <v>38606</v>
      </c>
      <c r="G20422" s="5">
        <v>0.8125</v>
      </c>
      <c r="H20422" t="str">
        <f t="shared" si="319"/>
        <v>Night</v>
      </c>
      <c r="I20422" t="s">
        <v>47</v>
      </c>
      <c r="J20422" t="s">
        <v>26</v>
      </c>
      <c r="K20422" t="s">
        <v>26</v>
      </c>
      <c r="L20422">
        <v>0</v>
      </c>
      <c r="M20422">
        <v>0</v>
      </c>
      <c r="N20422">
        <v>0</v>
      </c>
      <c r="O20422">
        <v>0</v>
      </c>
      <c r="P20422">
        <v>0</v>
      </c>
      <c r="Q20422" t="s">
        <v>24</v>
      </c>
      <c r="R20422" t="s">
        <v>2671</v>
      </c>
      <c r="S20422" t="s">
        <v>344</v>
      </c>
      <c r="T20422" t="s">
        <v>25</v>
      </c>
      <c r="U20422" t="s">
        <v>27</v>
      </c>
      <c r="V20422" t="s">
        <v>2650</v>
      </c>
      <c r="W20422" t="s">
        <v>257</v>
      </c>
      <c r="X20422" t="s">
        <v>430</v>
      </c>
      <c r="Y20422" t="s">
        <v>345</v>
      </c>
      <c r="Z20422">
        <v>209863</v>
      </c>
    </row>
    <row r="20423" spans="1:26" x14ac:dyDescent="0.25">
      <c r="A20423" t="s">
        <v>318</v>
      </c>
      <c r="B20423" t="s">
        <v>50</v>
      </c>
      <c r="C20423" t="s">
        <v>21</v>
      </c>
      <c r="D20423">
        <v>2</v>
      </c>
      <c r="E20423">
        <v>1</v>
      </c>
      <c r="F20423" s="7">
        <v>37991</v>
      </c>
      <c r="G20423" s="5">
        <v>0.39583333333333331</v>
      </c>
      <c r="H20423" t="str">
        <f t="shared" si="319"/>
        <v>Day</v>
      </c>
      <c r="I20423" t="s">
        <v>30</v>
      </c>
      <c r="J20423" t="s">
        <v>26</v>
      </c>
      <c r="K20423" t="s">
        <v>212</v>
      </c>
      <c r="L20423">
        <v>0</v>
      </c>
      <c r="M20423">
        <v>0</v>
      </c>
      <c r="N20423">
        <v>0</v>
      </c>
      <c r="O20423">
        <v>0</v>
      </c>
      <c r="P20423">
        <v>0</v>
      </c>
      <c r="Q20423" t="s">
        <v>24</v>
      </c>
      <c r="R20423" t="s">
        <v>2671</v>
      </c>
      <c r="S20423" t="s">
        <v>344</v>
      </c>
      <c r="T20423" t="s">
        <v>25</v>
      </c>
      <c r="U20423" t="s">
        <v>27</v>
      </c>
      <c r="V20423" t="s">
        <v>2650</v>
      </c>
      <c r="W20423" t="s">
        <v>257</v>
      </c>
      <c r="X20423" t="s">
        <v>430</v>
      </c>
      <c r="Y20423" t="s">
        <v>345</v>
      </c>
      <c r="Z20423">
        <v>316537</v>
      </c>
    </row>
    <row r="20424" spans="1:26" x14ac:dyDescent="0.25">
      <c r="A20424" t="s">
        <v>318</v>
      </c>
      <c r="B20424" t="s">
        <v>50</v>
      </c>
      <c r="C20424" t="s">
        <v>21</v>
      </c>
      <c r="D20424">
        <v>2</v>
      </c>
      <c r="E20424">
        <v>1</v>
      </c>
      <c r="F20424" s="7">
        <v>38731</v>
      </c>
      <c r="G20424" s="5">
        <v>0.63888888888888895</v>
      </c>
      <c r="H20424" t="str">
        <f t="shared" si="319"/>
        <v>Day</v>
      </c>
      <c r="I20424" t="s">
        <v>47</v>
      </c>
      <c r="J20424" t="s">
        <v>26</v>
      </c>
      <c r="K20424" t="s">
        <v>26</v>
      </c>
      <c r="L20424">
        <v>0</v>
      </c>
      <c r="M20424">
        <v>0</v>
      </c>
      <c r="N20424">
        <v>0</v>
      </c>
      <c r="O20424">
        <v>0</v>
      </c>
      <c r="P20424">
        <v>0</v>
      </c>
      <c r="Q20424" t="s">
        <v>24</v>
      </c>
      <c r="R20424" t="s">
        <v>554</v>
      </c>
      <c r="S20424" t="s">
        <v>554</v>
      </c>
      <c r="T20424" t="s">
        <v>25</v>
      </c>
      <c r="U20424" t="s">
        <v>27</v>
      </c>
      <c r="V20424" t="s">
        <v>2658</v>
      </c>
      <c r="W20424" t="s">
        <v>257</v>
      </c>
      <c r="X20424" t="s">
        <v>430</v>
      </c>
      <c r="Y20424" t="s">
        <v>1838</v>
      </c>
      <c r="Z20424">
        <v>348229</v>
      </c>
    </row>
    <row r="20425" spans="1:26" x14ac:dyDescent="0.25">
      <c r="A20425" t="s">
        <v>318</v>
      </c>
      <c r="B20425" t="s">
        <v>50</v>
      </c>
      <c r="C20425" t="s">
        <v>21</v>
      </c>
      <c r="D20425">
        <v>2</v>
      </c>
      <c r="E20425">
        <v>1</v>
      </c>
      <c r="F20425" s="7">
        <v>40247</v>
      </c>
      <c r="G20425" s="5">
        <v>0.31944444444444448</v>
      </c>
      <c r="H20425" t="str">
        <f t="shared" si="319"/>
        <v>Day</v>
      </c>
      <c r="I20425" t="s">
        <v>56</v>
      </c>
      <c r="J20425" t="s">
        <v>122</v>
      </c>
      <c r="K20425" t="s">
        <v>26</v>
      </c>
      <c r="L20425">
        <v>0</v>
      </c>
      <c r="M20425">
        <v>0</v>
      </c>
      <c r="N20425">
        <v>0</v>
      </c>
      <c r="O20425">
        <v>0</v>
      </c>
      <c r="P20425">
        <v>0</v>
      </c>
      <c r="Q20425" t="s">
        <v>24</v>
      </c>
      <c r="R20425" t="s">
        <v>554</v>
      </c>
      <c r="S20425" t="s">
        <v>1227</v>
      </c>
      <c r="T20425" t="s">
        <v>25</v>
      </c>
      <c r="U20425" t="s">
        <v>27</v>
      </c>
      <c r="V20425" t="s">
        <v>2658</v>
      </c>
      <c r="W20425" t="s">
        <v>257</v>
      </c>
      <c r="X20425" t="s">
        <v>430</v>
      </c>
      <c r="Y20425" t="s">
        <v>1228</v>
      </c>
      <c r="Z20425">
        <v>255412</v>
      </c>
    </row>
    <row r="20426" spans="1:26" x14ac:dyDescent="0.25">
      <c r="A20426" t="s">
        <v>318</v>
      </c>
      <c r="B20426" t="s">
        <v>50</v>
      </c>
      <c r="C20426" t="s">
        <v>21</v>
      </c>
      <c r="D20426">
        <v>2</v>
      </c>
      <c r="E20426">
        <v>1</v>
      </c>
      <c r="F20426" s="7">
        <v>40332</v>
      </c>
      <c r="G20426" s="5">
        <v>0.30416666666666664</v>
      </c>
      <c r="H20426" t="str">
        <f t="shared" si="319"/>
        <v>Day</v>
      </c>
      <c r="I20426" t="s">
        <v>56</v>
      </c>
      <c r="J20426" t="s">
        <v>26</v>
      </c>
      <c r="K20426" t="s">
        <v>26</v>
      </c>
      <c r="L20426">
        <v>0</v>
      </c>
      <c r="M20426">
        <v>0</v>
      </c>
      <c r="N20426">
        <v>0</v>
      </c>
      <c r="O20426">
        <v>0</v>
      </c>
      <c r="P20426">
        <v>0</v>
      </c>
      <c r="Q20426" t="s">
        <v>24</v>
      </c>
      <c r="R20426" t="s">
        <v>554</v>
      </c>
      <c r="S20426" t="s">
        <v>1227</v>
      </c>
      <c r="T20426" t="s">
        <v>25</v>
      </c>
      <c r="U20426" t="s">
        <v>27</v>
      </c>
      <c r="V20426" t="s">
        <v>2658</v>
      </c>
      <c r="W20426" t="s">
        <v>257</v>
      </c>
      <c r="X20426" t="s">
        <v>430</v>
      </c>
      <c r="Y20426" t="s">
        <v>1228</v>
      </c>
      <c r="Z20426">
        <v>322441</v>
      </c>
    </row>
    <row r="20427" spans="1:26" x14ac:dyDescent="0.25">
      <c r="A20427" t="s">
        <v>318</v>
      </c>
      <c r="B20427" t="s">
        <v>50</v>
      </c>
      <c r="C20427" t="s">
        <v>21</v>
      </c>
      <c r="D20427">
        <v>1</v>
      </c>
      <c r="E20427">
        <v>1</v>
      </c>
      <c r="F20427" s="7">
        <v>41374</v>
      </c>
      <c r="G20427" s="5">
        <v>0.56874999999999998</v>
      </c>
      <c r="H20427" t="str">
        <f t="shared" si="319"/>
        <v>Day</v>
      </c>
      <c r="I20427" t="s">
        <v>56</v>
      </c>
      <c r="J20427" t="s">
        <v>122</v>
      </c>
      <c r="K20427" t="s">
        <v>26</v>
      </c>
      <c r="L20427">
        <v>0</v>
      </c>
      <c r="M20427">
        <v>0</v>
      </c>
      <c r="N20427">
        <v>0</v>
      </c>
      <c r="O20427">
        <v>0</v>
      </c>
      <c r="P20427">
        <v>0</v>
      </c>
      <c r="Q20427" t="s">
        <v>24</v>
      </c>
      <c r="R20427" t="s">
        <v>554</v>
      </c>
      <c r="S20427" t="s">
        <v>1227</v>
      </c>
      <c r="T20427" t="s">
        <v>25</v>
      </c>
      <c r="U20427" t="s">
        <v>27</v>
      </c>
      <c r="V20427" t="s">
        <v>2658</v>
      </c>
      <c r="W20427" t="s">
        <v>257</v>
      </c>
      <c r="X20427" t="s">
        <v>430</v>
      </c>
      <c r="Y20427" t="s">
        <v>1228</v>
      </c>
      <c r="Z20427">
        <v>337547</v>
      </c>
    </row>
    <row r="20428" spans="1:26" x14ac:dyDescent="0.25">
      <c r="A20428" t="s">
        <v>318</v>
      </c>
      <c r="B20428" t="s">
        <v>50</v>
      </c>
      <c r="C20428" t="s">
        <v>21</v>
      </c>
      <c r="D20428">
        <v>2</v>
      </c>
      <c r="E20428">
        <v>1</v>
      </c>
      <c r="F20428" s="7">
        <v>36791</v>
      </c>
      <c r="G20428" s="5">
        <v>0.61805555555555558</v>
      </c>
      <c r="H20428" t="str">
        <f t="shared" si="319"/>
        <v>Day</v>
      </c>
      <c r="I20428" t="s">
        <v>47</v>
      </c>
      <c r="J20428" t="s">
        <v>26</v>
      </c>
      <c r="K20428" t="s">
        <v>26</v>
      </c>
      <c r="L20428">
        <v>0</v>
      </c>
      <c r="M20428">
        <v>0</v>
      </c>
      <c r="N20428">
        <v>0</v>
      </c>
      <c r="O20428">
        <v>0</v>
      </c>
      <c r="P20428">
        <v>0</v>
      </c>
      <c r="Q20428" t="s">
        <v>24</v>
      </c>
      <c r="R20428" t="s">
        <v>554</v>
      </c>
      <c r="S20428" t="s">
        <v>1227</v>
      </c>
      <c r="T20428" t="s">
        <v>25</v>
      </c>
      <c r="U20428" t="s">
        <v>27</v>
      </c>
      <c r="V20428" t="s">
        <v>2658</v>
      </c>
      <c r="W20428" t="s">
        <v>257</v>
      </c>
      <c r="X20428" t="s">
        <v>430</v>
      </c>
      <c r="Y20428" t="s">
        <v>1228</v>
      </c>
      <c r="Z20428">
        <v>350136</v>
      </c>
    </row>
    <row r="20429" spans="1:26" x14ac:dyDescent="0.25">
      <c r="A20429" t="s">
        <v>318</v>
      </c>
      <c r="B20429" t="s">
        <v>50</v>
      </c>
      <c r="C20429" t="s">
        <v>21</v>
      </c>
      <c r="D20429">
        <v>2</v>
      </c>
      <c r="E20429">
        <v>1</v>
      </c>
      <c r="F20429" s="7">
        <v>40321</v>
      </c>
      <c r="G20429" s="5">
        <v>0.69444444444444453</v>
      </c>
      <c r="H20429" t="str">
        <f t="shared" si="319"/>
        <v>Day</v>
      </c>
      <c r="I20429" t="s">
        <v>30</v>
      </c>
      <c r="J20429" t="s">
        <v>26</v>
      </c>
      <c r="K20429" t="s">
        <v>26</v>
      </c>
      <c r="L20429">
        <v>0</v>
      </c>
      <c r="M20429">
        <v>0</v>
      </c>
      <c r="N20429">
        <v>0</v>
      </c>
      <c r="O20429">
        <v>0</v>
      </c>
      <c r="P20429">
        <v>0</v>
      </c>
      <c r="Q20429" t="s">
        <v>24</v>
      </c>
      <c r="R20429" t="s">
        <v>1216</v>
      </c>
      <c r="S20429" t="s">
        <v>1214</v>
      </c>
      <c r="T20429" t="s">
        <v>25</v>
      </c>
      <c r="U20429" t="s">
        <v>27</v>
      </c>
      <c r="V20429" t="s">
        <v>2650</v>
      </c>
      <c r="W20429" t="s">
        <v>257</v>
      </c>
      <c r="X20429" t="s">
        <v>430</v>
      </c>
      <c r="Y20429" t="s">
        <v>1215</v>
      </c>
      <c r="Z20429">
        <v>269356</v>
      </c>
    </row>
    <row r="20430" spans="1:26" x14ac:dyDescent="0.25">
      <c r="A20430" t="s">
        <v>318</v>
      </c>
      <c r="B20430" t="s">
        <v>50</v>
      </c>
      <c r="C20430" t="s">
        <v>21</v>
      </c>
      <c r="D20430">
        <v>2</v>
      </c>
      <c r="E20430">
        <v>1</v>
      </c>
      <c r="F20430" s="7">
        <v>40058</v>
      </c>
      <c r="G20430" s="5">
        <v>0.40833333333333338</v>
      </c>
      <c r="H20430" t="str">
        <f t="shared" si="319"/>
        <v>Day</v>
      </c>
      <c r="I20430" t="s">
        <v>36</v>
      </c>
      <c r="J20430" t="s">
        <v>26</v>
      </c>
      <c r="K20430" t="s">
        <v>26</v>
      </c>
      <c r="L20430">
        <v>0</v>
      </c>
      <c r="M20430">
        <v>0</v>
      </c>
      <c r="N20430">
        <v>0</v>
      </c>
      <c r="O20430">
        <v>0</v>
      </c>
      <c r="P20430">
        <v>0</v>
      </c>
      <c r="Q20430" t="s">
        <v>24</v>
      </c>
      <c r="R20430" t="s">
        <v>166</v>
      </c>
      <c r="S20430" t="s">
        <v>438</v>
      </c>
      <c r="T20430" t="s">
        <v>25</v>
      </c>
      <c r="U20430" t="s">
        <v>27</v>
      </c>
      <c r="V20430" t="s">
        <v>2653</v>
      </c>
      <c r="W20430" t="s">
        <v>257</v>
      </c>
      <c r="X20430" t="s">
        <v>430</v>
      </c>
      <c r="Y20430" t="s">
        <v>439</v>
      </c>
      <c r="Z20430">
        <v>321841</v>
      </c>
    </row>
    <row r="20431" spans="1:26" x14ac:dyDescent="0.25">
      <c r="A20431" t="s">
        <v>318</v>
      </c>
      <c r="B20431" t="s">
        <v>50</v>
      </c>
      <c r="C20431" t="s">
        <v>21</v>
      </c>
      <c r="D20431">
        <v>2</v>
      </c>
      <c r="E20431">
        <v>1</v>
      </c>
      <c r="F20431" s="7">
        <v>39170</v>
      </c>
      <c r="G20431" s="5">
        <v>6.9444444444444447E-4</v>
      </c>
      <c r="H20431" t="str">
        <f t="shared" si="319"/>
        <v>Night</v>
      </c>
      <c r="I20431" t="s">
        <v>30</v>
      </c>
      <c r="J20431" t="s">
        <v>26</v>
      </c>
      <c r="K20431" t="s">
        <v>26</v>
      </c>
      <c r="L20431">
        <v>0</v>
      </c>
      <c r="M20431">
        <v>0</v>
      </c>
      <c r="N20431">
        <v>0</v>
      </c>
      <c r="O20431">
        <v>0</v>
      </c>
      <c r="P20431">
        <v>0</v>
      </c>
      <c r="Q20431" t="s">
        <v>24</v>
      </c>
      <c r="R20431" t="s">
        <v>2664</v>
      </c>
      <c r="S20431" t="s">
        <v>568</v>
      </c>
      <c r="T20431" t="s">
        <v>25</v>
      </c>
      <c r="U20431" t="s">
        <v>27</v>
      </c>
      <c r="V20431" t="s">
        <v>2664</v>
      </c>
      <c r="W20431" t="s">
        <v>257</v>
      </c>
      <c r="X20431" t="s">
        <v>430</v>
      </c>
      <c r="Y20431" t="s">
        <v>569</v>
      </c>
      <c r="Z20431">
        <v>201376</v>
      </c>
    </row>
    <row r="20432" spans="1:26" x14ac:dyDescent="0.25">
      <c r="A20432" t="s">
        <v>318</v>
      </c>
      <c r="B20432" t="s">
        <v>50</v>
      </c>
      <c r="C20432" t="s">
        <v>21</v>
      </c>
      <c r="D20432">
        <v>2</v>
      </c>
      <c r="E20432">
        <v>1</v>
      </c>
      <c r="F20432" s="7">
        <v>38471</v>
      </c>
      <c r="G20432" s="5">
        <v>0.54166666666666663</v>
      </c>
      <c r="H20432" t="str">
        <f t="shared" si="319"/>
        <v>Day</v>
      </c>
      <c r="I20432" t="s">
        <v>36</v>
      </c>
      <c r="J20432" t="s">
        <v>26</v>
      </c>
      <c r="K20432" t="s">
        <v>26</v>
      </c>
      <c r="L20432">
        <v>0</v>
      </c>
      <c r="M20432">
        <v>0</v>
      </c>
      <c r="N20432">
        <v>0</v>
      </c>
      <c r="O20432">
        <v>0</v>
      </c>
      <c r="P20432">
        <v>0</v>
      </c>
      <c r="Q20432" t="s">
        <v>24</v>
      </c>
      <c r="R20432" t="s">
        <v>2664</v>
      </c>
      <c r="S20432" t="s">
        <v>568</v>
      </c>
      <c r="T20432" t="s">
        <v>25</v>
      </c>
      <c r="U20432" t="s">
        <v>27</v>
      </c>
      <c r="V20432" t="s">
        <v>2664</v>
      </c>
      <c r="W20432" t="s">
        <v>257</v>
      </c>
      <c r="X20432" t="s">
        <v>430</v>
      </c>
      <c r="Y20432" t="s">
        <v>569</v>
      </c>
      <c r="Z20432">
        <v>217305</v>
      </c>
    </row>
    <row r="20433" spans="1:26" x14ac:dyDescent="0.25">
      <c r="A20433" t="s">
        <v>318</v>
      </c>
      <c r="B20433" t="s">
        <v>50</v>
      </c>
      <c r="C20433" t="s">
        <v>21</v>
      </c>
      <c r="D20433">
        <v>1</v>
      </c>
      <c r="E20433">
        <v>1</v>
      </c>
      <c r="F20433" s="7">
        <v>40440</v>
      </c>
      <c r="G20433" s="5">
        <v>0.48958333333333331</v>
      </c>
      <c r="H20433" t="str">
        <f t="shared" si="319"/>
        <v>Day</v>
      </c>
      <c r="I20433" t="s">
        <v>36</v>
      </c>
      <c r="J20433" t="s">
        <v>125</v>
      </c>
      <c r="K20433" t="s">
        <v>26</v>
      </c>
      <c r="L20433">
        <v>0</v>
      </c>
      <c r="M20433">
        <v>0</v>
      </c>
      <c r="N20433">
        <v>0</v>
      </c>
      <c r="O20433">
        <v>0</v>
      </c>
      <c r="P20433">
        <v>0</v>
      </c>
      <c r="Q20433" t="s">
        <v>24</v>
      </c>
      <c r="R20433" t="s">
        <v>2666</v>
      </c>
      <c r="S20433" t="s">
        <v>481</v>
      </c>
      <c r="T20433" t="s">
        <v>25</v>
      </c>
      <c r="U20433" t="s">
        <v>27</v>
      </c>
      <c r="V20433" t="s">
        <v>2665</v>
      </c>
      <c r="W20433" t="s">
        <v>257</v>
      </c>
      <c r="X20433" t="s">
        <v>430</v>
      </c>
      <c r="Y20433" t="s">
        <v>482</v>
      </c>
      <c r="Z20433">
        <v>242717</v>
      </c>
    </row>
    <row r="20434" spans="1:26" x14ac:dyDescent="0.25">
      <c r="A20434" t="s">
        <v>318</v>
      </c>
      <c r="B20434" t="s">
        <v>50</v>
      </c>
      <c r="C20434" t="s">
        <v>21</v>
      </c>
      <c r="D20434">
        <v>2</v>
      </c>
      <c r="E20434">
        <v>1</v>
      </c>
      <c r="F20434" s="7">
        <v>38520</v>
      </c>
      <c r="G20434" s="5">
        <v>0.4861111111111111</v>
      </c>
      <c r="H20434" t="str">
        <f t="shared" si="319"/>
        <v>Day</v>
      </c>
      <c r="I20434" t="s">
        <v>36</v>
      </c>
      <c r="J20434" t="s">
        <v>26</v>
      </c>
      <c r="K20434" t="s">
        <v>26</v>
      </c>
      <c r="L20434">
        <v>0</v>
      </c>
      <c r="M20434">
        <v>0</v>
      </c>
      <c r="N20434">
        <v>0</v>
      </c>
      <c r="O20434">
        <v>0</v>
      </c>
      <c r="P20434">
        <v>0</v>
      </c>
      <c r="Q20434" t="s">
        <v>24</v>
      </c>
      <c r="R20434" t="s">
        <v>2666</v>
      </c>
      <c r="S20434" t="s">
        <v>481</v>
      </c>
      <c r="T20434" t="s">
        <v>25</v>
      </c>
      <c r="U20434" t="s">
        <v>27</v>
      </c>
      <c r="V20434" t="s">
        <v>2665</v>
      </c>
      <c r="W20434" t="s">
        <v>257</v>
      </c>
      <c r="X20434" t="s">
        <v>430</v>
      </c>
      <c r="Y20434" t="s">
        <v>482</v>
      </c>
      <c r="Z20434">
        <v>354346</v>
      </c>
    </row>
    <row r="20435" spans="1:26" x14ac:dyDescent="0.25">
      <c r="A20435" t="s">
        <v>318</v>
      </c>
      <c r="B20435" t="s">
        <v>50</v>
      </c>
      <c r="C20435" t="s">
        <v>21</v>
      </c>
      <c r="D20435">
        <v>2</v>
      </c>
      <c r="E20435">
        <v>1</v>
      </c>
      <c r="F20435" s="7">
        <v>38146</v>
      </c>
      <c r="G20435" s="5">
        <v>0.84027777777777779</v>
      </c>
      <c r="H20435" t="str">
        <f t="shared" si="319"/>
        <v>Night</v>
      </c>
      <c r="I20435" t="s">
        <v>56</v>
      </c>
      <c r="J20435" t="s">
        <v>122</v>
      </c>
      <c r="K20435" t="s">
        <v>143</v>
      </c>
      <c r="L20435">
        <v>0</v>
      </c>
      <c r="M20435">
        <v>0</v>
      </c>
      <c r="N20435">
        <v>0</v>
      </c>
      <c r="O20435">
        <v>0</v>
      </c>
      <c r="P20435">
        <v>0</v>
      </c>
      <c r="Q20435" t="s">
        <v>24</v>
      </c>
      <c r="R20435" t="s">
        <v>2671</v>
      </c>
      <c r="S20435" t="s">
        <v>346</v>
      </c>
      <c r="T20435" t="s">
        <v>25</v>
      </c>
      <c r="U20435" t="s">
        <v>27</v>
      </c>
      <c r="V20435" t="s">
        <v>2650</v>
      </c>
      <c r="W20435" t="s">
        <v>257</v>
      </c>
      <c r="X20435" t="s">
        <v>430</v>
      </c>
      <c r="Y20435" t="s">
        <v>395</v>
      </c>
      <c r="Z20435">
        <v>211892</v>
      </c>
    </row>
    <row r="20436" spans="1:26" x14ac:dyDescent="0.25">
      <c r="A20436" t="s">
        <v>318</v>
      </c>
      <c r="B20436" t="s">
        <v>50</v>
      </c>
      <c r="C20436" t="s">
        <v>21</v>
      </c>
      <c r="D20436">
        <v>2</v>
      </c>
      <c r="E20436">
        <v>1</v>
      </c>
      <c r="F20436" s="7">
        <v>40195</v>
      </c>
      <c r="G20436" s="5">
        <v>0.72569444444444453</v>
      </c>
      <c r="H20436" t="str">
        <f t="shared" si="319"/>
        <v>Day</v>
      </c>
      <c r="I20436" t="s">
        <v>36</v>
      </c>
      <c r="J20436" t="s">
        <v>26</v>
      </c>
      <c r="K20436" t="s">
        <v>26</v>
      </c>
      <c r="L20436">
        <v>0</v>
      </c>
      <c r="M20436">
        <v>0</v>
      </c>
      <c r="N20436">
        <v>0</v>
      </c>
      <c r="O20436">
        <v>0</v>
      </c>
      <c r="P20436">
        <v>0</v>
      </c>
      <c r="Q20436" t="s">
        <v>24</v>
      </c>
      <c r="R20436" t="s">
        <v>554</v>
      </c>
      <c r="S20436" t="s">
        <v>552</v>
      </c>
      <c r="T20436" t="s">
        <v>25</v>
      </c>
      <c r="U20436" t="s">
        <v>27</v>
      </c>
      <c r="V20436" t="s">
        <v>2658</v>
      </c>
      <c r="W20436" t="s">
        <v>257</v>
      </c>
      <c r="X20436" t="s">
        <v>430</v>
      </c>
      <c r="Y20436" t="s">
        <v>553</v>
      </c>
      <c r="Z20436">
        <v>209811</v>
      </c>
    </row>
    <row r="20437" spans="1:26" x14ac:dyDescent="0.25">
      <c r="A20437" t="s">
        <v>969</v>
      </c>
      <c r="B20437" t="s">
        <v>369</v>
      </c>
      <c r="C20437" t="s">
        <v>21</v>
      </c>
      <c r="D20437">
        <v>2</v>
      </c>
      <c r="E20437">
        <v>1</v>
      </c>
      <c r="F20437" s="7">
        <v>40096</v>
      </c>
      <c r="G20437" s="5">
        <v>0.44791666666666669</v>
      </c>
      <c r="H20437" t="str">
        <f t="shared" si="319"/>
        <v>Day</v>
      </c>
      <c r="J20437" t="s">
        <v>26</v>
      </c>
      <c r="K20437" t="s">
        <v>26</v>
      </c>
      <c r="L20437">
        <v>0</v>
      </c>
      <c r="M20437">
        <v>0</v>
      </c>
      <c r="N20437">
        <v>0</v>
      </c>
      <c r="O20437">
        <v>10</v>
      </c>
      <c r="P20437">
        <v>0</v>
      </c>
      <c r="Q20437" t="s">
        <v>24</v>
      </c>
      <c r="R20437" t="s">
        <v>166</v>
      </c>
      <c r="S20437" t="s">
        <v>438</v>
      </c>
      <c r="T20437" t="s">
        <v>25</v>
      </c>
      <c r="U20437" t="s">
        <v>27</v>
      </c>
      <c r="V20437" t="s">
        <v>2653</v>
      </c>
      <c r="W20437" t="s">
        <v>257</v>
      </c>
      <c r="X20437" t="s">
        <v>430</v>
      </c>
      <c r="Y20437" t="s">
        <v>439</v>
      </c>
      <c r="Z20437">
        <v>206812</v>
      </c>
    </row>
    <row r="20438" spans="1:26" x14ac:dyDescent="0.25">
      <c r="A20438" t="s">
        <v>969</v>
      </c>
      <c r="B20438" t="s">
        <v>369</v>
      </c>
      <c r="C20438" t="s">
        <v>21</v>
      </c>
      <c r="D20438">
        <v>2</v>
      </c>
      <c r="E20438">
        <v>1</v>
      </c>
      <c r="F20438" s="7">
        <v>40092</v>
      </c>
      <c r="G20438" s="5">
        <v>4.1666666666666666E-3</v>
      </c>
      <c r="H20438" t="str">
        <f t="shared" si="319"/>
        <v>Night</v>
      </c>
      <c r="I20438" t="s">
        <v>30</v>
      </c>
      <c r="J20438" t="s">
        <v>26</v>
      </c>
      <c r="K20438" t="s">
        <v>212</v>
      </c>
      <c r="L20438">
        <v>0</v>
      </c>
      <c r="M20438">
        <v>0</v>
      </c>
      <c r="N20438">
        <v>0</v>
      </c>
      <c r="O20438">
        <v>10</v>
      </c>
      <c r="P20438">
        <v>0</v>
      </c>
      <c r="Q20438" t="s">
        <v>24</v>
      </c>
      <c r="R20438" t="s">
        <v>208</v>
      </c>
      <c r="S20438" t="s">
        <v>479</v>
      </c>
      <c r="T20438" t="s">
        <v>25</v>
      </c>
      <c r="U20438" t="s">
        <v>27</v>
      </c>
      <c r="V20438" t="s">
        <v>208</v>
      </c>
      <c r="W20438" t="s">
        <v>257</v>
      </c>
      <c r="X20438" t="s">
        <v>430</v>
      </c>
      <c r="Y20438" t="s">
        <v>480</v>
      </c>
      <c r="Z20438">
        <v>201326</v>
      </c>
    </row>
    <row r="20439" spans="1:26" x14ac:dyDescent="0.25">
      <c r="A20439" t="s">
        <v>969</v>
      </c>
      <c r="B20439" t="s">
        <v>369</v>
      </c>
      <c r="C20439" t="s">
        <v>21</v>
      </c>
      <c r="D20439">
        <v>1</v>
      </c>
      <c r="E20439">
        <v>1</v>
      </c>
      <c r="F20439" s="7">
        <v>38112</v>
      </c>
      <c r="G20439" s="5">
        <v>0.33333333333333331</v>
      </c>
      <c r="H20439" t="str">
        <f t="shared" si="319"/>
        <v>Day</v>
      </c>
      <c r="I20439" t="s">
        <v>47</v>
      </c>
      <c r="J20439" t="s">
        <v>114</v>
      </c>
      <c r="K20439" t="s">
        <v>26</v>
      </c>
      <c r="L20439">
        <v>0</v>
      </c>
      <c r="M20439">
        <v>0</v>
      </c>
      <c r="N20439">
        <v>0</v>
      </c>
      <c r="O20439">
        <v>10</v>
      </c>
      <c r="P20439">
        <v>0</v>
      </c>
      <c r="Q20439" t="s">
        <v>24</v>
      </c>
      <c r="R20439" t="s">
        <v>2666</v>
      </c>
      <c r="S20439" t="s">
        <v>481</v>
      </c>
      <c r="T20439" t="s">
        <v>25</v>
      </c>
      <c r="U20439" t="s">
        <v>64</v>
      </c>
      <c r="V20439" t="s">
        <v>2665</v>
      </c>
      <c r="W20439" t="s">
        <v>257</v>
      </c>
      <c r="X20439" t="s">
        <v>430</v>
      </c>
      <c r="Y20439" t="s">
        <v>482</v>
      </c>
      <c r="Z20439">
        <v>213133</v>
      </c>
    </row>
    <row r="20440" spans="1:26" x14ac:dyDescent="0.25">
      <c r="A20440" t="s">
        <v>969</v>
      </c>
      <c r="B20440" t="s">
        <v>369</v>
      </c>
      <c r="C20440" t="s">
        <v>21</v>
      </c>
      <c r="D20440">
        <v>2</v>
      </c>
      <c r="E20440">
        <v>1</v>
      </c>
      <c r="F20440" s="7">
        <v>41025</v>
      </c>
      <c r="G20440" s="5">
        <v>0.4375</v>
      </c>
      <c r="H20440" t="str">
        <f t="shared" si="319"/>
        <v>Day</v>
      </c>
      <c r="I20440" t="s">
        <v>56</v>
      </c>
      <c r="J20440" t="s">
        <v>26</v>
      </c>
      <c r="K20440" t="s">
        <v>26</v>
      </c>
      <c r="L20440">
        <v>0</v>
      </c>
      <c r="M20440">
        <v>0</v>
      </c>
      <c r="N20440">
        <v>0</v>
      </c>
      <c r="O20440">
        <v>200</v>
      </c>
      <c r="P20440">
        <v>0</v>
      </c>
      <c r="Q20440" t="s">
        <v>24</v>
      </c>
      <c r="R20440" t="s">
        <v>197</v>
      </c>
      <c r="S20440" t="s">
        <v>406</v>
      </c>
      <c r="T20440" t="s">
        <v>25</v>
      </c>
      <c r="U20440" t="s">
        <v>27</v>
      </c>
      <c r="V20440" t="s">
        <v>2650</v>
      </c>
      <c r="W20440" t="s">
        <v>257</v>
      </c>
      <c r="X20440" t="s">
        <v>430</v>
      </c>
      <c r="Y20440" t="s">
        <v>407</v>
      </c>
      <c r="Z20440">
        <v>205741</v>
      </c>
    </row>
    <row r="20441" spans="1:26" x14ac:dyDescent="0.25">
      <c r="A20441" t="s">
        <v>969</v>
      </c>
      <c r="B20441" t="s">
        <v>369</v>
      </c>
      <c r="C20441" t="s">
        <v>21</v>
      </c>
      <c r="D20441">
        <v>2</v>
      </c>
      <c r="E20441">
        <v>1</v>
      </c>
      <c r="F20441" s="7">
        <v>41863</v>
      </c>
      <c r="G20441" s="5">
        <v>0.75</v>
      </c>
      <c r="H20441" t="str">
        <f t="shared" si="319"/>
        <v>Night</v>
      </c>
      <c r="I20441" t="s">
        <v>47</v>
      </c>
      <c r="J20441" t="s">
        <v>26</v>
      </c>
      <c r="K20441" t="s">
        <v>26</v>
      </c>
      <c r="L20441">
        <v>0</v>
      </c>
      <c r="M20441">
        <v>0</v>
      </c>
      <c r="N20441">
        <v>0</v>
      </c>
      <c r="O20441">
        <v>0</v>
      </c>
      <c r="P20441">
        <v>0</v>
      </c>
      <c r="Q20441" t="s">
        <v>24</v>
      </c>
      <c r="R20441" t="s">
        <v>166</v>
      </c>
      <c r="S20441" t="s">
        <v>166</v>
      </c>
      <c r="T20441" t="s">
        <v>25</v>
      </c>
      <c r="U20441" t="s">
        <v>27</v>
      </c>
      <c r="V20441" t="s">
        <v>2653</v>
      </c>
      <c r="W20441" t="s">
        <v>257</v>
      </c>
      <c r="X20441" t="s">
        <v>430</v>
      </c>
      <c r="Y20441" t="s">
        <v>167</v>
      </c>
      <c r="Z20441">
        <v>202955</v>
      </c>
    </row>
    <row r="20442" spans="1:26" x14ac:dyDescent="0.25">
      <c r="A20442" t="s">
        <v>969</v>
      </c>
      <c r="B20442" t="s">
        <v>369</v>
      </c>
      <c r="C20442" t="s">
        <v>21</v>
      </c>
      <c r="D20442">
        <v>2</v>
      </c>
      <c r="E20442">
        <v>1</v>
      </c>
      <c r="F20442" s="7">
        <v>37494</v>
      </c>
      <c r="G20442" s="5">
        <v>2.0833333333333332E-2</v>
      </c>
      <c r="H20442" t="str">
        <f t="shared" si="319"/>
        <v>Night</v>
      </c>
      <c r="I20442" t="s">
        <v>47</v>
      </c>
      <c r="J20442" t="s">
        <v>26</v>
      </c>
      <c r="K20442" t="s">
        <v>26</v>
      </c>
      <c r="L20442">
        <v>0</v>
      </c>
      <c r="M20442">
        <v>0</v>
      </c>
      <c r="N20442">
        <v>0</v>
      </c>
      <c r="O20442">
        <v>0</v>
      </c>
      <c r="P20442">
        <v>0</v>
      </c>
      <c r="Q20442" t="s">
        <v>24</v>
      </c>
      <c r="R20442" t="s">
        <v>295</v>
      </c>
      <c r="S20442" t="s">
        <v>2286</v>
      </c>
      <c r="T20442" t="s">
        <v>25</v>
      </c>
      <c r="U20442" t="s">
        <v>27</v>
      </c>
      <c r="V20442" t="s">
        <v>2652</v>
      </c>
      <c r="W20442" t="s">
        <v>257</v>
      </c>
      <c r="X20442" t="s">
        <v>430</v>
      </c>
      <c r="Y20442" t="s">
        <v>2287</v>
      </c>
      <c r="Z20442">
        <v>351996</v>
      </c>
    </row>
    <row r="20443" spans="1:26" x14ac:dyDescent="0.25">
      <c r="A20443" t="s">
        <v>969</v>
      </c>
      <c r="B20443" t="s">
        <v>369</v>
      </c>
      <c r="C20443" t="s">
        <v>21</v>
      </c>
      <c r="D20443">
        <v>0</v>
      </c>
      <c r="E20443">
        <v>1</v>
      </c>
      <c r="F20443" s="7">
        <v>40805</v>
      </c>
      <c r="G20443" s="5">
        <v>2.9166666666666664E-2</v>
      </c>
      <c r="H20443" t="str">
        <f t="shared" si="319"/>
        <v>Night</v>
      </c>
      <c r="I20443" t="s">
        <v>47</v>
      </c>
      <c r="J20443" t="s">
        <v>26</v>
      </c>
      <c r="K20443" t="s">
        <v>26</v>
      </c>
      <c r="L20443">
        <v>0</v>
      </c>
      <c r="M20443">
        <v>0</v>
      </c>
      <c r="N20443">
        <v>0</v>
      </c>
      <c r="O20443">
        <v>0</v>
      </c>
      <c r="P20443">
        <v>0</v>
      </c>
      <c r="Q20443" t="s">
        <v>24</v>
      </c>
      <c r="R20443" t="s">
        <v>197</v>
      </c>
      <c r="S20443" t="s">
        <v>406</v>
      </c>
      <c r="T20443" t="s">
        <v>25</v>
      </c>
      <c r="U20443" t="s">
        <v>27</v>
      </c>
      <c r="V20443" t="s">
        <v>2650</v>
      </c>
      <c r="W20443" t="s">
        <v>257</v>
      </c>
      <c r="X20443" t="s">
        <v>430</v>
      </c>
      <c r="Y20443" t="s">
        <v>407</v>
      </c>
      <c r="Z20443">
        <v>211130</v>
      </c>
    </row>
    <row r="20444" spans="1:26" x14ac:dyDescent="0.25">
      <c r="A20444" t="s">
        <v>969</v>
      </c>
      <c r="B20444" t="s">
        <v>369</v>
      </c>
      <c r="C20444" t="s">
        <v>21</v>
      </c>
      <c r="D20444">
        <v>0</v>
      </c>
      <c r="E20444">
        <v>1</v>
      </c>
      <c r="F20444" s="7">
        <v>41486</v>
      </c>
      <c r="G20444" s="5">
        <v>0.45833333333333331</v>
      </c>
      <c r="H20444" t="str">
        <f t="shared" si="319"/>
        <v>Day</v>
      </c>
      <c r="I20444" t="s">
        <v>56</v>
      </c>
      <c r="J20444" t="s">
        <v>26</v>
      </c>
      <c r="K20444" t="s">
        <v>26</v>
      </c>
      <c r="L20444">
        <v>0</v>
      </c>
      <c r="M20444">
        <v>0</v>
      </c>
      <c r="N20444">
        <v>0</v>
      </c>
      <c r="O20444">
        <v>0</v>
      </c>
      <c r="P20444">
        <v>0</v>
      </c>
      <c r="Q20444" t="s">
        <v>24</v>
      </c>
      <c r="R20444" t="s">
        <v>166</v>
      </c>
      <c r="S20444" t="s">
        <v>438</v>
      </c>
      <c r="T20444" t="s">
        <v>25</v>
      </c>
      <c r="U20444" t="s">
        <v>27</v>
      </c>
      <c r="V20444" t="s">
        <v>2653</v>
      </c>
      <c r="W20444" t="s">
        <v>257</v>
      </c>
      <c r="X20444" t="s">
        <v>430</v>
      </c>
      <c r="Y20444" t="s">
        <v>439</v>
      </c>
      <c r="Z20444">
        <v>212145</v>
      </c>
    </row>
    <row r="20445" spans="1:26" x14ac:dyDescent="0.25">
      <c r="A20445" t="s">
        <v>969</v>
      </c>
      <c r="B20445" t="s">
        <v>369</v>
      </c>
      <c r="C20445" t="s">
        <v>21</v>
      </c>
      <c r="D20445">
        <v>2</v>
      </c>
      <c r="E20445">
        <v>1</v>
      </c>
      <c r="F20445" s="7">
        <v>38112</v>
      </c>
      <c r="G20445" s="5">
        <v>0</v>
      </c>
      <c r="H20445" t="str">
        <f t="shared" si="319"/>
        <v>Night</v>
      </c>
      <c r="I20445" t="s">
        <v>47</v>
      </c>
      <c r="J20445" t="s">
        <v>26</v>
      </c>
      <c r="K20445" t="s">
        <v>26</v>
      </c>
      <c r="L20445">
        <v>0</v>
      </c>
      <c r="M20445">
        <v>0</v>
      </c>
      <c r="N20445">
        <v>0</v>
      </c>
      <c r="O20445">
        <v>0</v>
      </c>
      <c r="P20445">
        <v>0</v>
      </c>
      <c r="Q20445" t="s">
        <v>24</v>
      </c>
      <c r="R20445" t="s">
        <v>166</v>
      </c>
      <c r="S20445" t="s">
        <v>438</v>
      </c>
      <c r="T20445" t="s">
        <v>25</v>
      </c>
      <c r="U20445" t="s">
        <v>27</v>
      </c>
      <c r="V20445" t="s">
        <v>2653</v>
      </c>
      <c r="W20445" t="s">
        <v>257</v>
      </c>
      <c r="X20445" t="s">
        <v>430</v>
      </c>
      <c r="Y20445" t="s">
        <v>439</v>
      </c>
      <c r="Z20445">
        <v>243868</v>
      </c>
    </row>
    <row r="20446" spans="1:26" x14ac:dyDescent="0.25">
      <c r="A20446" t="s">
        <v>969</v>
      </c>
      <c r="B20446" t="s">
        <v>369</v>
      </c>
      <c r="C20446" t="s">
        <v>21</v>
      </c>
      <c r="D20446">
        <v>4</v>
      </c>
      <c r="E20446">
        <v>1</v>
      </c>
      <c r="F20446" s="7">
        <v>39499</v>
      </c>
      <c r="G20446" s="5">
        <v>0.49861111111111112</v>
      </c>
      <c r="H20446" t="str">
        <f t="shared" si="319"/>
        <v>Day</v>
      </c>
      <c r="I20446" t="s">
        <v>56</v>
      </c>
      <c r="J20446" t="s">
        <v>26</v>
      </c>
      <c r="K20446" t="s">
        <v>26</v>
      </c>
      <c r="L20446">
        <v>0</v>
      </c>
      <c r="M20446">
        <v>0</v>
      </c>
      <c r="N20446">
        <v>0</v>
      </c>
      <c r="O20446">
        <v>0</v>
      </c>
      <c r="P20446">
        <v>0</v>
      </c>
      <c r="Q20446" t="s">
        <v>24</v>
      </c>
      <c r="R20446" t="s">
        <v>166</v>
      </c>
      <c r="S20446" t="s">
        <v>438</v>
      </c>
      <c r="T20446" t="s">
        <v>25</v>
      </c>
      <c r="U20446" t="s">
        <v>27</v>
      </c>
      <c r="V20446" t="s">
        <v>2653</v>
      </c>
      <c r="W20446" t="s">
        <v>257</v>
      </c>
      <c r="X20446" t="s">
        <v>430</v>
      </c>
      <c r="Y20446" t="s">
        <v>439</v>
      </c>
      <c r="Z20446">
        <v>210142</v>
      </c>
    </row>
    <row r="20447" spans="1:26" x14ac:dyDescent="0.25">
      <c r="A20447" t="s">
        <v>969</v>
      </c>
      <c r="B20447" t="s">
        <v>369</v>
      </c>
      <c r="C20447" t="s">
        <v>21</v>
      </c>
      <c r="D20447">
        <v>2</v>
      </c>
      <c r="E20447">
        <v>1</v>
      </c>
      <c r="F20447" s="7">
        <v>40779</v>
      </c>
      <c r="G20447" s="5">
        <v>1.3888888888888888E-2</v>
      </c>
      <c r="H20447" t="str">
        <f t="shared" si="319"/>
        <v>Night</v>
      </c>
      <c r="I20447" t="s">
        <v>30</v>
      </c>
      <c r="J20447" t="s">
        <v>26</v>
      </c>
      <c r="K20447" t="s">
        <v>26</v>
      </c>
      <c r="L20447">
        <v>0</v>
      </c>
      <c r="M20447">
        <v>0</v>
      </c>
      <c r="N20447">
        <v>0</v>
      </c>
      <c r="O20447">
        <v>0</v>
      </c>
      <c r="P20447">
        <v>0</v>
      </c>
      <c r="Q20447" t="s">
        <v>24</v>
      </c>
      <c r="R20447" t="s">
        <v>166</v>
      </c>
      <c r="S20447" t="s">
        <v>438</v>
      </c>
      <c r="T20447" t="s">
        <v>25</v>
      </c>
      <c r="U20447" t="s">
        <v>27</v>
      </c>
      <c r="V20447" t="s">
        <v>2653</v>
      </c>
      <c r="W20447" t="s">
        <v>257</v>
      </c>
      <c r="X20447" t="s">
        <v>430</v>
      </c>
      <c r="Y20447" t="s">
        <v>439</v>
      </c>
      <c r="Z20447">
        <v>200011</v>
      </c>
    </row>
    <row r="20448" spans="1:26" x14ac:dyDescent="0.25">
      <c r="A20448" t="s">
        <v>969</v>
      </c>
      <c r="B20448" t="s">
        <v>369</v>
      </c>
      <c r="C20448" t="s">
        <v>21</v>
      </c>
      <c r="D20448">
        <v>2</v>
      </c>
      <c r="E20448">
        <v>1</v>
      </c>
      <c r="F20448" s="7">
        <v>42042</v>
      </c>
      <c r="G20448" s="5">
        <v>0.54166666666666663</v>
      </c>
      <c r="H20448" t="str">
        <f t="shared" si="319"/>
        <v>Day</v>
      </c>
      <c r="I20448" t="s">
        <v>2331</v>
      </c>
      <c r="J20448" t="s">
        <v>26</v>
      </c>
      <c r="K20448" t="s">
        <v>26</v>
      </c>
      <c r="L20448">
        <v>0</v>
      </c>
      <c r="M20448">
        <v>0</v>
      </c>
      <c r="N20448">
        <v>0</v>
      </c>
      <c r="O20448">
        <v>0</v>
      </c>
      <c r="P20448">
        <v>0</v>
      </c>
      <c r="Q20448" t="s">
        <v>24</v>
      </c>
      <c r="R20448" t="s">
        <v>166</v>
      </c>
      <c r="S20448" t="s">
        <v>1426</v>
      </c>
      <c r="T20448" t="s">
        <v>25</v>
      </c>
      <c r="U20448" t="s">
        <v>27</v>
      </c>
      <c r="V20448" t="s">
        <v>2653</v>
      </c>
      <c r="W20448" t="s">
        <v>257</v>
      </c>
      <c r="X20448" t="s">
        <v>430</v>
      </c>
      <c r="Y20448" t="s">
        <v>1427</v>
      </c>
      <c r="Z20448">
        <v>217006</v>
      </c>
    </row>
    <row r="20449" spans="1:26" x14ac:dyDescent="0.25">
      <c r="A20449" t="s">
        <v>969</v>
      </c>
      <c r="B20449" t="s">
        <v>369</v>
      </c>
      <c r="C20449" t="s">
        <v>21</v>
      </c>
      <c r="D20449">
        <v>2</v>
      </c>
      <c r="E20449">
        <v>1</v>
      </c>
      <c r="F20449" s="7">
        <v>39499</v>
      </c>
      <c r="G20449" s="5">
        <v>0.48402777777777778</v>
      </c>
      <c r="H20449" t="str">
        <f t="shared" si="319"/>
        <v>Day</v>
      </c>
      <c r="I20449" t="s">
        <v>30</v>
      </c>
      <c r="J20449" t="s">
        <v>26</v>
      </c>
      <c r="K20449" t="s">
        <v>26</v>
      </c>
      <c r="L20449">
        <v>0</v>
      </c>
      <c r="M20449">
        <v>0</v>
      </c>
      <c r="N20449">
        <v>0</v>
      </c>
      <c r="O20449">
        <v>0</v>
      </c>
      <c r="P20449">
        <v>0</v>
      </c>
      <c r="Q20449" t="s">
        <v>24</v>
      </c>
      <c r="R20449" t="s">
        <v>166</v>
      </c>
      <c r="S20449" t="s">
        <v>1424</v>
      </c>
      <c r="T20449" t="s">
        <v>25</v>
      </c>
      <c r="U20449" t="s">
        <v>27</v>
      </c>
      <c r="V20449" t="s">
        <v>2653</v>
      </c>
      <c r="W20449" t="s">
        <v>257</v>
      </c>
      <c r="X20449" t="s">
        <v>430</v>
      </c>
      <c r="Y20449" t="s">
        <v>1425</v>
      </c>
      <c r="Z20449">
        <v>343058</v>
      </c>
    </row>
    <row r="20450" spans="1:26" x14ac:dyDescent="0.25">
      <c r="A20450" t="s">
        <v>969</v>
      </c>
      <c r="B20450" t="s">
        <v>369</v>
      </c>
      <c r="C20450" t="s">
        <v>21</v>
      </c>
      <c r="D20450">
        <v>0</v>
      </c>
      <c r="E20450">
        <v>1</v>
      </c>
      <c r="F20450" s="7">
        <v>41988</v>
      </c>
      <c r="G20450" s="5">
        <v>0.4375</v>
      </c>
      <c r="H20450" t="str">
        <f t="shared" si="319"/>
        <v>Day</v>
      </c>
      <c r="I20450" t="s">
        <v>30</v>
      </c>
      <c r="J20450" t="s">
        <v>26</v>
      </c>
      <c r="K20450" t="s">
        <v>26</v>
      </c>
      <c r="L20450">
        <v>0</v>
      </c>
      <c r="M20450">
        <v>0</v>
      </c>
      <c r="N20450">
        <v>0</v>
      </c>
      <c r="O20450">
        <v>0</v>
      </c>
      <c r="P20450">
        <v>0</v>
      </c>
      <c r="Q20450" t="s">
        <v>24</v>
      </c>
      <c r="R20450" t="s">
        <v>86</v>
      </c>
      <c r="S20450" t="s">
        <v>96</v>
      </c>
      <c r="T20450" t="s">
        <v>25</v>
      </c>
      <c r="U20450" t="s">
        <v>27</v>
      </c>
      <c r="V20450" t="s">
        <v>2654</v>
      </c>
      <c r="W20450" t="s">
        <v>257</v>
      </c>
      <c r="X20450" t="s">
        <v>430</v>
      </c>
      <c r="Y20450" t="s">
        <v>97</v>
      </c>
      <c r="Z20450">
        <v>213261</v>
      </c>
    </row>
    <row r="20451" spans="1:26" x14ac:dyDescent="0.25">
      <c r="A20451" t="s">
        <v>969</v>
      </c>
      <c r="B20451" t="s">
        <v>369</v>
      </c>
      <c r="C20451" t="s">
        <v>21</v>
      </c>
      <c r="D20451">
        <v>1</v>
      </c>
      <c r="E20451">
        <v>1</v>
      </c>
      <c r="F20451" s="7">
        <v>38179</v>
      </c>
      <c r="G20451" s="5">
        <v>0.59583333333333333</v>
      </c>
      <c r="H20451" t="str">
        <f t="shared" si="319"/>
        <v>Day</v>
      </c>
      <c r="I20451" t="s">
        <v>36</v>
      </c>
      <c r="J20451" t="s">
        <v>26</v>
      </c>
      <c r="K20451" t="s">
        <v>26</v>
      </c>
      <c r="L20451">
        <v>0</v>
      </c>
      <c r="M20451">
        <v>0</v>
      </c>
      <c r="N20451">
        <v>0</v>
      </c>
      <c r="O20451">
        <v>0</v>
      </c>
      <c r="P20451">
        <v>0</v>
      </c>
      <c r="Q20451" t="s">
        <v>24</v>
      </c>
      <c r="R20451" t="s">
        <v>128</v>
      </c>
      <c r="S20451" t="s">
        <v>587</v>
      </c>
      <c r="T20451" t="s">
        <v>25</v>
      </c>
      <c r="U20451" t="s">
        <v>27</v>
      </c>
      <c r="V20451" t="s">
        <v>2657</v>
      </c>
      <c r="W20451" t="s">
        <v>257</v>
      </c>
      <c r="X20451" t="s">
        <v>430</v>
      </c>
      <c r="Y20451" t="s">
        <v>588</v>
      </c>
      <c r="Z20451">
        <v>257628</v>
      </c>
    </row>
    <row r="20452" spans="1:26" x14ac:dyDescent="0.25">
      <c r="A20452" t="s">
        <v>969</v>
      </c>
      <c r="B20452" t="s">
        <v>369</v>
      </c>
      <c r="C20452" t="s">
        <v>21</v>
      </c>
      <c r="D20452">
        <v>1</v>
      </c>
      <c r="E20452">
        <v>1</v>
      </c>
      <c r="F20452" s="7">
        <v>38845</v>
      </c>
      <c r="G20452" s="5">
        <v>0.71527777777777779</v>
      </c>
      <c r="H20452" t="str">
        <f t="shared" si="319"/>
        <v>Day</v>
      </c>
      <c r="I20452" t="s">
        <v>30</v>
      </c>
      <c r="J20452" t="s">
        <v>125</v>
      </c>
      <c r="K20452" t="s">
        <v>26</v>
      </c>
      <c r="L20452">
        <v>0</v>
      </c>
      <c r="M20452">
        <v>0</v>
      </c>
      <c r="N20452">
        <v>0</v>
      </c>
      <c r="O20452">
        <v>0</v>
      </c>
      <c r="P20452">
        <v>0</v>
      </c>
      <c r="Q20452" t="s">
        <v>24</v>
      </c>
      <c r="R20452" t="s">
        <v>2091</v>
      </c>
      <c r="S20452" t="s">
        <v>2089</v>
      </c>
      <c r="T20452" t="s">
        <v>25</v>
      </c>
      <c r="U20452" t="s">
        <v>27</v>
      </c>
      <c r="V20452" t="s">
        <v>2650</v>
      </c>
      <c r="W20452" t="s">
        <v>257</v>
      </c>
      <c r="X20452" t="s">
        <v>430</v>
      </c>
      <c r="Y20452" t="s">
        <v>2090</v>
      </c>
      <c r="Z20452">
        <v>329107</v>
      </c>
    </row>
    <row r="20453" spans="1:26" x14ac:dyDescent="0.25">
      <c r="A20453" t="s">
        <v>969</v>
      </c>
      <c r="B20453" t="s">
        <v>369</v>
      </c>
      <c r="C20453" t="s">
        <v>21</v>
      </c>
      <c r="D20453">
        <v>0</v>
      </c>
      <c r="E20453">
        <v>1</v>
      </c>
      <c r="F20453" s="7">
        <v>41470</v>
      </c>
      <c r="G20453" s="5">
        <v>0.58124999999999993</v>
      </c>
      <c r="H20453" t="str">
        <f t="shared" si="319"/>
        <v>Day</v>
      </c>
      <c r="I20453" t="s">
        <v>30</v>
      </c>
      <c r="J20453" t="s">
        <v>26</v>
      </c>
      <c r="K20453" t="s">
        <v>26</v>
      </c>
      <c r="L20453">
        <v>0</v>
      </c>
      <c r="M20453">
        <v>0</v>
      </c>
      <c r="N20453">
        <v>0</v>
      </c>
      <c r="O20453">
        <v>0</v>
      </c>
      <c r="P20453">
        <v>0</v>
      </c>
      <c r="Q20453" t="s">
        <v>24</v>
      </c>
      <c r="R20453" t="s">
        <v>816</v>
      </c>
      <c r="S20453" t="s">
        <v>1150</v>
      </c>
      <c r="T20453" t="s">
        <v>25</v>
      </c>
      <c r="U20453" t="s">
        <v>27</v>
      </c>
      <c r="V20453" t="s">
        <v>2650</v>
      </c>
      <c r="W20453" t="s">
        <v>257</v>
      </c>
      <c r="X20453" t="s">
        <v>430</v>
      </c>
      <c r="Y20453" t="s">
        <v>1151</v>
      </c>
      <c r="Z20453">
        <v>353274</v>
      </c>
    </row>
    <row r="20454" spans="1:26" x14ac:dyDescent="0.25">
      <c r="A20454" t="s">
        <v>969</v>
      </c>
      <c r="B20454" t="s">
        <v>369</v>
      </c>
      <c r="C20454" t="s">
        <v>21</v>
      </c>
      <c r="D20454">
        <v>2</v>
      </c>
      <c r="E20454">
        <v>1</v>
      </c>
      <c r="F20454" s="7">
        <v>41940</v>
      </c>
      <c r="G20454" s="5">
        <v>0.3611111111111111</v>
      </c>
      <c r="H20454" t="str">
        <f t="shared" si="319"/>
        <v>Day</v>
      </c>
      <c r="I20454" t="s">
        <v>36</v>
      </c>
      <c r="J20454" t="s">
        <v>125</v>
      </c>
      <c r="K20454" t="s">
        <v>26</v>
      </c>
      <c r="L20454">
        <v>0</v>
      </c>
      <c r="M20454">
        <v>0</v>
      </c>
      <c r="N20454">
        <v>0</v>
      </c>
      <c r="O20454">
        <v>0</v>
      </c>
      <c r="P20454">
        <v>0</v>
      </c>
      <c r="Q20454" t="s">
        <v>24</v>
      </c>
      <c r="R20454" t="s">
        <v>208</v>
      </c>
      <c r="S20454" t="s">
        <v>479</v>
      </c>
      <c r="T20454" t="s">
        <v>25</v>
      </c>
      <c r="U20454" t="s">
        <v>27</v>
      </c>
      <c r="V20454" t="s">
        <v>208</v>
      </c>
      <c r="W20454" t="s">
        <v>257</v>
      </c>
      <c r="X20454" t="s">
        <v>430</v>
      </c>
      <c r="Y20454" t="s">
        <v>480</v>
      </c>
      <c r="Z20454">
        <v>201838</v>
      </c>
    </row>
    <row r="20455" spans="1:26" x14ac:dyDescent="0.25">
      <c r="A20455" t="s">
        <v>969</v>
      </c>
      <c r="B20455" t="s">
        <v>369</v>
      </c>
      <c r="C20455" t="s">
        <v>21</v>
      </c>
      <c r="D20455">
        <v>0</v>
      </c>
      <c r="E20455">
        <v>1</v>
      </c>
      <c r="F20455" s="7">
        <v>41188</v>
      </c>
      <c r="G20455" s="5">
        <v>0.60416666666666663</v>
      </c>
      <c r="H20455" t="str">
        <f t="shared" si="319"/>
        <v>Day</v>
      </c>
      <c r="I20455" t="s">
        <v>36</v>
      </c>
      <c r="J20455" t="s">
        <v>26</v>
      </c>
      <c r="K20455" t="s">
        <v>26</v>
      </c>
      <c r="L20455">
        <v>0</v>
      </c>
      <c r="M20455">
        <v>0</v>
      </c>
      <c r="N20455">
        <v>0</v>
      </c>
      <c r="O20455">
        <v>0</v>
      </c>
      <c r="P20455">
        <v>0</v>
      </c>
      <c r="Q20455" t="s">
        <v>24</v>
      </c>
      <c r="R20455" t="s">
        <v>208</v>
      </c>
      <c r="S20455" t="s">
        <v>479</v>
      </c>
      <c r="T20455" t="s">
        <v>25</v>
      </c>
      <c r="U20455" t="s">
        <v>27</v>
      </c>
      <c r="V20455" t="s">
        <v>208</v>
      </c>
      <c r="W20455" t="s">
        <v>257</v>
      </c>
      <c r="X20455" t="s">
        <v>430</v>
      </c>
      <c r="Y20455" t="s">
        <v>480</v>
      </c>
      <c r="Z20455">
        <v>208646</v>
      </c>
    </row>
    <row r="20456" spans="1:26" x14ac:dyDescent="0.25">
      <c r="A20456" t="s">
        <v>969</v>
      </c>
      <c r="B20456" t="s">
        <v>369</v>
      </c>
      <c r="C20456" t="s">
        <v>21</v>
      </c>
      <c r="D20456">
        <v>2</v>
      </c>
      <c r="E20456">
        <v>1</v>
      </c>
      <c r="F20456" s="7">
        <v>41705</v>
      </c>
      <c r="G20456" s="5">
        <v>0</v>
      </c>
      <c r="H20456" t="str">
        <f t="shared" si="319"/>
        <v>Night</v>
      </c>
      <c r="I20456" t="s">
        <v>36</v>
      </c>
      <c r="J20456" t="s">
        <v>26</v>
      </c>
      <c r="K20456" t="s">
        <v>26</v>
      </c>
      <c r="L20456">
        <v>0</v>
      </c>
      <c r="M20456">
        <v>0</v>
      </c>
      <c r="N20456">
        <v>0</v>
      </c>
      <c r="O20456">
        <v>0</v>
      </c>
      <c r="P20456">
        <v>0</v>
      </c>
      <c r="Q20456" t="s">
        <v>24</v>
      </c>
      <c r="R20456" t="s">
        <v>208</v>
      </c>
      <c r="S20456" t="s">
        <v>479</v>
      </c>
      <c r="T20456" t="s">
        <v>25</v>
      </c>
      <c r="U20456" t="s">
        <v>27</v>
      </c>
      <c r="V20456" t="s">
        <v>208</v>
      </c>
      <c r="W20456" t="s">
        <v>257</v>
      </c>
      <c r="X20456" t="s">
        <v>430</v>
      </c>
      <c r="Y20456" t="s">
        <v>480</v>
      </c>
      <c r="Z20456">
        <v>214969</v>
      </c>
    </row>
    <row r="20457" spans="1:26" x14ac:dyDescent="0.25">
      <c r="A20457" t="s">
        <v>969</v>
      </c>
      <c r="B20457" t="s">
        <v>369</v>
      </c>
      <c r="C20457" t="s">
        <v>21</v>
      </c>
      <c r="D20457">
        <v>2</v>
      </c>
      <c r="E20457">
        <v>1</v>
      </c>
      <c r="F20457" s="7">
        <v>41871</v>
      </c>
      <c r="G20457" s="5">
        <v>0.34375</v>
      </c>
      <c r="H20457" t="str">
        <f t="shared" si="319"/>
        <v>Day</v>
      </c>
      <c r="I20457" t="s">
        <v>36</v>
      </c>
      <c r="J20457" t="s">
        <v>26</v>
      </c>
      <c r="K20457" t="s">
        <v>143</v>
      </c>
      <c r="L20457">
        <v>0</v>
      </c>
      <c r="M20457">
        <v>0</v>
      </c>
      <c r="N20457">
        <v>0</v>
      </c>
      <c r="O20457">
        <v>0</v>
      </c>
      <c r="P20457">
        <v>0</v>
      </c>
      <c r="Q20457" t="s">
        <v>24</v>
      </c>
      <c r="R20457" t="s">
        <v>208</v>
      </c>
      <c r="S20457" t="s">
        <v>479</v>
      </c>
      <c r="T20457" t="s">
        <v>25</v>
      </c>
      <c r="U20457" t="s">
        <v>27</v>
      </c>
      <c r="V20457" t="s">
        <v>208</v>
      </c>
      <c r="W20457" t="s">
        <v>257</v>
      </c>
      <c r="X20457" t="s">
        <v>430</v>
      </c>
      <c r="Y20457" t="s">
        <v>480</v>
      </c>
      <c r="Z20457">
        <v>204393</v>
      </c>
    </row>
    <row r="20458" spans="1:26" x14ac:dyDescent="0.25">
      <c r="A20458" t="s">
        <v>969</v>
      </c>
      <c r="B20458" t="s">
        <v>369</v>
      </c>
      <c r="C20458" t="s">
        <v>21</v>
      </c>
      <c r="D20458">
        <v>0</v>
      </c>
      <c r="E20458">
        <v>1</v>
      </c>
      <c r="F20458" s="7">
        <v>40682</v>
      </c>
      <c r="G20458" s="5">
        <v>0.60763888888888895</v>
      </c>
      <c r="H20458" t="str">
        <f t="shared" si="319"/>
        <v>Day</v>
      </c>
      <c r="I20458" t="s">
        <v>36</v>
      </c>
      <c r="J20458" t="s">
        <v>26</v>
      </c>
      <c r="K20458" t="s">
        <v>26</v>
      </c>
      <c r="L20458">
        <v>0</v>
      </c>
      <c r="M20458">
        <v>0</v>
      </c>
      <c r="N20458">
        <v>0</v>
      </c>
      <c r="O20458">
        <v>0</v>
      </c>
      <c r="P20458">
        <v>0</v>
      </c>
      <c r="Q20458" t="s">
        <v>24</v>
      </c>
      <c r="R20458" t="s">
        <v>208</v>
      </c>
      <c r="S20458" t="s">
        <v>479</v>
      </c>
      <c r="T20458" t="s">
        <v>25</v>
      </c>
      <c r="U20458" t="s">
        <v>27</v>
      </c>
      <c r="V20458" t="s">
        <v>208</v>
      </c>
      <c r="W20458" t="s">
        <v>257</v>
      </c>
      <c r="X20458" t="s">
        <v>430</v>
      </c>
      <c r="Y20458" t="s">
        <v>480</v>
      </c>
      <c r="Z20458">
        <v>221040</v>
      </c>
    </row>
    <row r="20459" spans="1:26" x14ac:dyDescent="0.25">
      <c r="A20459" t="s">
        <v>969</v>
      </c>
      <c r="B20459" t="s">
        <v>369</v>
      </c>
      <c r="C20459" t="s">
        <v>21</v>
      </c>
      <c r="D20459">
        <v>2</v>
      </c>
      <c r="E20459">
        <v>1</v>
      </c>
      <c r="F20459" s="7">
        <v>40654</v>
      </c>
      <c r="G20459" s="5">
        <v>0.66666666666666663</v>
      </c>
      <c r="H20459" t="str">
        <f t="shared" si="319"/>
        <v>Day</v>
      </c>
      <c r="I20459" t="s">
        <v>30</v>
      </c>
      <c r="J20459" t="s">
        <v>26</v>
      </c>
      <c r="K20459" t="s">
        <v>26</v>
      </c>
      <c r="L20459">
        <v>0</v>
      </c>
      <c r="M20459">
        <v>0</v>
      </c>
      <c r="N20459">
        <v>0</v>
      </c>
      <c r="O20459">
        <v>0</v>
      </c>
      <c r="P20459">
        <v>0</v>
      </c>
      <c r="Q20459" t="s">
        <v>24</v>
      </c>
      <c r="R20459" t="s">
        <v>208</v>
      </c>
      <c r="S20459" t="s">
        <v>479</v>
      </c>
      <c r="T20459" t="s">
        <v>25</v>
      </c>
      <c r="U20459" t="s">
        <v>27</v>
      </c>
      <c r="V20459" t="s">
        <v>208</v>
      </c>
      <c r="W20459" t="s">
        <v>257</v>
      </c>
      <c r="X20459" t="s">
        <v>430</v>
      </c>
      <c r="Y20459" t="s">
        <v>480</v>
      </c>
      <c r="Z20459">
        <v>224336</v>
      </c>
    </row>
    <row r="20460" spans="1:26" x14ac:dyDescent="0.25">
      <c r="A20460" t="s">
        <v>969</v>
      </c>
      <c r="B20460" t="s">
        <v>369</v>
      </c>
      <c r="C20460" t="s">
        <v>21</v>
      </c>
      <c r="D20460">
        <v>2</v>
      </c>
      <c r="E20460">
        <v>1</v>
      </c>
      <c r="F20460" s="7">
        <v>42119</v>
      </c>
      <c r="G20460" s="5">
        <v>0.41319444444444442</v>
      </c>
      <c r="H20460" t="str">
        <f t="shared" si="319"/>
        <v>Day</v>
      </c>
      <c r="I20460" t="s">
        <v>2302</v>
      </c>
      <c r="J20460" t="s">
        <v>26</v>
      </c>
      <c r="K20460" t="s">
        <v>26</v>
      </c>
      <c r="L20460">
        <v>0</v>
      </c>
      <c r="M20460">
        <v>0</v>
      </c>
      <c r="N20460">
        <v>0</v>
      </c>
      <c r="O20460">
        <v>0</v>
      </c>
      <c r="P20460">
        <v>0</v>
      </c>
      <c r="Q20460" t="s">
        <v>24</v>
      </c>
      <c r="R20460" t="s">
        <v>208</v>
      </c>
      <c r="S20460" t="s">
        <v>479</v>
      </c>
      <c r="T20460" t="s">
        <v>25</v>
      </c>
      <c r="U20460" t="s">
        <v>27</v>
      </c>
      <c r="V20460" t="s">
        <v>208</v>
      </c>
      <c r="W20460" t="s">
        <v>257</v>
      </c>
      <c r="X20460" t="s">
        <v>430</v>
      </c>
      <c r="Y20460" t="s">
        <v>480</v>
      </c>
      <c r="Z20460">
        <v>240232</v>
      </c>
    </row>
    <row r="20461" spans="1:26" x14ac:dyDescent="0.25">
      <c r="A20461" t="s">
        <v>1811</v>
      </c>
      <c r="B20461" t="s">
        <v>420</v>
      </c>
      <c r="C20461" t="s">
        <v>21</v>
      </c>
      <c r="D20461">
        <v>2</v>
      </c>
      <c r="E20461">
        <v>1</v>
      </c>
      <c r="F20461" s="7">
        <v>41806</v>
      </c>
      <c r="G20461" s="5">
        <v>0.60416666666666663</v>
      </c>
      <c r="H20461" t="str">
        <f t="shared" si="319"/>
        <v>Day</v>
      </c>
      <c r="I20461" t="s">
        <v>30</v>
      </c>
      <c r="J20461" t="s">
        <v>26</v>
      </c>
      <c r="K20461" t="s">
        <v>26</v>
      </c>
      <c r="L20461">
        <v>0</v>
      </c>
      <c r="M20461">
        <v>0</v>
      </c>
      <c r="N20461">
        <v>0</v>
      </c>
      <c r="O20461">
        <v>0</v>
      </c>
      <c r="P20461">
        <v>0</v>
      </c>
      <c r="Q20461" t="s">
        <v>24</v>
      </c>
      <c r="R20461" t="s">
        <v>208</v>
      </c>
      <c r="S20461" t="s">
        <v>479</v>
      </c>
      <c r="T20461" t="s">
        <v>25</v>
      </c>
      <c r="U20461" t="s">
        <v>27</v>
      </c>
      <c r="V20461" t="s">
        <v>208</v>
      </c>
      <c r="W20461" t="s">
        <v>257</v>
      </c>
      <c r="X20461" t="s">
        <v>430</v>
      </c>
      <c r="Y20461" t="s">
        <v>480</v>
      </c>
      <c r="Z20461">
        <v>236824</v>
      </c>
    </row>
    <row r="20462" spans="1:26" x14ac:dyDescent="0.25">
      <c r="A20462" t="s">
        <v>1811</v>
      </c>
      <c r="B20462" t="s">
        <v>420</v>
      </c>
      <c r="C20462" t="s">
        <v>21</v>
      </c>
      <c r="D20462">
        <v>2</v>
      </c>
      <c r="E20462">
        <v>1</v>
      </c>
      <c r="F20462" s="7">
        <v>41439</v>
      </c>
      <c r="G20462" s="5">
        <v>0.60416666666666663</v>
      </c>
      <c r="H20462" t="str">
        <f t="shared" si="319"/>
        <v>Day</v>
      </c>
      <c r="I20462" t="s">
        <v>30</v>
      </c>
      <c r="J20462" t="s">
        <v>26</v>
      </c>
      <c r="K20462" t="s">
        <v>26</v>
      </c>
      <c r="L20462">
        <v>0</v>
      </c>
      <c r="M20462">
        <v>0</v>
      </c>
      <c r="N20462">
        <v>0</v>
      </c>
      <c r="O20462">
        <v>0</v>
      </c>
      <c r="P20462">
        <v>0</v>
      </c>
      <c r="Q20462" t="s">
        <v>24</v>
      </c>
      <c r="R20462" t="s">
        <v>208</v>
      </c>
      <c r="S20462" t="s">
        <v>479</v>
      </c>
      <c r="T20462" t="s">
        <v>25</v>
      </c>
      <c r="U20462" t="s">
        <v>27</v>
      </c>
      <c r="V20462" t="s">
        <v>208</v>
      </c>
      <c r="W20462" t="s">
        <v>257</v>
      </c>
      <c r="X20462" t="s">
        <v>430</v>
      </c>
      <c r="Y20462" t="s">
        <v>480</v>
      </c>
      <c r="Z20462">
        <v>242859</v>
      </c>
    </row>
    <row r="20463" spans="1:26" x14ac:dyDescent="0.25">
      <c r="A20463" t="s">
        <v>1811</v>
      </c>
      <c r="B20463" t="s">
        <v>420</v>
      </c>
      <c r="C20463" t="s">
        <v>21</v>
      </c>
      <c r="D20463">
        <v>2</v>
      </c>
      <c r="E20463">
        <v>1</v>
      </c>
      <c r="F20463" s="7">
        <v>37962</v>
      </c>
      <c r="G20463" s="5">
        <v>0.66180555555555554</v>
      </c>
      <c r="H20463" t="str">
        <f t="shared" si="319"/>
        <v>Day</v>
      </c>
      <c r="I20463" t="s">
        <v>47</v>
      </c>
      <c r="J20463" t="s">
        <v>26</v>
      </c>
      <c r="K20463" t="s">
        <v>113</v>
      </c>
      <c r="L20463">
        <v>0</v>
      </c>
      <c r="M20463">
        <v>0</v>
      </c>
      <c r="N20463">
        <v>0</v>
      </c>
      <c r="O20463">
        <v>0</v>
      </c>
      <c r="P20463">
        <v>0</v>
      </c>
      <c r="Q20463" t="s">
        <v>24</v>
      </c>
      <c r="R20463" t="s">
        <v>208</v>
      </c>
      <c r="S20463" t="s">
        <v>479</v>
      </c>
      <c r="T20463" t="s">
        <v>25</v>
      </c>
      <c r="U20463" t="s">
        <v>27</v>
      </c>
      <c r="V20463" t="s">
        <v>208</v>
      </c>
      <c r="W20463" t="s">
        <v>257</v>
      </c>
      <c r="X20463" t="s">
        <v>430</v>
      </c>
      <c r="Y20463" t="s">
        <v>480</v>
      </c>
      <c r="Z20463">
        <v>244885</v>
      </c>
    </row>
    <row r="20464" spans="1:26" x14ac:dyDescent="0.25">
      <c r="A20464" t="s">
        <v>1811</v>
      </c>
      <c r="B20464" t="s">
        <v>420</v>
      </c>
      <c r="C20464" t="s">
        <v>21</v>
      </c>
      <c r="D20464">
        <v>2</v>
      </c>
      <c r="E20464">
        <v>1</v>
      </c>
      <c r="F20464" s="7">
        <v>41845</v>
      </c>
      <c r="G20464" s="5">
        <v>0.99305555555555547</v>
      </c>
      <c r="H20464" t="str">
        <f t="shared" si="319"/>
        <v>Night</v>
      </c>
      <c r="I20464" t="s">
        <v>30</v>
      </c>
      <c r="J20464" t="s">
        <v>26</v>
      </c>
      <c r="K20464" t="s">
        <v>26</v>
      </c>
      <c r="L20464">
        <v>0</v>
      </c>
      <c r="M20464">
        <v>0</v>
      </c>
      <c r="N20464">
        <v>0</v>
      </c>
      <c r="O20464">
        <v>0</v>
      </c>
      <c r="P20464">
        <v>0</v>
      </c>
      <c r="Q20464" t="s">
        <v>24</v>
      </c>
      <c r="R20464" t="s">
        <v>208</v>
      </c>
      <c r="S20464" t="s">
        <v>479</v>
      </c>
      <c r="T20464" t="s">
        <v>25</v>
      </c>
      <c r="U20464" t="s">
        <v>27</v>
      </c>
      <c r="V20464" t="s">
        <v>208</v>
      </c>
      <c r="W20464" t="s">
        <v>257</v>
      </c>
      <c r="X20464" t="s">
        <v>430</v>
      </c>
      <c r="Y20464" t="s">
        <v>480</v>
      </c>
      <c r="Z20464">
        <v>252947</v>
      </c>
    </row>
    <row r="20465" spans="1:26" x14ac:dyDescent="0.25">
      <c r="A20465" t="s">
        <v>1811</v>
      </c>
      <c r="B20465" t="s">
        <v>420</v>
      </c>
      <c r="C20465" t="s">
        <v>21</v>
      </c>
      <c r="D20465">
        <v>2</v>
      </c>
      <c r="E20465">
        <v>1</v>
      </c>
      <c r="F20465" s="7">
        <v>41775</v>
      </c>
      <c r="G20465" s="5">
        <v>0.91666666666666663</v>
      </c>
      <c r="H20465" t="str">
        <f t="shared" si="319"/>
        <v>Night</v>
      </c>
      <c r="I20465" t="s">
        <v>30</v>
      </c>
      <c r="J20465" t="s">
        <v>26</v>
      </c>
      <c r="K20465" t="s">
        <v>26</v>
      </c>
      <c r="L20465">
        <v>0</v>
      </c>
      <c r="M20465">
        <v>0</v>
      </c>
      <c r="N20465">
        <v>0</v>
      </c>
      <c r="O20465">
        <v>0</v>
      </c>
      <c r="P20465">
        <v>0</v>
      </c>
      <c r="Q20465" t="s">
        <v>24</v>
      </c>
      <c r="R20465" t="s">
        <v>208</v>
      </c>
      <c r="S20465" t="s">
        <v>479</v>
      </c>
      <c r="T20465" t="s">
        <v>25</v>
      </c>
      <c r="U20465" t="s">
        <v>27</v>
      </c>
      <c r="V20465" t="s">
        <v>208</v>
      </c>
      <c r="W20465" t="s">
        <v>257</v>
      </c>
      <c r="X20465" t="s">
        <v>430</v>
      </c>
      <c r="Y20465" t="s">
        <v>480</v>
      </c>
      <c r="Z20465">
        <v>251779</v>
      </c>
    </row>
    <row r="20466" spans="1:26" x14ac:dyDescent="0.25">
      <c r="A20466" t="s">
        <v>948</v>
      </c>
      <c r="B20466" t="s">
        <v>50</v>
      </c>
      <c r="C20466" t="s">
        <v>21</v>
      </c>
      <c r="D20466">
        <v>2</v>
      </c>
      <c r="E20466">
        <v>1</v>
      </c>
      <c r="F20466" s="7">
        <v>41031</v>
      </c>
      <c r="G20466" s="5">
        <v>0.43402777777777773</v>
      </c>
      <c r="H20466" t="str">
        <f t="shared" si="319"/>
        <v>Day</v>
      </c>
      <c r="I20466" t="s">
        <v>47</v>
      </c>
      <c r="J20466" t="s">
        <v>26</v>
      </c>
      <c r="K20466" t="s">
        <v>26</v>
      </c>
      <c r="L20466">
        <v>0</v>
      </c>
      <c r="M20466">
        <v>0</v>
      </c>
      <c r="N20466">
        <v>0</v>
      </c>
      <c r="O20466">
        <v>0</v>
      </c>
      <c r="P20466">
        <v>0</v>
      </c>
      <c r="Q20466" t="s">
        <v>24</v>
      </c>
      <c r="R20466" t="s">
        <v>208</v>
      </c>
      <c r="S20466" t="s">
        <v>479</v>
      </c>
      <c r="T20466" t="s">
        <v>25</v>
      </c>
      <c r="U20466" t="s">
        <v>27</v>
      </c>
      <c r="V20466" t="s">
        <v>208</v>
      </c>
      <c r="W20466" t="s">
        <v>257</v>
      </c>
      <c r="X20466" t="s">
        <v>430</v>
      </c>
      <c r="Y20466" t="s">
        <v>480</v>
      </c>
      <c r="Z20466">
        <v>309638</v>
      </c>
    </row>
    <row r="20467" spans="1:26" x14ac:dyDescent="0.25">
      <c r="A20467" t="s">
        <v>948</v>
      </c>
      <c r="B20467" t="s">
        <v>50</v>
      </c>
      <c r="C20467" t="s">
        <v>21</v>
      </c>
      <c r="D20467">
        <v>2</v>
      </c>
      <c r="E20467">
        <v>1</v>
      </c>
      <c r="F20467" s="7">
        <v>41339</v>
      </c>
      <c r="G20467" s="5">
        <v>0.58333333333333337</v>
      </c>
      <c r="H20467" t="str">
        <f t="shared" si="319"/>
        <v>Day</v>
      </c>
      <c r="I20467" t="s">
        <v>47</v>
      </c>
      <c r="J20467" t="s">
        <v>26</v>
      </c>
      <c r="K20467" t="s">
        <v>26</v>
      </c>
      <c r="L20467">
        <v>0</v>
      </c>
      <c r="M20467">
        <v>0</v>
      </c>
      <c r="N20467">
        <v>0</v>
      </c>
      <c r="O20467">
        <v>0</v>
      </c>
      <c r="P20467">
        <v>0</v>
      </c>
      <c r="Q20467" t="s">
        <v>24</v>
      </c>
      <c r="R20467" t="s">
        <v>208</v>
      </c>
      <c r="S20467" t="s">
        <v>479</v>
      </c>
      <c r="T20467" t="s">
        <v>25</v>
      </c>
      <c r="U20467" t="s">
        <v>27</v>
      </c>
      <c r="V20467" t="s">
        <v>208</v>
      </c>
      <c r="W20467" t="s">
        <v>257</v>
      </c>
      <c r="X20467" t="s">
        <v>430</v>
      </c>
      <c r="Y20467" t="s">
        <v>480</v>
      </c>
      <c r="Z20467">
        <v>310703</v>
      </c>
    </row>
    <row r="20468" spans="1:26" x14ac:dyDescent="0.25">
      <c r="A20468" t="s">
        <v>948</v>
      </c>
      <c r="B20468" t="s">
        <v>50</v>
      </c>
      <c r="C20468" t="s">
        <v>21</v>
      </c>
      <c r="D20468">
        <v>1</v>
      </c>
      <c r="E20468">
        <v>1</v>
      </c>
      <c r="F20468" s="7">
        <v>42151</v>
      </c>
      <c r="G20468" s="5">
        <v>0.69791666666666663</v>
      </c>
      <c r="H20468" t="str">
        <f t="shared" si="319"/>
        <v>Day</v>
      </c>
      <c r="I20468" t="s">
        <v>56</v>
      </c>
      <c r="J20468" t="s">
        <v>114</v>
      </c>
      <c r="K20468" t="s">
        <v>212</v>
      </c>
      <c r="L20468">
        <v>0</v>
      </c>
      <c r="M20468">
        <v>0</v>
      </c>
      <c r="N20468">
        <v>0</v>
      </c>
      <c r="O20468">
        <v>0</v>
      </c>
      <c r="P20468">
        <v>0</v>
      </c>
      <c r="Q20468" t="s">
        <v>24</v>
      </c>
      <c r="R20468" t="s">
        <v>208</v>
      </c>
      <c r="S20468" t="s">
        <v>479</v>
      </c>
      <c r="T20468" t="s">
        <v>25</v>
      </c>
      <c r="U20468" t="s">
        <v>27</v>
      </c>
      <c r="V20468" t="s">
        <v>208</v>
      </c>
      <c r="W20468" t="s">
        <v>257</v>
      </c>
      <c r="X20468" t="s">
        <v>430</v>
      </c>
      <c r="Y20468" t="s">
        <v>480</v>
      </c>
      <c r="Z20468">
        <v>316647</v>
      </c>
    </row>
    <row r="20469" spans="1:26" x14ac:dyDescent="0.25">
      <c r="A20469" t="s">
        <v>948</v>
      </c>
      <c r="B20469" t="s">
        <v>50</v>
      </c>
      <c r="C20469" t="s">
        <v>21</v>
      </c>
      <c r="D20469">
        <v>1</v>
      </c>
      <c r="E20469">
        <v>1</v>
      </c>
      <c r="F20469" s="7">
        <v>42151</v>
      </c>
      <c r="G20469" s="5">
        <v>0.78125</v>
      </c>
      <c r="H20469" t="str">
        <f t="shared" si="319"/>
        <v>Night</v>
      </c>
      <c r="I20469" t="s">
        <v>56</v>
      </c>
      <c r="J20469" t="s">
        <v>26</v>
      </c>
      <c r="K20469" t="s">
        <v>26</v>
      </c>
      <c r="L20469">
        <v>0</v>
      </c>
      <c r="M20469">
        <v>0</v>
      </c>
      <c r="N20469">
        <v>0</v>
      </c>
      <c r="O20469">
        <v>0</v>
      </c>
      <c r="P20469">
        <v>0</v>
      </c>
      <c r="Q20469" t="s">
        <v>24</v>
      </c>
      <c r="R20469" t="s">
        <v>208</v>
      </c>
      <c r="S20469" t="s">
        <v>479</v>
      </c>
      <c r="T20469" t="s">
        <v>25</v>
      </c>
      <c r="U20469" t="s">
        <v>27</v>
      </c>
      <c r="V20469" t="s">
        <v>208</v>
      </c>
      <c r="W20469" t="s">
        <v>257</v>
      </c>
      <c r="X20469" t="s">
        <v>430</v>
      </c>
      <c r="Y20469" t="s">
        <v>480</v>
      </c>
      <c r="Z20469">
        <v>325897</v>
      </c>
    </row>
    <row r="20470" spans="1:26" x14ac:dyDescent="0.25">
      <c r="A20470" t="s">
        <v>948</v>
      </c>
      <c r="B20470" t="s">
        <v>50</v>
      </c>
      <c r="C20470" t="s">
        <v>21</v>
      </c>
      <c r="D20470">
        <v>2</v>
      </c>
      <c r="E20470">
        <v>1</v>
      </c>
      <c r="F20470" s="7">
        <v>41780</v>
      </c>
      <c r="G20470" s="5">
        <v>0.73958333333333337</v>
      </c>
      <c r="H20470" t="str">
        <f t="shared" si="319"/>
        <v>Day</v>
      </c>
      <c r="I20470" t="s">
        <v>56</v>
      </c>
      <c r="J20470" t="s">
        <v>26</v>
      </c>
      <c r="K20470" t="s">
        <v>26</v>
      </c>
      <c r="L20470">
        <v>0</v>
      </c>
      <c r="M20470">
        <v>0</v>
      </c>
      <c r="N20470">
        <v>0</v>
      </c>
      <c r="O20470">
        <v>0</v>
      </c>
      <c r="P20470">
        <v>0</v>
      </c>
      <c r="Q20470" t="s">
        <v>24</v>
      </c>
      <c r="R20470" t="s">
        <v>208</v>
      </c>
      <c r="S20470" t="s">
        <v>479</v>
      </c>
      <c r="T20470" t="s">
        <v>25</v>
      </c>
      <c r="U20470" t="s">
        <v>27</v>
      </c>
      <c r="V20470" t="s">
        <v>208</v>
      </c>
      <c r="W20470" t="s">
        <v>257</v>
      </c>
      <c r="X20470" t="s">
        <v>430</v>
      </c>
      <c r="Y20470" t="s">
        <v>480</v>
      </c>
      <c r="Z20470">
        <v>338566</v>
      </c>
    </row>
    <row r="20471" spans="1:26" x14ac:dyDescent="0.25">
      <c r="A20471" t="s">
        <v>948</v>
      </c>
      <c r="B20471" t="s">
        <v>50</v>
      </c>
      <c r="C20471" t="s">
        <v>21</v>
      </c>
      <c r="D20471">
        <v>1</v>
      </c>
      <c r="E20471">
        <v>1</v>
      </c>
      <c r="F20471" s="7">
        <v>37016</v>
      </c>
      <c r="G20471" s="5">
        <v>0.46527777777777773</v>
      </c>
      <c r="H20471" t="str">
        <f t="shared" si="319"/>
        <v>Day</v>
      </c>
      <c r="I20471" t="s">
        <v>56</v>
      </c>
      <c r="J20471" t="s">
        <v>26</v>
      </c>
      <c r="K20471" t="s">
        <v>26</v>
      </c>
      <c r="L20471">
        <v>0</v>
      </c>
      <c r="M20471">
        <v>0</v>
      </c>
      <c r="N20471">
        <v>0</v>
      </c>
      <c r="O20471">
        <v>0</v>
      </c>
      <c r="P20471">
        <v>0</v>
      </c>
      <c r="Q20471" t="s">
        <v>24</v>
      </c>
      <c r="R20471" t="s">
        <v>208</v>
      </c>
      <c r="S20471" t="s">
        <v>479</v>
      </c>
      <c r="T20471" t="s">
        <v>25</v>
      </c>
      <c r="U20471" t="s">
        <v>27</v>
      </c>
      <c r="V20471" t="s">
        <v>208</v>
      </c>
      <c r="W20471" t="s">
        <v>257</v>
      </c>
      <c r="X20471" t="s">
        <v>430</v>
      </c>
      <c r="Y20471" t="s">
        <v>480</v>
      </c>
      <c r="Z20471">
        <v>342953</v>
      </c>
    </row>
    <row r="20472" spans="1:26" x14ac:dyDescent="0.25">
      <c r="A20472" t="s">
        <v>948</v>
      </c>
      <c r="B20472" t="s">
        <v>50</v>
      </c>
      <c r="C20472" t="s">
        <v>21</v>
      </c>
      <c r="D20472">
        <v>1</v>
      </c>
      <c r="E20472">
        <v>1</v>
      </c>
      <c r="F20472" s="7">
        <v>41772</v>
      </c>
      <c r="G20472" s="5">
        <v>0.36458333333333331</v>
      </c>
      <c r="H20472" t="str">
        <f t="shared" si="319"/>
        <v>Day</v>
      </c>
      <c r="I20472" t="s">
        <v>36</v>
      </c>
      <c r="J20472" t="s">
        <v>26</v>
      </c>
      <c r="K20472" t="s">
        <v>212</v>
      </c>
      <c r="L20472">
        <v>0</v>
      </c>
      <c r="M20472">
        <v>0</v>
      </c>
      <c r="N20472">
        <v>0</v>
      </c>
      <c r="O20472">
        <v>0</v>
      </c>
      <c r="P20472">
        <v>0</v>
      </c>
      <c r="Q20472" t="s">
        <v>24</v>
      </c>
      <c r="R20472" t="s">
        <v>208</v>
      </c>
      <c r="S20472" t="s">
        <v>479</v>
      </c>
      <c r="T20472" t="s">
        <v>25</v>
      </c>
      <c r="U20472" t="s">
        <v>27</v>
      </c>
      <c r="V20472" t="s">
        <v>208</v>
      </c>
      <c r="W20472" t="s">
        <v>257</v>
      </c>
      <c r="X20472" t="s">
        <v>430</v>
      </c>
      <c r="Y20472" t="s">
        <v>480</v>
      </c>
      <c r="Z20472">
        <v>359476</v>
      </c>
    </row>
    <row r="20473" spans="1:26" x14ac:dyDescent="0.25">
      <c r="A20473" t="s">
        <v>948</v>
      </c>
      <c r="B20473" t="s">
        <v>50</v>
      </c>
      <c r="C20473" t="s">
        <v>21</v>
      </c>
      <c r="D20473">
        <v>1</v>
      </c>
      <c r="E20473">
        <v>1</v>
      </c>
      <c r="F20473" s="7">
        <v>39468</v>
      </c>
      <c r="G20473" s="5">
        <v>0.66666666666666663</v>
      </c>
      <c r="H20473" t="str">
        <f t="shared" si="319"/>
        <v>Day</v>
      </c>
      <c r="I20473" t="s">
        <v>36</v>
      </c>
      <c r="J20473" t="s">
        <v>125</v>
      </c>
      <c r="K20473" t="s">
        <v>143</v>
      </c>
      <c r="L20473">
        <v>0</v>
      </c>
      <c r="M20473">
        <v>0</v>
      </c>
      <c r="N20473">
        <v>0</v>
      </c>
      <c r="O20473">
        <v>0</v>
      </c>
      <c r="P20473">
        <v>0</v>
      </c>
      <c r="Q20473" t="s">
        <v>24</v>
      </c>
      <c r="R20473" t="s">
        <v>208</v>
      </c>
      <c r="S20473" t="s">
        <v>698</v>
      </c>
      <c r="T20473" t="s">
        <v>25</v>
      </c>
      <c r="U20473" t="s">
        <v>27</v>
      </c>
      <c r="V20473" t="s">
        <v>208</v>
      </c>
      <c r="W20473" t="s">
        <v>257</v>
      </c>
      <c r="X20473" t="s">
        <v>430</v>
      </c>
      <c r="Y20473" t="s">
        <v>699</v>
      </c>
      <c r="Z20473">
        <v>217667</v>
      </c>
    </row>
    <row r="20474" spans="1:26" x14ac:dyDescent="0.25">
      <c r="A20474" t="s">
        <v>948</v>
      </c>
      <c r="B20474" t="s">
        <v>50</v>
      </c>
      <c r="C20474" t="s">
        <v>21</v>
      </c>
      <c r="D20474">
        <v>2</v>
      </c>
      <c r="E20474">
        <v>1</v>
      </c>
      <c r="F20474" s="7">
        <v>38940</v>
      </c>
      <c r="G20474" s="5">
        <v>0.34722222222222227</v>
      </c>
      <c r="H20474" t="str">
        <f t="shared" si="319"/>
        <v>Day</v>
      </c>
      <c r="I20474" t="s">
        <v>30</v>
      </c>
      <c r="J20474" t="s">
        <v>26</v>
      </c>
      <c r="K20474" t="s">
        <v>26</v>
      </c>
      <c r="L20474">
        <v>0</v>
      </c>
      <c r="M20474">
        <v>0</v>
      </c>
      <c r="N20474">
        <v>0</v>
      </c>
      <c r="O20474">
        <v>0</v>
      </c>
      <c r="P20474">
        <v>0</v>
      </c>
      <c r="Q20474" t="s">
        <v>24</v>
      </c>
      <c r="R20474" t="s">
        <v>208</v>
      </c>
      <c r="S20474" t="s">
        <v>698</v>
      </c>
      <c r="T20474" t="s">
        <v>25</v>
      </c>
      <c r="U20474" t="s">
        <v>27</v>
      </c>
      <c r="V20474" t="s">
        <v>208</v>
      </c>
      <c r="W20474" t="s">
        <v>257</v>
      </c>
      <c r="X20474" t="s">
        <v>430</v>
      </c>
      <c r="Y20474" t="s">
        <v>699</v>
      </c>
      <c r="Z20474">
        <v>300286</v>
      </c>
    </row>
    <row r="20475" spans="1:26" x14ac:dyDescent="0.25">
      <c r="A20475" t="s">
        <v>948</v>
      </c>
      <c r="B20475" t="s">
        <v>50</v>
      </c>
      <c r="C20475" t="s">
        <v>21</v>
      </c>
      <c r="D20475">
        <v>1</v>
      </c>
      <c r="E20475">
        <v>1</v>
      </c>
      <c r="F20475" s="7">
        <v>41536</v>
      </c>
      <c r="G20475" s="5">
        <v>0.67013888888888884</v>
      </c>
      <c r="H20475" t="str">
        <f t="shared" si="319"/>
        <v>Day</v>
      </c>
      <c r="I20475" t="s">
        <v>30</v>
      </c>
      <c r="J20475" t="s">
        <v>26</v>
      </c>
      <c r="K20475" t="s">
        <v>212</v>
      </c>
      <c r="L20475">
        <v>0</v>
      </c>
      <c r="M20475">
        <v>0</v>
      </c>
      <c r="N20475">
        <v>0</v>
      </c>
      <c r="O20475">
        <v>0</v>
      </c>
      <c r="P20475">
        <v>0</v>
      </c>
      <c r="Q20475" t="s">
        <v>24</v>
      </c>
      <c r="R20475" t="s">
        <v>208</v>
      </c>
      <c r="S20475" t="s">
        <v>1311</v>
      </c>
      <c r="T20475" t="s">
        <v>25</v>
      </c>
      <c r="U20475" t="s">
        <v>27</v>
      </c>
      <c r="V20475" t="s">
        <v>208</v>
      </c>
      <c r="W20475" t="s">
        <v>257</v>
      </c>
      <c r="X20475" t="s">
        <v>430</v>
      </c>
      <c r="Y20475" t="s">
        <v>1312</v>
      </c>
      <c r="Z20475">
        <v>251395</v>
      </c>
    </row>
    <row r="20476" spans="1:26" x14ac:dyDescent="0.25">
      <c r="A20476" t="s">
        <v>948</v>
      </c>
      <c r="B20476" t="s">
        <v>50</v>
      </c>
      <c r="C20476" t="s">
        <v>21</v>
      </c>
      <c r="D20476">
        <v>1</v>
      </c>
      <c r="E20476">
        <v>1</v>
      </c>
      <c r="F20476" s="7">
        <v>40485</v>
      </c>
      <c r="G20476" s="5">
        <v>0.625</v>
      </c>
      <c r="H20476" t="str">
        <f t="shared" si="319"/>
        <v>Day</v>
      </c>
      <c r="I20476" t="s">
        <v>36</v>
      </c>
      <c r="J20476" t="s">
        <v>26</v>
      </c>
      <c r="K20476" t="s">
        <v>26</v>
      </c>
      <c r="L20476">
        <v>0</v>
      </c>
      <c r="M20476">
        <v>0</v>
      </c>
      <c r="N20476">
        <v>0</v>
      </c>
      <c r="O20476">
        <v>0</v>
      </c>
      <c r="P20476">
        <v>0</v>
      </c>
      <c r="Q20476" t="s">
        <v>24</v>
      </c>
      <c r="R20476" t="s">
        <v>208</v>
      </c>
      <c r="S20476" t="s">
        <v>1311</v>
      </c>
      <c r="T20476" t="s">
        <v>25</v>
      </c>
      <c r="U20476" t="s">
        <v>27</v>
      </c>
      <c r="V20476" t="s">
        <v>208</v>
      </c>
      <c r="W20476" t="s">
        <v>257</v>
      </c>
      <c r="X20476" t="s">
        <v>430</v>
      </c>
      <c r="Y20476" t="s">
        <v>1312</v>
      </c>
      <c r="Z20476">
        <v>255695</v>
      </c>
    </row>
    <row r="20477" spans="1:26" x14ac:dyDescent="0.25">
      <c r="A20477" t="s">
        <v>948</v>
      </c>
      <c r="B20477" t="s">
        <v>50</v>
      </c>
      <c r="C20477" t="s">
        <v>21</v>
      </c>
      <c r="D20477">
        <v>1</v>
      </c>
      <c r="E20477">
        <v>1</v>
      </c>
      <c r="F20477" s="7">
        <v>41096</v>
      </c>
      <c r="G20477" s="5">
        <v>0.48958333333333331</v>
      </c>
      <c r="H20477" t="str">
        <f t="shared" si="319"/>
        <v>Day</v>
      </c>
      <c r="I20477" t="s">
        <v>30</v>
      </c>
      <c r="J20477" t="s">
        <v>2697</v>
      </c>
      <c r="K20477" t="s">
        <v>212</v>
      </c>
      <c r="L20477">
        <v>0</v>
      </c>
      <c r="M20477">
        <v>0</v>
      </c>
      <c r="N20477">
        <v>0</v>
      </c>
      <c r="O20477">
        <v>0</v>
      </c>
      <c r="P20477">
        <v>0</v>
      </c>
      <c r="Q20477" t="s">
        <v>24</v>
      </c>
      <c r="R20477" t="s">
        <v>208</v>
      </c>
      <c r="S20477" t="s">
        <v>1311</v>
      </c>
      <c r="T20477" t="s">
        <v>25</v>
      </c>
      <c r="U20477" t="s">
        <v>27</v>
      </c>
      <c r="V20477" t="s">
        <v>208</v>
      </c>
      <c r="W20477" t="s">
        <v>257</v>
      </c>
      <c r="X20477" t="s">
        <v>430</v>
      </c>
      <c r="Y20477" t="s">
        <v>1312</v>
      </c>
      <c r="Z20477">
        <v>262025</v>
      </c>
    </row>
    <row r="20478" spans="1:26" x14ac:dyDescent="0.25">
      <c r="A20478" t="s">
        <v>948</v>
      </c>
      <c r="B20478" t="s">
        <v>50</v>
      </c>
      <c r="C20478" t="s">
        <v>21</v>
      </c>
      <c r="D20478">
        <v>1</v>
      </c>
      <c r="E20478">
        <v>1</v>
      </c>
      <c r="F20478" s="7">
        <v>42017</v>
      </c>
      <c r="G20478" s="5">
        <v>0.75694444444444453</v>
      </c>
      <c r="H20478" t="str">
        <f t="shared" si="319"/>
        <v>Night</v>
      </c>
      <c r="I20478" t="s">
        <v>30</v>
      </c>
      <c r="J20478" t="s">
        <v>26</v>
      </c>
      <c r="K20478" t="s">
        <v>26</v>
      </c>
      <c r="L20478">
        <v>0</v>
      </c>
      <c r="M20478">
        <v>0</v>
      </c>
      <c r="N20478">
        <v>0</v>
      </c>
      <c r="O20478">
        <v>0</v>
      </c>
      <c r="P20478">
        <v>0</v>
      </c>
      <c r="Q20478" t="s">
        <v>24</v>
      </c>
      <c r="R20478" t="s">
        <v>2666</v>
      </c>
      <c r="S20478" t="s">
        <v>481</v>
      </c>
      <c r="T20478" t="s">
        <v>25</v>
      </c>
      <c r="U20478" t="s">
        <v>27</v>
      </c>
      <c r="V20478" t="s">
        <v>2665</v>
      </c>
      <c r="W20478" t="s">
        <v>257</v>
      </c>
      <c r="X20478" t="s">
        <v>430</v>
      </c>
      <c r="Y20478" t="s">
        <v>482</v>
      </c>
      <c r="Z20478">
        <v>260641</v>
      </c>
    </row>
    <row r="20479" spans="1:26" x14ac:dyDescent="0.25">
      <c r="A20479" t="s">
        <v>948</v>
      </c>
      <c r="B20479" t="s">
        <v>50</v>
      </c>
      <c r="C20479" t="s">
        <v>21</v>
      </c>
      <c r="D20479">
        <v>1</v>
      </c>
      <c r="E20479">
        <v>1</v>
      </c>
      <c r="F20479" s="7">
        <v>37555</v>
      </c>
      <c r="G20479" s="5">
        <v>0.79166666666666663</v>
      </c>
      <c r="H20479" t="str">
        <f t="shared" si="319"/>
        <v>Night</v>
      </c>
      <c r="I20479" t="s">
        <v>30</v>
      </c>
      <c r="J20479" t="s">
        <v>26</v>
      </c>
      <c r="K20479" t="s">
        <v>26</v>
      </c>
      <c r="L20479">
        <v>0</v>
      </c>
      <c r="M20479">
        <v>0</v>
      </c>
      <c r="N20479">
        <v>0</v>
      </c>
      <c r="O20479">
        <v>0</v>
      </c>
      <c r="P20479">
        <v>0</v>
      </c>
      <c r="Q20479" t="s">
        <v>24</v>
      </c>
      <c r="R20479" t="s">
        <v>2669</v>
      </c>
      <c r="S20479" t="s">
        <v>1472</v>
      </c>
      <c r="T20479" t="s">
        <v>25</v>
      </c>
      <c r="U20479" t="s">
        <v>27</v>
      </c>
      <c r="V20479" t="s">
        <v>2654</v>
      </c>
      <c r="W20479" t="s">
        <v>257</v>
      </c>
      <c r="X20479" t="s">
        <v>430</v>
      </c>
      <c r="Y20479" t="s">
        <v>1473</v>
      </c>
      <c r="Z20479">
        <v>359047</v>
      </c>
    </row>
    <row r="20480" spans="1:26" x14ac:dyDescent="0.25">
      <c r="A20480" t="s">
        <v>948</v>
      </c>
      <c r="B20480" t="s">
        <v>50</v>
      </c>
      <c r="C20480" t="s">
        <v>21</v>
      </c>
      <c r="D20480">
        <v>2</v>
      </c>
      <c r="E20480">
        <v>1</v>
      </c>
      <c r="F20480" s="7">
        <v>37345</v>
      </c>
      <c r="G20480" s="5">
        <v>0.75694444444444453</v>
      </c>
      <c r="H20480" t="str">
        <f t="shared" si="319"/>
        <v>Night</v>
      </c>
      <c r="I20480" t="s">
        <v>30</v>
      </c>
      <c r="J20480" t="s">
        <v>26</v>
      </c>
      <c r="K20480" t="s">
        <v>212</v>
      </c>
      <c r="L20480">
        <v>0</v>
      </c>
      <c r="M20480">
        <v>0</v>
      </c>
      <c r="N20480">
        <v>0</v>
      </c>
      <c r="O20480">
        <v>0</v>
      </c>
      <c r="P20480">
        <v>0</v>
      </c>
      <c r="Q20480" t="s">
        <v>24</v>
      </c>
      <c r="R20480" t="s">
        <v>2669</v>
      </c>
      <c r="S20480" t="s">
        <v>213</v>
      </c>
      <c r="T20480" t="s">
        <v>25</v>
      </c>
      <c r="U20480" t="s">
        <v>27</v>
      </c>
      <c r="V20480" t="s">
        <v>2654</v>
      </c>
      <c r="W20480" t="s">
        <v>257</v>
      </c>
      <c r="X20480" t="s">
        <v>430</v>
      </c>
      <c r="Y20480" t="s">
        <v>214</v>
      </c>
      <c r="Z20480">
        <v>237242</v>
      </c>
    </row>
    <row r="20481" spans="1:26" x14ac:dyDescent="0.25">
      <c r="A20481" t="s">
        <v>2495</v>
      </c>
      <c r="B20481" t="s">
        <v>54</v>
      </c>
      <c r="C20481" t="s">
        <v>21</v>
      </c>
      <c r="D20481">
        <v>2</v>
      </c>
      <c r="E20481">
        <v>1</v>
      </c>
      <c r="F20481" s="7">
        <v>41120</v>
      </c>
      <c r="G20481" s="5">
        <v>0.48958333333333331</v>
      </c>
      <c r="H20481" t="str">
        <f t="shared" si="319"/>
        <v>Day</v>
      </c>
      <c r="I20481" t="s">
        <v>36</v>
      </c>
      <c r="J20481" t="s">
        <v>26</v>
      </c>
      <c r="K20481" t="s">
        <v>26</v>
      </c>
      <c r="L20481">
        <v>0</v>
      </c>
      <c r="M20481">
        <v>0</v>
      </c>
      <c r="N20481">
        <v>0</v>
      </c>
      <c r="O20481">
        <v>0</v>
      </c>
      <c r="P20481">
        <v>0</v>
      </c>
      <c r="Q20481" t="s">
        <v>24</v>
      </c>
      <c r="R20481" t="s">
        <v>2671</v>
      </c>
      <c r="S20481" t="s">
        <v>383</v>
      </c>
      <c r="T20481" t="s">
        <v>25</v>
      </c>
      <c r="U20481" t="s">
        <v>27</v>
      </c>
      <c r="V20481" t="s">
        <v>2650</v>
      </c>
      <c r="W20481" t="s">
        <v>257</v>
      </c>
      <c r="X20481" t="s">
        <v>430</v>
      </c>
      <c r="Y20481" t="s">
        <v>384</v>
      </c>
      <c r="Z20481">
        <v>337372</v>
      </c>
    </row>
    <row r="20482" spans="1:26" x14ac:dyDescent="0.25">
      <c r="A20482" t="s">
        <v>1084</v>
      </c>
      <c r="B20482" t="s">
        <v>34</v>
      </c>
      <c r="C20482" t="s">
        <v>21</v>
      </c>
      <c r="D20482">
        <v>2</v>
      </c>
      <c r="E20482">
        <v>1</v>
      </c>
      <c r="F20482" s="7">
        <v>39473</v>
      </c>
      <c r="G20482" s="5">
        <v>0.375</v>
      </c>
      <c r="H20482" t="str">
        <f t="shared" si="319"/>
        <v>Day</v>
      </c>
      <c r="I20482" t="s">
        <v>36</v>
      </c>
      <c r="J20482" t="s">
        <v>125</v>
      </c>
      <c r="K20482" t="s">
        <v>113</v>
      </c>
      <c r="L20482">
        <v>0</v>
      </c>
      <c r="M20482">
        <v>0</v>
      </c>
      <c r="N20482" s="2">
        <v>5298</v>
      </c>
      <c r="O20482">
        <v>0</v>
      </c>
      <c r="P20482">
        <v>0</v>
      </c>
      <c r="Q20482" t="s">
        <v>24</v>
      </c>
      <c r="R20482" t="s">
        <v>160</v>
      </c>
      <c r="S20482" t="s">
        <v>787</v>
      </c>
      <c r="T20482" t="s">
        <v>25</v>
      </c>
      <c r="U20482" t="s">
        <v>64</v>
      </c>
      <c r="V20482" t="s">
        <v>2650</v>
      </c>
      <c r="W20482" t="s">
        <v>257</v>
      </c>
      <c r="X20482" t="s">
        <v>430</v>
      </c>
      <c r="Y20482" t="s">
        <v>788</v>
      </c>
      <c r="Z20482">
        <v>251104</v>
      </c>
    </row>
    <row r="20483" spans="1:26" x14ac:dyDescent="0.25">
      <c r="A20483" t="s">
        <v>1084</v>
      </c>
      <c r="B20483" t="s">
        <v>34</v>
      </c>
      <c r="C20483" t="s">
        <v>21</v>
      </c>
      <c r="D20483">
        <v>2</v>
      </c>
      <c r="E20483">
        <v>1</v>
      </c>
      <c r="F20483" s="7">
        <v>37579</v>
      </c>
      <c r="G20483" s="5">
        <v>0.40972222222222227</v>
      </c>
      <c r="H20483" t="str">
        <f t="shared" ref="H20483:H20546" si="320">IF(AND(G20483&gt;=TIME(6,0,0),G20483&lt;TIME(18,0,0)),"Day","Night")</f>
        <v>Day</v>
      </c>
      <c r="I20483" t="s">
        <v>30</v>
      </c>
      <c r="J20483" t="s">
        <v>26</v>
      </c>
      <c r="K20483" t="s">
        <v>212</v>
      </c>
      <c r="L20483">
        <v>0</v>
      </c>
      <c r="M20483">
        <v>0</v>
      </c>
      <c r="N20483">
        <v>0</v>
      </c>
      <c r="O20483">
        <v>0</v>
      </c>
      <c r="P20483">
        <v>0</v>
      </c>
      <c r="Q20483" t="s">
        <v>24</v>
      </c>
      <c r="R20483" t="s">
        <v>160</v>
      </c>
      <c r="S20483" t="s">
        <v>787</v>
      </c>
      <c r="T20483" t="s">
        <v>25</v>
      </c>
      <c r="U20483" t="s">
        <v>27</v>
      </c>
      <c r="V20483" t="s">
        <v>2650</v>
      </c>
      <c r="W20483" t="s">
        <v>257</v>
      </c>
      <c r="X20483" t="s">
        <v>430</v>
      </c>
      <c r="Y20483" t="s">
        <v>788</v>
      </c>
      <c r="Z20483">
        <v>318284</v>
      </c>
    </row>
    <row r="20484" spans="1:26" x14ac:dyDescent="0.25">
      <c r="A20484" t="s">
        <v>1084</v>
      </c>
      <c r="B20484" t="s">
        <v>34</v>
      </c>
      <c r="C20484" t="s">
        <v>21</v>
      </c>
      <c r="D20484">
        <v>2</v>
      </c>
      <c r="E20484">
        <v>1</v>
      </c>
      <c r="F20484" s="7">
        <v>38824</v>
      </c>
      <c r="G20484" s="5">
        <v>0.60833333333333328</v>
      </c>
      <c r="H20484" t="str">
        <f t="shared" si="320"/>
        <v>Day</v>
      </c>
      <c r="I20484" t="s">
        <v>36</v>
      </c>
      <c r="J20484" t="s">
        <v>2649</v>
      </c>
      <c r="K20484" t="s">
        <v>113</v>
      </c>
      <c r="L20484">
        <v>0</v>
      </c>
      <c r="M20484">
        <v>0</v>
      </c>
      <c r="N20484">
        <v>0</v>
      </c>
      <c r="O20484">
        <v>0</v>
      </c>
      <c r="P20484">
        <v>0</v>
      </c>
      <c r="Q20484" t="s">
        <v>24</v>
      </c>
      <c r="R20484" t="s">
        <v>638</v>
      </c>
      <c r="S20484" t="s">
        <v>2125</v>
      </c>
      <c r="T20484" t="s">
        <v>25</v>
      </c>
      <c r="U20484" t="s">
        <v>27</v>
      </c>
      <c r="V20484" t="s">
        <v>2650</v>
      </c>
      <c r="W20484" t="s">
        <v>257</v>
      </c>
      <c r="X20484" t="s">
        <v>430</v>
      </c>
      <c r="Y20484" t="s">
        <v>2126</v>
      </c>
      <c r="Z20484">
        <v>255519</v>
      </c>
    </row>
    <row r="20485" spans="1:26" x14ac:dyDescent="0.25">
      <c r="A20485" t="s">
        <v>1084</v>
      </c>
      <c r="B20485" t="s">
        <v>34</v>
      </c>
      <c r="C20485" t="s">
        <v>21</v>
      </c>
      <c r="D20485">
        <v>2</v>
      </c>
      <c r="E20485">
        <v>1</v>
      </c>
      <c r="F20485" s="7">
        <v>41773</v>
      </c>
      <c r="G20485" s="5">
        <v>0.30208333333333331</v>
      </c>
      <c r="H20485" t="str">
        <f t="shared" si="320"/>
        <v>Day</v>
      </c>
      <c r="I20485" t="s">
        <v>36</v>
      </c>
      <c r="J20485" t="s">
        <v>125</v>
      </c>
      <c r="K20485" t="s">
        <v>113</v>
      </c>
      <c r="L20485">
        <v>0</v>
      </c>
      <c r="M20485">
        <v>0</v>
      </c>
      <c r="N20485">
        <v>0</v>
      </c>
      <c r="O20485">
        <v>0</v>
      </c>
      <c r="P20485">
        <v>0</v>
      </c>
      <c r="Q20485" t="s">
        <v>24</v>
      </c>
      <c r="R20485" t="s">
        <v>638</v>
      </c>
      <c r="S20485" t="s">
        <v>2083</v>
      </c>
      <c r="T20485" t="s">
        <v>25</v>
      </c>
      <c r="U20485" t="s">
        <v>27</v>
      </c>
      <c r="V20485" t="s">
        <v>2650</v>
      </c>
      <c r="W20485" t="s">
        <v>257</v>
      </c>
      <c r="X20485" t="s">
        <v>430</v>
      </c>
      <c r="Y20485" t="s">
        <v>2084</v>
      </c>
      <c r="Z20485">
        <v>318017</v>
      </c>
    </row>
    <row r="20486" spans="1:26" x14ac:dyDescent="0.25">
      <c r="A20486" t="s">
        <v>1084</v>
      </c>
      <c r="B20486" t="s">
        <v>34</v>
      </c>
      <c r="C20486" t="s">
        <v>21</v>
      </c>
      <c r="D20486">
        <v>2</v>
      </c>
      <c r="E20486">
        <v>1</v>
      </c>
      <c r="F20486" s="7">
        <v>40414</v>
      </c>
      <c r="G20486" s="5">
        <v>0.375</v>
      </c>
      <c r="H20486" t="str">
        <f t="shared" si="320"/>
        <v>Day</v>
      </c>
      <c r="I20486" t="s">
        <v>47</v>
      </c>
      <c r="J20486" t="s">
        <v>26</v>
      </c>
      <c r="K20486" t="s">
        <v>26</v>
      </c>
      <c r="L20486">
        <v>0</v>
      </c>
      <c r="M20486">
        <v>0</v>
      </c>
      <c r="N20486">
        <v>0</v>
      </c>
      <c r="O20486">
        <v>5</v>
      </c>
      <c r="P20486">
        <v>0</v>
      </c>
      <c r="Q20486" t="s">
        <v>24</v>
      </c>
      <c r="R20486" t="s">
        <v>208</v>
      </c>
      <c r="S20486" t="s">
        <v>479</v>
      </c>
      <c r="T20486" t="s">
        <v>25</v>
      </c>
      <c r="U20486" t="s">
        <v>27</v>
      </c>
      <c r="V20486" t="s">
        <v>208</v>
      </c>
      <c r="W20486" t="s">
        <v>257</v>
      </c>
      <c r="X20486" t="s">
        <v>430</v>
      </c>
      <c r="Y20486" t="s">
        <v>480</v>
      </c>
      <c r="Z20486">
        <v>342657</v>
      </c>
    </row>
    <row r="20487" spans="1:26" x14ac:dyDescent="0.25">
      <c r="A20487" t="s">
        <v>1084</v>
      </c>
      <c r="B20487" t="s">
        <v>34</v>
      </c>
      <c r="C20487" t="s">
        <v>21</v>
      </c>
      <c r="D20487">
        <v>2</v>
      </c>
      <c r="E20487">
        <v>1</v>
      </c>
      <c r="F20487" s="7">
        <v>41878</v>
      </c>
      <c r="G20487" s="5">
        <v>0.2986111111111111</v>
      </c>
      <c r="H20487" t="str">
        <f t="shared" si="320"/>
        <v>Day</v>
      </c>
      <c r="I20487" t="s">
        <v>56</v>
      </c>
      <c r="J20487" t="s">
        <v>26</v>
      </c>
      <c r="K20487" t="s">
        <v>26</v>
      </c>
      <c r="L20487">
        <v>0</v>
      </c>
      <c r="M20487">
        <v>0</v>
      </c>
      <c r="N20487">
        <v>0</v>
      </c>
      <c r="O20487">
        <v>10</v>
      </c>
      <c r="P20487">
        <v>0</v>
      </c>
      <c r="Q20487" t="s">
        <v>24</v>
      </c>
      <c r="R20487" t="s">
        <v>2669</v>
      </c>
      <c r="S20487" t="s">
        <v>213</v>
      </c>
      <c r="T20487" t="s">
        <v>25</v>
      </c>
      <c r="U20487" t="s">
        <v>27</v>
      </c>
      <c r="V20487" t="s">
        <v>2654</v>
      </c>
      <c r="W20487" t="s">
        <v>257</v>
      </c>
      <c r="X20487" t="s">
        <v>430</v>
      </c>
      <c r="Y20487" t="s">
        <v>214</v>
      </c>
      <c r="Z20487">
        <v>253132</v>
      </c>
    </row>
    <row r="20488" spans="1:26" x14ac:dyDescent="0.25">
      <c r="A20488" t="s">
        <v>1084</v>
      </c>
      <c r="B20488" t="s">
        <v>34</v>
      </c>
      <c r="C20488" t="s">
        <v>21</v>
      </c>
      <c r="D20488">
        <v>1</v>
      </c>
      <c r="E20488">
        <v>1</v>
      </c>
      <c r="F20488" s="7">
        <v>40459</v>
      </c>
      <c r="G20488" s="5">
        <v>3.4722222222222224E-2</v>
      </c>
      <c r="H20488" t="str">
        <f t="shared" si="320"/>
        <v>Night</v>
      </c>
      <c r="I20488" t="s">
        <v>47</v>
      </c>
      <c r="J20488" t="s">
        <v>26</v>
      </c>
      <c r="K20488" t="s">
        <v>26</v>
      </c>
      <c r="L20488">
        <v>0</v>
      </c>
      <c r="M20488">
        <v>0</v>
      </c>
      <c r="N20488">
        <v>0</v>
      </c>
      <c r="O20488">
        <v>25</v>
      </c>
      <c r="P20488">
        <v>0</v>
      </c>
      <c r="Q20488" t="s">
        <v>24</v>
      </c>
      <c r="R20488" t="s">
        <v>128</v>
      </c>
      <c r="S20488" t="s">
        <v>587</v>
      </c>
      <c r="T20488" t="s">
        <v>25</v>
      </c>
      <c r="U20488" t="s">
        <v>27</v>
      </c>
      <c r="V20488" t="s">
        <v>2657</v>
      </c>
      <c r="W20488" t="s">
        <v>257</v>
      </c>
      <c r="X20488" t="s">
        <v>430</v>
      </c>
      <c r="Y20488" t="s">
        <v>588</v>
      </c>
      <c r="Z20488">
        <v>320745</v>
      </c>
    </row>
    <row r="20489" spans="1:26" x14ac:dyDescent="0.25">
      <c r="A20489" t="s">
        <v>1084</v>
      </c>
      <c r="B20489" t="s">
        <v>34</v>
      </c>
      <c r="C20489" t="s">
        <v>21</v>
      </c>
      <c r="D20489">
        <v>2</v>
      </c>
      <c r="E20489">
        <v>1</v>
      </c>
      <c r="F20489" s="7">
        <v>41931</v>
      </c>
      <c r="G20489" s="5">
        <v>0.70833333333333337</v>
      </c>
      <c r="H20489" t="str">
        <f t="shared" si="320"/>
        <v>Day</v>
      </c>
      <c r="I20489" t="s">
        <v>56</v>
      </c>
      <c r="J20489" t="s">
        <v>26</v>
      </c>
      <c r="K20489" t="s">
        <v>26</v>
      </c>
      <c r="L20489">
        <v>0</v>
      </c>
      <c r="M20489">
        <v>0</v>
      </c>
      <c r="N20489">
        <v>0</v>
      </c>
      <c r="O20489">
        <v>50</v>
      </c>
      <c r="P20489">
        <v>0</v>
      </c>
      <c r="Q20489" t="s">
        <v>24</v>
      </c>
      <c r="R20489" t="s">
        <v>166</v>
      </c>
      <c r="S20489" t="s">
        <v>438</v>
      </c>
      <c r="T20489" t="s">
        <v>25</v>
      </c>
      <c r="U20489" t="s">
        <v>27</v>
      </c>
      <c r="V20489" t="s">
        <v>2653</v>
      </c>
      <c r="W20489" t="s">
        <v>257</v>
      </c>
      <c r="X20489" t="s">
        <v>430</v>
      </c>
      <c r="Y20489" t="s">
        <v>439</v>
      </c>
      <c r="Z20489">
        <v>323079</v>
      </c>
    </row>
    <row r="20490" spans="1:26" x14ac:dyDescent="0.25">
      <c r="A20490" t="s">
        <v>1084</v>
      </c>
      <c r="B20490" t="s">
        <v>34</v>
      </c>
      <c r="C20490" t="s">
        <v>21</v>
      </c>
      <c r="D20490">
        <v>2</v>
      </c>
      <c r="E20490">
        <v>1</v>
      </c>
      <c r="F20490" s="7">
        <v>40764</v>
      </c>
      <c r="G20490" s="5">
        <v>0.3430555555555555</v>
      </c>
      <c r="H20490" t="str">
        <f t="shared" si="320"/>
        <v>Day</v>
      </c>
      <c r="I20490" t="s">
        <v>36</v>
      </c>
      <c r="J20490" t="s">
        <v>26</v>
      </c>
      <c r="K20490" t="s">
        <v>26</v>
      </c>
      <c r="L20490">
        <v>0</v>
      </c>
      <c r="M20490">
        <v>0</v>
      </c>
      <c r="N20490">
        <v>0</v>
      </c>
      <c r="O20490">
        <v>100</v>
      </c>
      <c r="P20490">
        <v>0</v>
      </c>
      <c r="Q20490" t="s">
        <v>24</v>
      </c>
      <c r="R20490" t="s">
        <v>782</v>
      </c>
      <c r="S20490" t="s">
        <v>780</v>
      </c>
      <c r="T20490" t="s">
        <v>25</v>
      </c>
      <c r="U20490" t="s">
        <v>27</v>
      </c>
      <c r="V20490" t="s">
        <v>2650</v>
      </c>
      <c r="W20490" t="s">
        <v>257</v>
      </c>
      <c r="X20490" t="s">
        <v>430</v>
      </c>
      <c r="Y20490" t="s">
        <v>781</v>
      </c>
      <c r="Z20490">
        <v>5567</v>
      </c>
    </row>
    <row r="20491" spans="1:26" x14ac:dyDescent="0.25">
      <c r="A20491" t="s">
        <v>1084</v>
      </c>
      <c r="B20491" t="s">
        <v>34</v>
      </c>
      <c r="C20491" t="s">
        <v>21</v>
      </c>
      <c r="D20491">
        <v>2</v>
      </c>
      <c r="E20491">
        <v>1</v>
      </c>
      <c r="F20491" s="7">
        <v>40050</v>
      </c>
      <c r="G20491" s="5">
        <v>0.29930555555555555</v>
      </c>
      <c r="H20491" t="str">
        <f t="shared" si="320"/>
        <v>Day</v>
      </c>
      <c r="I20491" t="s">
        <v>36</v>
      </c>
      <c r="J20491" t="s">
        <v>125</v>
      </c>
      <c r="K20491" t="s">
        <v>26</v>
      </c>
      <c r="L20491">
        <v>0</v>
      </c>
      <c r="M20491">
        <v>0</v>
      </c>
      <c r="N20491">
        <v>0</v>
      </c>
      <c r="O20491">
        <v>100</v>
      </c>
      <c r="P20491">
        <v>0</v>
      </c>
      <c r="Q20491" t="s">
        <v>24</v>
      </c>
      <c r="R20491" t="s">
        <v>638</v>
      </c>
      <c r="S20491" t="s">
        <v>636</v>
      </c>
      <c r="T20491" t="s">
        <v>25</v>
      </c>
      <c r="U20491" t="s">
        <v>27</v>
      </c>
      <c r="V20491" t="s">
        <v>2650</v>
      </c>
      <c r="W20491" t="s">
        <v>257</v>
      </c>
      <c r="X20491" t="s">
        <v>430</v>
      </c>
      <c r="Y20491" t="s">
        <v>637</v>
      </c>
      <c r="Z20491">
        <v>7453</v>
      </c>
    </row>
    <row r="20492" spans="1:26" x14ac:dyDescent="0.25">
      <c r="A20492" t="s">
        <v>1084</v>
      </c>
      <c r="B20492" t="s">
        <v>34</v>
      </c>
      <c r="C20492" t="s">
        <v>21</v>
      </c>
      <c r="D20492">
        <v>2</v>
      </c>
      <c r="E20492">
        <v>1</v>
      </c>
      <c r="F20492" s="7">
        <v>40495</v>
      </c>
      <c r="G20492" s="5">
        <v>0.5541666666666667</v>
      </c>
      <c r="H20492" t="str">
        <f t="shared" si="320"/>
        <v>Day</v>
      </c>
      <c r="I20492" t="s">
        <v>30</v>
      </c>
      <c r="J20492" t="s">
        <v>26</v>
      </c>
      <c r="K20492" t="s">
        <v>26</v>
      </c>
      <c r="L20492">
        <v>0</v>
      </c>
      <c r="M20492">
        <v>0</v>
      </c>
      <c r="N20492">
        <v>586</v>
      </c>
      <c r="O20492">
        <v>200</v>
      </c>
      <c r="P20492">
        <v>0</v>
      </c>
      <c r="Q20492" t="s">
        <v>24</v>
      </c>
      <c r="R20492" t="s">
        <v>208</v>
      </c>
      <c r="S20492" t="s">
        <v>1311</v>
      </c>
      <c r="T20492" t="s">
        <v>25</v>
      </c>
      <c r="U20492" t="s">
        <v>27</v>
      </c>
      <c r="V20492" t="s">
        <v>208</v>
      </c>
      <c r="W20492" t="s">
        <v>257</v>
      </c>
      <c r="X20492" t="s">
        <v>430</v>
      </c>
      <c r="Y20492" t="s">
        <v>1312</v>
      </c>
      <c r="Z20492">
        <v>253567</v>
      </c>
    </row>
    <row r="20493" spans="1:26" x14ac:dyDescent="0.25">
      <c r="A20493" t="s">
        <v>1084</v>
      </c>
      <c r="B20493" t="s">
        <v>34</v>
      </c>
      <c r="C20493" t="s">
        <v>21</v>
      </c>
      <c r="D20493">
        <v>2</v>
      </c>
      <c r="E20493">
        <v>1</v>
      </c>
      <c r="F20493" s="7">
        <v>41596</v>
      </c>
      <c r="G20493" s="5">
        <v>0.62013888888888891</v>
      </c>
      <c r="H20493" t="str">
        <f t="shared" si="320"/>
        <v>Day</v>
      </c>
      <c r="I20493" t="s">
        <v>36</v>
      </c>
      <c r="J20493" t="s">
        <v>26</v>
      </c>
      <c r="K20493" t="s">
        <v>26</v>
      </c>
      <c r="L20493">
        <v>0</v>
      </c>
      <c r="M20493">
        <v>0</v>
      </c>
      <c r="N20493">
        <v>0</v>
      </c>
      <c r="O20493">
        <v>0</v>
      </c>
      <c r="P20493">
        <v>0</v>
      </c>
      <c r="Q20493" t="s">
        <v>24</v>
      </c>
      <c r="R20493" t="s">
        <v>208</v>
      </c>
      <c r="S20493" t="s">
        <v>208</v>
      </c>
      <c r="T20493" t="s">
        <v>25</v>
      </c>
      <c r="U20493" t="s">
        <v>27</v>
      </c>
      <c r="V20493" t="s">
        <v>208</v>
      </c>
      <c r="W20493" t="s">
        <v>257</v>
      </c>
      <c r="X20493" t="s">
        <v>430</v>
      </c>
      <c r="Y20493" t="s">
        <v>209</v>
      </c>
      <c r="Z20493">
        <v>357152</v>
      </c>
    </row>
    <row r="20494" spans="1:26" x14ac:dyDescent="0.25">
      <c r="A20494" t="s">
        <v>1084</v>
      </c>
      <c r="B20494" t="s">
        <v>34</v>
      </c>
      <c r="C20494" t="s">
        <v>21</v>
      </c>
      <c r="D20494">
        <v>2</v>
      </c>
      <c r="E20494">
        <v>1</v>
      </c>
      <c r="F20494" s="7">
        <v>41958</v>
      </c>
      <c r="G20494" s="5">
        <v>0.6430555555555556</v>
      </c>
      <c r="H20494" t="str">
        <f t="shared" si="320"/>
        <v>Day</v>
      </c>
      <c r="I20494" t="s">
        <v>36</v>
      </c>
      <c r="J20494" t="s">
        <v>125</v>
      </c>
      <c r="K20494" t="s">
        <v>26</v>
      </c>
      <c r="L20494">
        <v>0</v>
      </c>
      <c r="M20494">
        <v>0</v>
      </c>
      <c r="N20494">
        <v>0</v>
      </c>
      <c r="O20494">
        <v>700</v>
      </c>
      <c r="P20494">
        <v>1.5</v>
      </c>
      <c r="Q20494" t="s">
        <v>24</v>
      </c>
      <c r="R20494" t="s">
        <v>720</v>
      </c>
      <c r="S20494" t="s">
        <v>2315</v>
      </c>
      <c r="T20494" t="s">
        <v>25</v>
      </c>
      <c r="U20494" t="s">
        <v>27</v>
      </c>
      <c r="V20494" t="s">
        <v>2653</v>
      </c>
      <c r="W20494" t="s">
        <v>257</v>
      </c>
      <c r="X20494" t="s">
        <v>430</v>
      </c>
      <c r="Y20494" t="s">
        <v>2316</v>
      </c>
      <c r="Z20494">
        <v>357669</v>
      </c>
    </row>
    <row r="20495" spans="1:26" x14ac:dyDescent="0.25">
      <c r="A20495" t="s">
        <v>1084</v>
      </c>
      <c r="B20495" t="s">
        <v>34</v>
      </c>
      <c r="C20495" t="s">
        <v>21</v>
      </c>
      <c r="D20495">
        <v>2</v>
      </c>
      <c r="E20495">
        <v>1</v>
      </c>
      <c r="F20495" s="7">
        <v>40908</v>
      </c>
      <c r="G20495" s="5">
        <v>0.4375</v>
      </c>
      <c r="H20495" t="str">
        <f t="shared" si="320"/>
        <v>Day</v>
      </c>
      <c r="I20495" t="s">
        <v>30</v>
      </c>
      <c r="J20495" t="s">
        <v>26</v>
      </c>
      <c r="K20495" t="s">
        <v>26</v>
      </c>
      <c r="L20495">
        <v>0</v>
      </c>
      <c r="M20495">
        <v>0</v>
      </c>
      <c r="N20495">
        <v>0</v>
      </c>
      <c r="O20495">
        <v>800</v>
      </c>
      <c r="P20495">
        <v>2</v>
      </c>
      <c r="Q20495" t="s">
        <v>24</v>
      </c>
      <c r="R20495" t="s">
        <v>720</v>
      </c>
      <c r="S20495" t="s">
        <v>2315</v>
      </c>
      <c r="T20495" t="s">
        <v>25</v>
      </c>
      <c r="U20495" t="s">
        <v>27</v>
      </c>
      <c r="V20495" t="s">
        <v>2653</v>
      </c>
      <c r="W20495" t="s">
        <v>257</v>
      </c>
      <c r="X20495" t="s">
        <v>430</v>
      </c>
      <c r="Y20495" t="s">
        <v>2316</v>
      </c>
      <c r="Z20495">
        <v>331141</v>
      </c>
    </row>
    <row r="20496" spans="1:26" x14ac:dyDescent="0.25">
      <c r="A20496" t="s">
        <v>1084</v>
      </c>
      <c r="B20496" t="s">
        <v>34</v>
      </c>
      <c r="C20496" t="s">
        <v>21</v>
      </c>
      <c r="D20496">
        <v>2</v>
      </c>
      <c r="E20496">
        <v>1</v>
      </c>
      <c r="F20496" s="7">
        <v>38427</v>
      </c>
      <c r="G20496" s="5">
        <v>0.41666666666666669</v>
      </c>
      <c r="H20496" t="str">
        <f t="shared" si="320"/>
        <v>Day</v>
      </c>
      <c r="I20496" t="s">
        <v>30</v>
      </c>
      <c r="J20496" t="s">
        <v>26</v>
      </c>
      <c r="K20496" t="s">
        <v>113</v>
      </c>
      <c r="L20496">
        <v>0</v>
      </c>
      <c r="M20496">
        <v>0</v>
      </c>
      <c r="N20496">
        <v>0</v>
      </c>
      <c r="O20496">
        <v>0</v>
      </c>
      <c r="P20496">
        <v>2</v>
      </c>
      <c r="Q20496" t="s">
        <v>24</v>
      </c>
      <c r="R20496" t="s">
        <v>720</v>
      </c>
      <c r="S20496" t="s">
        <v>123</v>
      </c>
      <c r="T20496" t="s">
        <v>25</v>
      </c>
      <c r="U20496" t="s">
        <v>27</v>
      </c>
      <c r="V20496" t="s">
        <v>2653</v>
      </c>
      <c r="W20496" t="s">
        <v>257</v>
      </c>
      <c r="X20496" t="s">
        <v>430</v>
      </c>
      <c r="Y20496" t="s">
        <v>124</v>
      </c>
      <c r="Z20496">
        <v>340715</v>
      </c>
    </row>
    <row r="20497" spans="1:26" x14ac:dyDescent="0.25">
      <c r="A20497" t="s">
        <v>1084</v>
      </c>
      <c r="B20497" t="s">
        <v>34</v>
      </c>
      <c r="C20497" t="s">
        <v>21</v>
      </c>
      <c r="D20497">
        <v>3</v>
      </c>
      <c r="E20497">
        <v>1</v>
      </c>
      <c r="F20497" s="7">
        <v>37577</v>
      </c>
      <c r="G20497" s="5">
        <v>0.70833333333333337</v>
      </c>
      <c r="H20497" t="str">
        <f t="shared" si="320"/>
        <v>Day</v>
      </c>
      <c r="I20497" t="s">
        <v>30</v>
      </c>
      <c r="J20497" t="s">
        <v>26</v>
      </c>
      <c r="K20497" t="s">
        <v>212</v>
      </c>
      <c r="L20497">
        <v>0</v>
      </c>
      <c r="M20497">
        <v>0</v>
      </c>
      <c r="N20497">
        <v>0</v>
      </c>
      <c r="O20497">
        <v>600</v>
      </c>
      <c r="P20497">
        <v>3</v>
      </c>
      <c r="Q20497" t="s">
        <v>24</v>
      </c>
      <c r="R20497" t="s">
        <v>166</v>
      </c>
      <c r="S20497" t="s">
        <v>438</v>
      </c>
      <c r="T20497" t="s">
        <v>25</v>
      </c>
      <c r="U20497" t="s">
        <v>27</v>
      </c>
      <c r="V20497" t="s">
        <v>2653</v>
      </c>
      <c r="W20497" t="s">
        <v>257</v>
      </c>
      <c r="X20497" t="s">
        <v>430</v>
      </c>
      <c r="Y20497" t="s">
        <v>439</v>
      </c>
      <c r="Z20497">
        <v>260075</v>
      </c>
    </row>
    <row r="20498" spans="1:26" x14ac:dyDescent="0.25">
      <c r="A20498" t="s">
        <v>1084</v>
      </c>
      <c r="B20498" t="s">
        <v>34</v>
      </c>
      <c r="C20498" t="s">
        <v>21</v>
      </c>
      <c r="D20498">
        <v>2</v>
      </c>
      <c r="E20498">
        <v>1</v>
      </c>
      <c r="F20498" s="7">
        <v>41763</v>
      </c>
      <c r="G20498" s="5">
        <v>0.875</v>
      </c>
      <c r="H20498" t="str">
        <f t="shared" si="320"/>
        <v>Night</v>
      </c>
      <c r="I20498" t="s">
        <v>30</v>
      </c>
      <c r="J20498" t="s">
        <v>26</v>
      </c>
      <c r="K20498" t="s">
        <v>26</v>
      </c>
      <c r="L20498">
        <v>0</v>
      </c>
      <c r="M20498">
        <v>0</v>
      </c>
      <c r="N20498">
        <v>0</v>
      </c>
      <c r="O20498" s="2">
        <v>5000</v>
      </c>
      <c r="P20498">
        <v>4</v>
      </c>
      <c r="Q20498" t="s">
        <v>24</v>
      </c>
      <c r="R20498" t="s">
        <v>160</v>
      </c>
      <c r="S20498" t="s">
        <v>158</v>
      </c>
      <c r="T20498" t="s">
        <v>25</v>
      </c>
      <c r="U20498" t="s">
        <v>27</v>
      </c>
      <c r="V20498" t="s">
        <v>2650</v>
      </c>
      <c r="W20498" t="s">
        <v>257</v>
      </c>
      <c r="X20498" t="s">
        <v>430</v>
      </c>
      <c r="Y20498" t="s">
        <v>159</v>
      </c>
      <c r="Z20498">
        <v>330239</v>
      </c>
    </row>
    <row r="20499" spans="1:26" x14ac:dyDescent="0.25">
      <c r="A20499" t="s">
        <v>1084</v>
      </c>
      <c r="B20499" t="s">
        <v>34</v>
      </c>
      <c r="C20499" t="s">
        <v>21</v>
      </c>
      <c r="D20499">
        <v>2</v>
      </c>
      <c r="E20499">
        <v>1</v>
      </c>
      <c r="F20499" s="7">
        <v>39909</v>
      </c>
      <c r="G20499" s="5">
        <v>0.90625</v>
      </c>
      <c r="H20499" t="str">
        <f t="shared" si="320"/>
        <v>Night</v>
      </c>
      <c r="I20499" t="s">
        <v>30</v>
      </c>
      <c r="J20499" t="s">
        <v>26</v>
      </c>
      <c r="K20499" t="s">
        <v>26</v>
      </c>
      <c r="L20499">
        <v>0</v>
      </c>
      <c r="M20499">
        <v>0</v>
      </c>
      <c r="N20499">
        <v>0</v>
      </c>
      <c r="O20499" s="2">
        <v>2400</v>
      </c>
      <c r="P20499">
        <v>6</v>
      </c>
      <c r="Q20499" t="s">
        <v>24</v>
      </c>
      <c r="R20499" t="s">
        <v>160</v>
      </c>
      <c r="S20499" t="s">
        <v>787</v>
      </c>
      <c r="T20499" t="s">
        <v>25</v>
      </c>
      <c r="U20499" t="s">
        <v>27</v>
      </c>
      <c r="V20499" t="s">
        <v>2650</v>
      </c>
      <c r="W20499" t="s">
        <v>257</v>
      </c>
      <c r="X20499" t="s">
        <v>430</v>
      </c>
      <c r="Y20499" t="s">
        <v>788</v>
      </c>
      <c r="Z20499">
        <v>309536</v>
      </c>
    </row>
    <row r="20500" spans="1:26" x14ac:dyDescent="0.25">
      <c r="A20500" t="s">
        <v>1084</v>
      </c>
      <c r="B20500" t="s">
        <v>34</v>
      </c>
      <c r="C20500" t="s">
        <v>21</v>
      </c>
      <c r="D20500">
        <v>2</v>
      </c>
      <c r="E20500">
        <v>1</v>
      </c>
      <c r="F20500" s="7">
        <v>41172</v>
      </c>
      <c r="G20500" s="5">
        <v>0.91666666666666663</v>
      </c>
      <c r="H20500" t="str">
        <f t="shared" si="320"/>
        <v>Night</v>
      </c>
      <c r="I20500" t="s">
        <v>30</v>
      </c>
      <c r="J20500" t="s">
        <v>26</v>
      </c>
      <c r="K20500" t="s">
        <v>26</v>
      </c>
      <c r="L20500">
        <v>0</v>
      </c>
      <c r="M20500">
        <v>0</v>
      </c>
      <c r="N20500">
        <v>0</v>
      </c>
      <c r="O20500">
        <v>0</v>
      </c>
      <c r="P20500">
        <v>6</v>
      </c>
      <c r="Q20500" t="s">
        <v>24</v>
      </c>
      <c r="R20500" t="s">
        <v>720</v>
      </c>
      <c r="S20500" t="s">
        <v>724</v>
      </c>
      <c r="T20500" t="s">
        <v>25</v>
      </c>
      <c r="U20500" t="s">
        <v>64</v>
      </c>
      <c r="V20500" t="s">
        <v>2653</v>
      </c>
      <c r="W20500" t="s">
        <v>257</v>
      </c>
      <c r="X20500" t="s">
        <v>430</v>
      </c>
      <c r="Y20500" t="s">
        <v>725</v>
      </c>
      <c r="Z20500">
        <v>211345</v>
      </c>
    </row>
    <row r="20501" spans="1:26" x14ac:dyDescent="0.25">
      <c r="A20501" t="s">
        <v>1084</v>
      </c>
      <c r="B20501" t="s">
        <v>34</v>
      </c>
      <c r="C20501" t="s">
        <v>21</v>
      </c>
      <c r="D20501">
        <v>2</v>
      </c>
      <c r="E20501">
        <v>1</v>
      </c>
      <c r="F20501" s="7">
        <v>40547</v>
      </c>
      <c r="G20501" s="5">
        <v>0.80069444444444438</v>
      </c>
      <c r="H20501" t="str">
        <f t="shared" si="320"/>
        <v>Night</v>
      </c>
      <c r="I20501" t="s">
        <v>36</v>
      </c>
      <c r="J20501" t="s">
        <v>26</v>
      </c>
      <c r="K20501" t="s">
        <v>26</v>
      </c>
      <c r="L20501">
        <v>0</v>
      </c>
      <c r="M20501">
        <v>0</v>
      </c>
      <c r="N20501">
        <v>0</v>
      </c>
      <c r="O20501" s="2">
        <v>6500</v>
      </c>
      <c r="P20501">
        <v>10</v>
      </c>
      <c r="Q20501" t="s">
        <v>24</v>
      </c>
      <c r="R20501" t="s">
        <v>2663</v>
      </c>
      <c r="S20501" t="s">
        <v>582</v>
      </c>
      <c r="T20501" t="s">
        <v>25</v>
      </c>
      <c r="U20501" t="s">
        <v>64</v>
      </c>
      <c r="V20501" t="s">
        <v>2651</v>
      </c>
      <c r="W20501" t="s">
        <v>257</v>
      </c>
      <c r="X20501" t="s">
        <v>430</v>
      </c>
      <c r="Y20501" t="s">
        <v>583</v>
      </c>
      <c r="Z20501">
        <v>328884</v>
      </c>
    </row>
    <row r="20502" spans="1:26" x14ac:dyDescent="0.25">
      <c r="A20502" t="s">
        <v>356</v>
      </c>
      <c r="B20502" t="s">
        <v>250</v>
      </c>
      <c r="C20502" t="s">
        <v>21</v>
      </c>
      <c r="D20502">
        <v>2</v>
      </c>
      <c r="E20502">
        <v>1</v>
      </c>
      <c r="F20502" s="7">
        <v>38558</v>
      </c>
      <c r="G20502" s="5">
        <v>0.27777777777777779</v>
      </c>
      <c r="H20502" t="str">
        <f t="shared" si="320"/>
        <v>Day</v>
      </c>
      <c r="I20502" t="s">
        <v>36</v>
      </c>
      <c r="J20502" t="s">
        <v>26</v>
      </c>
      <c r="K20502" t="s">
        <v>26</v>
      </c>
      <c r="L20502">
        <v>0</v>
      </c>
      <c r="M20502">
        <v>0</v>
      </c>
      <c r="N20502">
        <v>0</v>
      </c>
      <c r="O20502">
        <v>0</v>
      </c>
      <c r="P20502">
        <v>10</v>
      </c>
      <c r="Q20502" t="s">
        <v>24</v>
      </c>
      <c r="R20502" t="s">
        <v>184</v>
      </c>
      <c r="S20502" t="s">
        <v>885</v>
      </c>
      <c r="T20502" t="s">
        <v>25</v>
      </c>
      <c r="U20502" t="s">
        <v>27</v>
      </c>
      <c r="V20502" t="s">
        <v>2650</v>
      </c>
      <c r="W20502" t="s">
        <v>257</v>
      </c>
      <c r="X20502" t="s">
        <v>430</v>
      </c>
      <c r="Y20502" t="s">
        <v>886</v>
      </c>
      <c r="Z20502">
        <v>321842</v>
      </c>
    </row>
    <row r="20503" spans="1:26" x14ac:dyDescent="0.25">
      <c r="A20503" t="s">
        <v>356</v>
      </c>
      <c r="B20503" t="s">
        <v>250</v>
      </c>
      <c r="C20503" t="s">
        <v>21</v>
      </c>
      <c r="D20503">
        <v>2</v>
      </c>
      <c r="E20503">
        <v>1</v>
      </c>
      <c r="F20503" s="7">
        <v>41864</v>
      </c>
      <c r="G20503" s="5">
        <v>0.71180555555555547</v>
      </c>
      <c r="H20503" t="str">
        <f t="shared" si="320"/>
        <v>Day</v>
      </c>
      <c r="I20503" t="s">
        <v>56</v>
      </c>
      <c r="J20503" t="s">
        <v>26</v>
      </c>
      <c r="K20503" t="s">
        <v>26</v>
      </c>
      <c r="L20503">
        <v>0</v>
      </c>
      <c r="M20503">
        <v>0</v>
      </c>
      <c r="N20503">
        <v>0</v>
      </c>
      <c r="O20503" s="2">
        <v>5000</v>
      </c>
      <c r="P20503">
        <v>20</v>
      </c>
      <c r="Q20503" t="s">
        <v>24</v>
      </c>
      <c r="R20503" t="s">
        <v>773</v>
      </c>
      <c r="S20503" t="s">
        <v>2317</v>
      </c>
      <c r="T20503" t="s">
        <v>25</v>
      </c>
      <c r="U20503" t="s">
        <v>27</v>
      </c>
      <c r="V20503" t="s">
        <v>2650</v>
      </c>
      <c r="W20503" t="s">
        <v>257</v>
      </c>
      <c r="X20503" t="s">
        <v>430</v>
      </c>
      <c r="Y20503" t="s">
        <v>2318</v>
      </c>
      <c r="Z20503">
        <v>311742</v>
      </c>
    </row>
    <row r="20504" spans="1:26" x14ac:dyDescent="0.25">
      <c r="A20504" t="s">
        <v>356</v>
      </c>
      <c r="B20504" t="s">
        <v>250</v>
      </c>
      <c r="C20504" t="s">
        <v>21</v>
      </c>
      <c r="D20504">
        <v>2</v>
      </c>
      <c r="E20504">
        <v>1</v>
      </c>
      <c r="F20504" s="7">
        <v>41873</v>
      </c>
      <c r="G20504" s="5">
        <v>0.32083333333333336</v>
      </c>
      <c r="H20504" t="str">
        <f t="shared" si="320"/>
        <v>Day</v>
      </c>
      <c r="I20504" t="s">
        <v>56</v>
      </c>
      <c r="J20504" t="s">
        <v>125</v>
      </c>
      <c r="K20504" t="s">
        <v>26</v>
      </c>
      <c r="L20504">
        <v>0</v>
      </c>
      <c r="M20504">
        <v>0</v>
      </c>
      <c r="N20504">
        <v>0</v>
      </c>
      <c r="O20504" s="2">
        <v>7000</v>
      </c>
      <c r="P20504">
        <v>20</v>
      </c>
      <c r="Q20504" t="s">
        <v>24</v>
      </c>
      <c r="R20504" t="s">
        <v>184</v>
      </c>
      <c r="S20504" t="s">
        <v>1649</v>
      </c>
      <c r="T20504" t="s">
        <v>25</v>
      </c>
      <c r="U20504" t="s">
        <v>27</v>
      </c>
      <c r="V20504" t="s">
        <v>2650</v>
      </c>
      <c r="W20504" t="s">
        <v>257</v>
      </c>
      <c r="X20504" t="s">
        <v>430</v>
      </c>
      <c r="Y20504" t="s">
        <v>1650</v>
      </c>
      <c r="Z20504">
        <v>327245</v>
      </c>
    </row>
    <row r="20505" spans="1:26" x14ac:dyDescent="0.25">
      <c r="A20505" t="s">
        <v>356</v>
      </c>
      <c r="B20505" t="s">
        <v>250</v>
      </c>
      <c r="C20505" t="s">
        <v>21</v>
      </c>
      <c r="D20505">
        <v>2</v>
      </c>
      <c r="E20505">
        <v>1</v>
      </c>
      <c r="F20505" s="7">
        <v>37848</v>
      </c>
      <c r="G20505" s="5">
        <v>0.34722222222222227</v>
      </c>
      <c r="H20505" t="str">
        <f t="shared" si="320"/>
        <v>Day</v>
      </c>
      <c r="I20505" t="s">
        <v>56</v>
      </c>
      <c r="J20505" t="s">
        <v>122</v>
      </c>
      <c r="K20505" t="s">
        <v>26</v>
      </c>
      <c r="L20505">
        <v>0</v>
      </c>
      <c r="M20505">
        <v>0</v>
      </c>
      <c r="N20505">
        <v>0</v>
      </c>
      <c r="O20505">
        <v>30</v>
      </c>
      <c r="P20505">
        <v>0</v>
      </c>
      <c r="Q20505" t="s">
        <v>24</v>
      </c>
      <c r="R20505" t="s">
        <v>166</v>
      </c>
      <c r="S20505" t="s">
        <v>438</v>
      </c>
      <c r="T20505" t="s">
        <v>25</v>
      </c>
      <c r="U20505" t="s">
        <v>27</v>
      </c>
      <c r="V20505" t="s">
        <v>2653</v>
      </c>
      <c r="W20505" t="s">
        <v>257</v>
      </c>
      <c r="X20505" t="s">
        <v>430</v>
      </c>
      <c r="Y20505" t="s">
        <v>439</v>
      </c>
      <c r="Z20505">
        <v>208944</v>
      </c>
    </row>
    <row r="20506" spans="1:26" x14ac:dyDescent="0.25">
      <c r="A20506" t="s">
        <v>356</v>
      </c>
      <c r="B20506" t="s">
        <v>250</v>
      </c>
      <c r="C20506" t="s">
        <v>21</v>
      </c>
      <c r="D20506">
        <v>2</v>
      </c>
      <c r="E20506">
        <v>1</v>
      </c>
      <c r="F20506" s="7">
        <v>38159</v>
      </c>
      <c r="G20506" s="5">
        <v>0.61875000000000002</v>
      </c>
      <c r="H20506" t="str">
        <f t="shared" si="320"/>
        <v>Day</v>
      </c>
      <c r="I20506" t="s">
        <v>56</v>
      </c>
      <c r="J20506" t="s">
        <v>122</v>
      </c>
      <c r="K20506" t="s">
        <v>26</v>
      </c>
      <c r="L20506">
        <v>0</v>
      </c>
      <c r="M20506">
        <v>0</v>
      </c>
      <c r="N20506">
        <v>0</v>
      </c>
      <c r="O20506" s="2">
        <v>7000</v>
      </c>
      <c r="P20506">
        <v>0</v>
      </c>
      <c r="Q20506" t="s">
        <v>24</v>
      </c>
      <c r="R20506" t="s">
        <v>184</v>
      </c>
      <c r="S20506" t="s">
        <v>184</v>
      </c>
      <c r="T20506" t="s">
        <v>25</v>
      </c>
      <c r="U20506" t="s">
        <v>27</v>
      </c>
      <c r="V20506" t="s">
        <v>2650</v>
      </c>
      <c r="W20506" t="s">
        <v>257</v>
      </c>
      <c r="X20506" t="s">
        <v>430</v>
      </c>
      <c r="Y20506" t="s">
        <v>185</v>
      </c>
      <c r="Z20506">
        <v>319093</v>
      </c>
    </row>
    <row r="20507" spans="1:26" x14ac:dyDescent="0.25">
      <c r="A20507" t="s">
        <v>356</v>
      </c>
      <c r="B20507" t="s">
        <v>250</v>
      </c>
      <c r="C20507" t="s">
        <v>21</v>
      </c>
      <c r="D20507">
        <v>2</v>
      </c>
      <c r="E20507">
        <v>1</v>
      </c>
      <c r="F20507" s="7">
        <v>38282</v>
      </c>
      <c r="G20507" s="5">
        <v>0.76041666666666663</v>
      </c>
      <c r="H20507" t="str">
        <f t="shared" si="320"/>
        <v>Night</v>
      </c>
      <c r="I20507" t="s">
        <v>47</v>
      </c>
      <c r="J20507" t="s">
        <v>26</v>
      </c>
      <c r="K20507" t="s">
        <v>26</v>
      </c>
      <c r="L20507">
        <v>0</v>
      </c>
      <c r="M20507">
        <v>0</v>
      </c>
      <c r="N20507">
        <v>0</v>
      </c>
      <c r="O20507" s="2">
        <v>7000</v>
      </c>
      <c r="P20507">
        <v>0</v>
      </c>
      <c r="Q20507" t="s">
        <v>24</v>
      </c>
      <c r="R20507" t="s">
        <v>184</v>
      </c>
      <c r="S20507" t="s">
        <v>2144</v>
      </c>
      <c r="T20507" t="s">
        <v>25</v>
      </c>
      <c r="U20507" t="s">
        <v>27</v>
      </c>
      <c r="V20507" t="s">
        <v>2650</v>
      </c>
      <c r="W20507" t="s">
        <v>257</v>
      </c>
      <c r="X20507" t="s">
        <v>430</v>
      </c>
      <c r="Y20507" t="s">
        <v>2145</v>
      </c>
      <c r="Z20507">
        <v>319159</v>
      </c>
    </row>
    <row r="20508" spans="1:26" x14ac:dyDescent="0.25">
      <c r="A20508" t="s">
        <v>356</v>
      </c>
      <c r="B20508" t="s">
        <v>250</v>
      </c>
      <c r="C20508" t="s">
        <v>21</v>
      </c>
      <c r="D20508">
        <v>2</v>
      </c>
      <c r="E20508">
        <v>1</v>
      </c>
      <c r="F20508" s="7">
        <v>39940</v>
      </c>
      <c r="G20508" s="5">
        <v>0.28888888888888892</v>
      </c>
      <c r="H20508" t="str">
        <f t="shared" si="320"/>
        <v>Day</v>
      </c>
      <c r="I20508" t="s">
        <v>56</v>
      </c>
      <c r="J20508" t="s">
        <v>122</v>
      </c>
      <c r="K20508" t="s">
        <v>26</v>
      </c>
      <c r="L20508">
        <v>0</v>
      </c>
      <c r="M20508">
        <v>0</v>
      </c>
      <c r="N20508">
        <v>0</v>
      </c>
      <c r="O20508">
        <v>0</v>
      </c>
      <c r="P20508">
        <v>0</v>
      </c>
      <c r="Q20508" t="s">
        <v>24</v>
      </c>
      <c r="R20508" t="s">
        <v>166</v>
      </c>
      <c r="S20508" t="s">
        <v>1377</v>
      </c>
      <c r="T20508" t="s">
        <v>25</v>
      </c>
      <c r="U20508" t="s">
        <v>27</v>
      </c>
      <c r="V20508" t="s">
        <v>2653</v>
      </c>
      <c r="W20508" t="s">
        <v>257</v>
      </c>
      <c r="X20508" t="s">
        <v>430</v>
      </c>
      <c r="Y20508" t="s">
        <v>1378</v>
      </c>
      <c r="Z20508">
        <v>355824</v>
      </c>
    </row>
    <row r="20509" spans="1:26" x14ac:dyDescent="0.25">
      <c r="A20509" t="s">
        <v>356</v>
      </c>
      <c r="B20509" t="s">
        <v>250</v>
      </c>
      <c r="C20509" t="s">
        <v>21</v>
      </c>
      <c r="D20509">
        <v>1</v>
      </c>
      <c r="E20509">
        <v>1</v>
      </c>
      <c r="F20509" s="7">
        <v>38166</v>
      </c>
      <c r="G20509" s="5">
        <v>0.42499999999999999</v>
      </c>
      <c r="H20509" t="str">
        <f t="shared" si="320"/>
        <v>Day</v>
      </c>
      <c r="I20509" t="s">
        <v>47</v>
      </c>
      <c r="J20509" t="s">
        <v>26</v>
      </c>
      <c r="K20509" t="s">
        <v>26</v>
      </c>
      <c r="L20509">
        <v>0</v>
      </c>
      <c r="M20509">
        <v>0</v>
      </c>
      <c r="N20509">
        <v>0</v>
      </c>
      <c r="O20509">
        <v>0</v>
      </c>
      <c r="P20509">
        <v>0</v>
      </c>
      <c r="Q20509" t="s">
        <v>24</v>
      </c>
      <c r="R20509" t="s">
        <v>166</v>
      </c>
      <c r="S20509" t="s">
        <v>1426</v>
      </c>
      <c r="T20509" t="s">
        <v>25</v>
      </c>
      <c r="U20509" t="s">
        <v>27</v>
      </c>
      <c r="V20509" t="s">
        <v>2653</v>
      </c>
      <c r="W20509" t="s">
        <v>257</v>
      </c>
      <c r="X20509" t="s">
        <v>430</v>
      </c>
      <c r="Y20509" t="s">
        <v>1427</v>
      </c>
      <c r="Z20509">
        <v>269206</v>
      </c>
    </row>
    <row r="20510" spans="1:26" x14ac:dyDescent="0.25">
      <c r="A20510" t="s">
        <v>356</v>
      </c>
      <c r="B20510" t="s">
        <v>250</v>
      </c>
      <c r="C20510" t="s">
        <v>21</v>
      </c>
      <c r="D20510">
        <v>2</v>
      </c>
      <c r="E20510">
        <v>1</v>
      </c>
      <c r="F20510" s="7">
        <v>38597</v>
      </c>
      <c r="G20510" s="5">
        <v>0.62152777777777779</v>
      </c>
      <c r="H20510" t="str">
        <f t="shared" si="320"/>
        <v>Day</v>
      </c>
      <c r="I20510" t="s">
        <v>56</v>
      </c>
      <c r="J20510" t="s">
        <v>26</v>
      </c>
      <c r="K20510" t="s">
        <v>26</v>
      </c>
      <c r="L20510">
        <v>0</v>
      </c>
      <c r="M20510">
        <v>0</v>
      </c>
      <c r="N20510">
        <v>0</v>
      </c>
      <c r="O20510">
        <v>0</v>
      </c>
      <c r="P20510">
        <v>0</v>
      </c>
      <c r="Q20510" t="s">
        <v>24</v>
      </c>
      <c r="R20510" t="s">
        <v>166</v>
      </c>
      <c r="S20510" t="s">
        <v>1424</v>
      </c>
      <c r="T20510" t="s">
        <v>25</v>
      </c>
      <c r="U20510" t="s">
        <v>27</v>
      </c>
      <c r="V20510" t="s">
        <v>2653</v>
      </c>
      <c r="W20510" t="s">
        <v>257</v>
      </c>
      <c r="X20510" t="s">
        <v>430</v>
      </c>
      <c r="Y20510" t="s">
        <v>1425</v>
      </c>
      <c r="Z20510">
        <v>233285</v>
      </c>
    </row>
    <row r="20511" spans="1:26" x14ac:dyDescent="0.25">
      <c r="A20511" t="s">
        <v>356</v>
      </c>
      <c r="B20511" t="s">
        <v>250</v>
      </c>
      <c r="C20511" t="s">
        <v>21</v>
      </c>
      <c r="D20511">
        <v>2</v>
      </c>
      <c r="E20511">
        <v>1</v>
      </c>
      <c r="F20511" s="7">
        <v>40413</v>
      </c>
      <c r="G20511" s="5">
        <v>0.58472222222222225</v>
      </c>
      <c r="H20511" t="str">
        <f t="shared" si="320"/>
        <v>Day</v>
      </c>
      <c r="I20511" t="s">
        <v>56</v>
      </c>
      <c r="J20511" t="s">
        <v>26</v>
      </c>
      <c r="K20511" t="s">
        <v>26</v>
      </c>
      <c r="L20511">
        <v>0</v>
      </c>
      <c r="M20511">
        <v>0</v>
      </c>
      <c r="N20511">
        <v>0</v>
      </c>
      <c r="O20511">
        <v>0</v>
      </c>
      <c r="P20511">
        <v>0</v>
      </c>
      <c r="Q20511" t="s">
        <v>24</v>
      </c>
      <c r="R20511" t="s">
        <v>816</v>
      </c>
      <c r="S20511" t="s">
        <v>1150</v>
      </c>
      <c r="T20511" t="s">
        <v>25</v>
      </c>
      <c r="U20511" t="s">
        <v>27</v>
      </c>
      <c r="V20511" t="s">
        <v>2650</v>
      </c>
      <c r="W20511" t="s">
        <v>257</v>
      </c>
      <c r="X20511" t="s">
        <v>430</v>
      </c>
      <c r="Y20511" t="s">
        <v>1151</v>
      </c>
      <c r="Z20511">
        <v>352333</v>
      </c>
    </row>
    <row r="20512" spans="1:26" x14ac:dyDescent="0.25">
      <c r="A20512" t="s">
        <v>356</v>
      </c>
      <c r="B20512" t="s">
        <v>250</v>
      </c>
      <c r="C20512" t="s">
        <v>21</v>
      </c>
      <c r="D20512">
        <v>2</v>
      </c>
      <c r="E20512">
        <v>1</v>
      </c>
      <c r="F20512" s="7">
        <v>39864</v>
      </c>
      <c r="G20512" s="5">
        <v>0.59930555555555554</v>
      </c>
      <c r="H20512" t="str">
        <f t="shared" si="320"/>
        <v>Day</v>
      </c>
      <c r="I20512" t="s">
        <v>30</v>
      </c>
      <c r="J20512" t="s">
        <v>26</v>
      </c>
      <c r="K20512" t="s">
        <v>26</v>
      </c>
      <c r="L20512">
        <v>0</v>
      </c>
      <c r="M20512">
        <v>0</v>
      </c>
      <c r="N20512">
        <v>0</v>
      </c>
      <c r="O20512">
        <v>0</v>
      </c>
      <c r="P20512">
        <v>0</v>
      </c>
      <c r="Q20512" t="s">
        <v>24</v>
      </c>
      <c r="R20512" t="s">
        <v>208</v>
      </c>
      <c r="S20512" t="s">
        <v>479</v>
      </c>
      <c r="T20512" t="s">
        <v>25</v>
      </c>
      <c r="U20512" t="s">
        <v>27</v>
      </c>
      <c r="V20512" t="s">
        <v>208</v>
      </c>
      <c r="W20512" t="s">
        <v>257</v>
      </c>
      <c r="X20512" t="s">
        <v>430</v>
      </c>
      <c r="Y20512" t="s">
        <v>480</v>
      </c>
      <c r="Z20512">
        <v>214812</v>
      </c>
    </row>
    <row r="20513" spans="1:26" x14ac:dyDescent="0.25">
      <c r="A20513" t="s">
        <v>356</v>
      </c>
      <c r="B20513" t="s">
        <v>250</v>
      </c>
      <c r="C20513" t="s">
        <v>21</v>
      </c>
      <c r="D20513">
        <v>2</v>
      </c>
      <c r="E20513">
        <v>1</v>
      </c>
      <c r="F20513" s="7">
        <v>39933</v>
      </c>
      <c r="G20513" s="5">
        <v>0.3756944444444445</v>
      </c>
      <c r="H20513" t="str">
        <f t="shared" si="320"/>
        <v>Day</v>
      </c>
      <c r="I20513" t="s">
        <v>30</v>
      </c>
      <c r="J20513" t="s">
        <v>26</v>
      </c>
      <c r="K20513" t="s">
        <v>26</v>
      </c>
      <c r="L20513">
        <v>0</v>
      </c>
      <c r="M20513">
        <v>0</v>
      </c>
      <c r="N20513">
        <v>0</v>
      </c>
      <c r="O20513">
        <v>0</v>
      </c>
      <c r="P20513">
        <v>0</v>
      </c>
      <c r="Q20513" t="s">
        <v>24</v>
      </c>
      <c r="R20513" t="s">
        <v>208</v>
      </c>
      <c r="S20513" t="s">
        <v>479</v>
      </c>
      <c r="T20513" t="s">
        <v>25</v>
      </c>
      <c r="U20513" t="s">
        <v>27</v>
      </c>
      <c r="V20513" t="s">
        <v>208</v>
      </c>
      <c r="W20513" t="s">
        <v>257</v>
      </c>
      <c r="X20513" t="s">
        <v>430</v>
      </c>
      <c r="Y20513" t="s">
        <v>480</v>
      </c>
      <c r="Z20513">
        <v>219389</v>
      </c>
    </row>
    <row r="20514" spans="1:26" x14ac:dyDescent="0.25">
      <c r="A20514" t="s">
        <v>356</v>
      </c>
      <c r="B20514" t="s">
        <v>250</v>
      </c>
      <c r="C20514" t="s">
        <v>21</v>
      </c>
      <c r="D20514">
        <v>2</v>
      </c>
      <c r="E20514">
        <v>1</v>
      </c>
      <c r="F20514" s="7">
        <v>41869</v>
      </c>
      <c r="G20514" s="5">
        <v>3.8194444444444441E-2</v>
      </c>
      <c r="H20514" t="str">
        <f t="shared" si="320"/>
        <v>Night</v>
      </c>
      <c r="I20514" t="s">
        <v>2165</v>
      </c>
      <c r="J20514" t="s">
        <v>26</v>
      </c>
      <c r="K20514" t="s">
        <v>26</v>
      </c>
      <c r="L20514">
        <v>0</v>
      </c>
      <c r="M20514">
        <v>0</v>
      </c>
      <c r="N20514">
        <v>0</v>
      </c>
      <c r="O20514">
        <v>0</v>
      </c>
      <c r="P20514">
        <v>0</v>
      </c>
      <c r="Q20514" t="s">
        <v>24</v>
      </c>
      <c r="R20514" t="s">
        <v>2663</v>
      </c>
      <c r="S20514" t="s">
        <v>582</v>
      </c>
      <c r="T20514" t="s">
        <v>25</v>
      </c>
      <c r="U20514" t="s">
        <v>64</v>
      </c>
      <c r="V20514" t="s">
        <v>2651</v>
      </c>
      <c r="W20514" t="s">
        <v>257</v>
      </c>
      <c r="X20514" t="s">
        <v>430</v>
      </c>
      <c r="Y20514" t="s">
        <v>583</v>
      </c>
      <c r="Z20514">
        <v>321623</v>
      </c>
    </row>
    <row r="20515" spans="1:26" x14ac:dyDescent="0.25">
      <c r="A20515" t="s">
        <v>356</v>
      </c>
      <c r="B20515" t="s">
        <v>250</v>
      </c>
      <c r="C20515" t="s">
        <v>21</v>
      </c>
      <c r="D20515">
        <v>0</v>
      </c>
      <c r="E20515">
        <v>1</v>
      </c>
      <c r="F20515" s="7">
        <v>38541</v>
      </c>
      <c r="G20515" s="5">
        <v>0</v>
      </c>
      <c r="H20515" t="str">
        <f t="shared" si="320"/>
        <v>Night</v>
      </c>
      <c r="I20515" t="s">
        <v>36</v>
      </c>
      <c r="J20515" t="s">
        <v>26</v>
      </c>
      <c r="K20515" t="s">
        <v>26</v>
      </c>
      <c r="L20515">
        <v>0</v>
      </c>
      <c r="M20515">
        <v>0</v>
      </c>
      <c r="N20515">
        <v>0</v>
      </c>
      <c r="O20515">
        <v>0</v>
      </c>
      <c r="P20515">
        <v>0</v>
      </c>
      <c r="Q20515" t="s">
        <v>24</v>
      </c>
      <c r="R20515" t="s">
        <v>2663</v>
      </c>
      <c r="S20515" t="s">
        <v>582</v>
      </c>
      <c r="T20515" t="s">
        <v>25</v>
      </c>
      <c r="U20515" t="s">
        <v>27</v>
      </c>
      <c r="V20515" t="s">
        <v>2651</v>
      </c>
      <c r="W20515" t="s">
        <v>257</v>
      </c>
      <c r="X20515" t="s">
        <v>430</v>
      </c>
      <c r="Y20515" t="s">
        <v>583</v>
      </c>
      <c r="Z20515">
        <v>331608</v>
      </c>
    </row>
    <row r="20516" spans="1:26" x14ac:dyDescent="0.25">
      <c r="A20516" t="s">
        <v>356</v>
      </c>
      <c r="B20516" t="s">
        <v>250</v>
      </c>
      <c r="C20516" t="s">
        <v>21</v>
      </c>
      <c r="D20516">
        <v>1</v>
      </c>
      <c r="E20516">
        <v>1</v>
      </c>
      <c r="F20516" s="7">
        <v>39035</v>
      </c>
      <c r="G20516" s="5">
        <v>0.6875</v>
      </c>
      <c r="H20516" t="str">
        <f t="shared" si="320"/>
        <v>Day</v>
      </c>
      <c r="I20516" t="s">
        <v>30</v>
      </c>
      <c r="J20516" t="s">
        <v>26</v>
      </c>
      <c r="K20516" t="s">
        <v>26</v>
      </c>
      <c r="L20516">
        <v>0</v>
      </c>
      <c r="M20516">
        <v>0</v>
      </c>
      <c r="N20516">
        <v>0</v>
      </c>
      <c r="O20516">
        <v>0</v>
      </c>
      <c r="P20516">
        <v>0</v>
      </c>
      <c r="Q20516" t="s">
        <v>24</v>
      </c>
      <c r="R20516" t="s">
        <v>184</v>
      </c>
      <c r="S20516" t="s">
        <v>2144</v>
      </c>
      <c r="T20516" t="s">
        <v>25</v>
      </c>
      <c r="U20516" t="s">
        <v>27</v>
      </c>
      <c r="V20516" t="s">
        <v>2650</v>
      </c>
      <c r="W20516" t="s">
        <v>257</v>
      </c>
      <c r="X20516" t="s">
        <v>430</v>
      </c>
      <c r="Y20516" t="s">
        <v>2145</v>
      </c>
      <c r="Z20516">
        <v>345265</v>
      </c>
    </row>
    <row r="20517" spans="1:26" x14ac:dyDescent="0.25">
      <c r="A20517" t="s">
        <v>356</v>
      </c>
      <c r="B20517" t="s">
        <v>250</v>
      </c>
      <c r="C20517" t="s">
        <v>21</v>
      </c>
      <c r="D20517">
        <v>2</v>
      </c>
      <c r="E20517">
        <v>1</v>
      </c>
      <c r="F20517" s="7">
        <v>38289</v>
      </c>
      <c r="G20517" s="5">
        <v>0.70138888888888884</v>
      </c>
      <c r="H20517" t="str">
        <f t="shared" si="320"/>
        <v>Day</v>
      </c>
      <c r="I20517" t="s">
        <v>36</v>
      </c>
      <c r="J20517" t="s">
        <v>26</v>
      </c>
      <c r="K20517" t="s">
        <v>26</v>
      </c>
      <c r="L20517">
        <v>0</v>
      </c>
      <c r="M20517">
        <v>0</v>
      </c>
      <c r="N20517">
        <v>0</v>
      </c>
      <c r="O20517">
        <v>0</v>
      </c>
      <c r="P20517">
        <v>0</v>
      </c>
      <c r="Q20517" t="s">
        <v>24</v>
      </c>
      <c r="R20517" t="s">
        <v>160</v>
      </c>
      <c r="S20517" t="s">
        <v>158</v>
      </c>
      <c r="T20517" t="s">
        <v>25</v>
      </c>
      <c r="U20517" t="s">
        <v>27</v>
      </c>
      <c r="V20517" t="s">
        <v>2650</v>
      </c>
      <c r="W20517" t="s">
        <v>257</v>
      </c>
      <c r="X20517" t="s">
        <v>430</v>
      </c>
      <c r="Y20517" t="s">
        <v>159</v>
      </c>
      <c r="Z20517">
        <v>269471</v>
      </c>
    </row>
    <row r="20518" spans="1:26" x14ac:dyDescent="0.25">
      <c r="A20518" t="s">
        <v>356</v>
      </c>
      <c r="B20518" t="s">
        <v>250</v>
      </c>
      <c r="C20518" t="s">
        <v>21</v>
      </c>
      <c r="D20518">
        <v>2</v>
      </c>
      <c r="E20518">
        <v>1</v>
      </c>
      <c r="F20518" s="7">
        <v>39022</v>
      </c>
      <c r="G20518" s="5">
        <v>0.90138888888888891</v>
      </c>
      <c r="H20518" t="str">
        <f t="shared" si="320"/>
        <v>Night</v>
      </c>
      <c r="I20518" t="s">
        <v>56</v>
      </c>
      <c r="J20518" t="s">
        <v>26</v>
      </c>
      <c r="K20518" t="s">
        <v>26</v>
      </c>
      <c r="L20518">
        <v>0</v>
      </c>
      <c r="M20518">
        <v>0</v>
      </c>
      <c r="N20518">
        <v>0</v>
      </c>
      <c r="O20518">
        <v>0</v>
      </c>
      <c r="P20518">
        <v>0</v>
      </c>
      <c r="Q20518" t="s">
        <v>24</v>
      </c>
      <c r="R20518" t="s">
        <v>160</v>
      </c>
      <c r="S20518" t="s">
        <v>158</v>
      </c>
      <c r="T20518" t="s">
        <v>25</v>
      </c>
      <c r="U20518" t="s">
        <v>27</v>
      </c>
      <c r="V20518" t="s">
        <v>2650</v>
      </c>
      <c r="W20518" t="s">
        <v>257</v>
      </c>
      <c r="X20518" t="s">
        <v>430</v>
      </c>
      <c r="Y20518" t="s">
        <v>159</v>
      </c>
      <c r="Z20518">
        <v>331443</v>
      </c>
    </row>
    <row r="20519" spans="1:26" x14ac:dyDescent="0.25">
      <c r="A20519" t="s">
        <v>1742</v>
      </c>
      <c r="B20519" t="s">
        <v>256</v>
      </c>
      <c r="C20519" t="s">
        <v>21</v>
      </c>
      <c r="D20519">
        <v>2</v>
      </c>
      <c r="E20519">
        <v>1</v>
      </c>
      <c r="F20519" s="7">
        <v>37761</v>
      </c>
      <c r="G20519" s="5">
        <v>0.75208333333333333</v>
      </c>
      <c r="H20519" t="str">
        <f t="shared" si="320"/>
        <v>Night</v>
      </c>
      <c r="I20519" t="s">
        <v>30</v>
      </c>
      <c r="J20519" t="s">
        <v>26</v>
      </c>
      <c r="K20519" t="s">
        <v>26</v>
      </c>
      <c r="L20519">
        <v>0</v>
      </c>
      <c r="M20519">
        <v>0</v>
      </c>
      <c r="N20519">
        <v>0</v>
      </c>
      <c r="O20519">
        <v>0</v>
      </c>
      <c r="P20519">
        <v>0</v>
      </c>
      <c r="Q20519" t="s">
        <v>24</v>
      </c>
      <c r="R20519" t="s">
        <v>160</v>
      </c>
      <c r="S20519" t="s">
        <v>787</v>
      </c>
      <c r="T20519" t="s">
        <v>25</v>
      </c>
      <c r="U20519" t="s">
        <v>27</v>
      </c>
      <c r="V20519" t="s">
        <v>2650</v>
      </c>
      <c r="W20519" t="s">
        <v>257</v>
      </c>
      <c r="X20519" t="s">
        <v>430</v>
      </c>
      <c r="Y20519" t="s">
        <v>788</v>
      </c>
      <c r="Z20519">
        <v>234295</v>
      </c>
    </row>
    <row r="20520" spans="1:26" x14ac:dyDescent="0.25">
      <c r="A20520" t="s">
        <v>431</v>
      </c>
      <c r="B20520" t="s">
        <v>256</v>
      </c>
      <c r="C20520" t="s">
        <v>21</v>
      </c>
      <c r="D20520">
        <v>2</v>
      </c>
      <c r="E20520">
        <v>1</v>
      </c>
      <c r="F20520" s="7">
        <v>41914</v>
      </c>
      <c r="G20520" s="5">
        <v>0.67361111111111116</v>
      </c>
      <c r="H20520" t="str">
        <f t="shared" si="320"/>
        <v>Day</v>
      </c>
      <c r="I20520" t="s">
        <v>30</v>
      </c>
      <c r="J20520" t="s">
        <v>26</v>
      </c>
      <c r="K20520" t="s">
        <v>113</v>
      </c>
      <c r="L20520">
        <v>0</v>
      </c>
      <c r="M20520">
        <v>0</v>
      </c>
      <c r="N20520">
        <v>0</v>
      </c>
      <c r="O20520">
        <v>0</v>
      </c>
      <c r="P20520">
        <v>0</v>
      </c>
      <c r="Q20520" t="s">
        <v>24</v>
      </c>
      <c r="R20520" t="s">
        <v>160</v>
      </c>
      <c r="S20520" t="s">
        <v>787</v>
      </c>
      <c r="T20520" t="s">
        <v>25</v>
      </c>
      <c r="U20520" t="s">
        <v>27</v>
      </c>
      <c r="V20520" t="s">
        <v>2650</v>
      </c>
      <c r="W20520" t="s">
        <v>257</v>
      </c>
      <c r="X20520" t="s">
        <v>430</v>
      </c>
      <c r="Y20520" t="s">
        <v>788</v>
      </c>
      <c r="Z20520">
        <v>321624</v>
      </c>
    </row>
    <row r="20521" spans="1:26" x14ac:dyDescent="0.25">
      <c r="A20521" t="s">
        <v>431</v>
      </c>
      <c r="B20521" t="s">
        <v>256</v>
      </c>
      <c r="C20521" t="s">
        <v>21</v>
      </c>
      <c r="D20521">
        <v>2</v>
      </c>
      <c r="E20521">
        <v>1</v>
      </c>
      <c r="F20521" s="7">
        <v>39378</v>
      </c>
      <c r="G20521" s="5">
        <v>0.3354166666666667</v>
      </c>
      <c r="H20521" t="str">
        <f t="shared" si="320"/>
        <v>Day</v>
      </c>
      <c r="I20521" t="s">
        <v>36</v>
      </c>
      <c r="J20521" t="s">
        <v>125</v>
      </c>
      <c r="K20521" t="s">
        <v>113</v>
      </c>
      <c r="L20521">
        <v>0</v>
      </c>
      <c r="M20521">
        <v>0</v>
      </c>
      <c r="N20521">
        <v>0</v>
      </c>
      <c r="O20521">
        <v>0</v>
      </c>
      <c r="P20521">
        <v>0</v>
      </c>
      <c r="Q20521" t="s">
        <v>24</v>
      </c>
      <c r="R20521" t="s">
        <v>1216</v>
      </c>
      <c r="S20521" t="s">
        <v>1214</v>
      </c>
      <c r="T20521" t="s">
        <v>25</v>
      </c>
      <c r="U20521" t="s">
        <v>27</v>
      </c>
      <c r="V20521" t="s">
        <v>2650</v>
      </c>
      <c r="W20521" t="s">
        <v>257</v>
      </c>
      <c r="X20521" t="s">
        <v>430</v>
      </c>
      <c r="Y20521" t="s">
        <v>1215</v>
      </c>
      <c r="Z20521">
        <v>336642</v>
      </c>
    </row>
    <row r="20522" spans="1:26" x14ac:dyDescent="0.25">
      <c r="A20522" t="s">
        <v>431</v>
      </c>
      <c r="B20522" t="s">
        <v>256</v>
      </c>
      <c r="C20522" t="s">
        <v>21</v>
      </c>
      <c r="D20522">
        <v>2</v>
      </c>
      <c r="E20522">
        <v>1</v>
      </c>
      <c r="F20522" s="7">
        <v>42011</v>
      </c>
      <c r="G20522" s="5">
        <v>0.76944444444444438</v>
      </c>
      <c r="H20522" t="str">
        <f t="shared" si="320"/>
        <v>Night</v>
      </c>
      <c r="I20522" t="s">
        <v>36</v>
      </c>
      <c r="J20522" t="s">
        <v>2649</v>
      </c>
      <c r="K20522" t="s">
        <v>113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 t="s">
        <v>24</v>
      </c>
      <c r="R20522" t="s">
        <v>638</v>
      </c>
      <c r="S20522" t="s">
        <v>2125</v>
      </c>
      <c r="T20522" t="s">
        <v>25</v>
      </c>
      <c r="U20522" t="s">
        <v>27</v>
      </c>
      <c r="V20522" t="s">
        <v>2650</v>
      </c>
      <c r="W20522" t="s">
        <v>257</v>
      </c>
      <c r="X20522" t="s">
        <v>430</v>
      </c>
      <c r="Y20522" t="s">
        <v>2126</v>
      </c>
      <c r="Z20522">
        <v>359989</v>
      </c>
    </row>
    <row r="20523" spans="1:26" x14ac:dyDescent="0.25">
      <c r="A20523" t="s">
        <v>431</v>
      </c>
      <c r="B20523" t="s">
        <v>256</v>
      </c>
      <c r="C20523" t="s">
        <v>21</v>
      </c>
      <c r="D20523">
        <v>2</v>
      </c>
      <c r="E20523">
        <v>1</v>
      </c>
      <c r="F20523" s="7">
        <v>41912</v>
      </c>
      <c r="G20523" s="5">
        <v>0.54861111111111105</v>
      </c>
      <c r="H20523" t="str">
        <f t="shared" si="320"/>
        <v>Day</v>
      </c>
      <c r="I20523" t="s">
        <v>30</v>
      </c>
      <c r="J20523" t="s">
        <v>26</v>
      </c>
      <c r="K20523" t="s">
        <v>212</v>
      </c>
      <c r="L20523">
        <v>0</v>
      </c>
      <c r="M20523">
        <v>0</v>
      </c>
      <c r="N20523">
        <v>0</v>
      </c>
      <c r="O20523">
        <v>200</v>
      </c>
      <c r="P20523">
        <v>0</v>
      </c>
      <c r="Q20523" t="s">
        <v>24</v>
      </c>
      <c r="R20523" t="s">
        <v>2671</v>
      </c>
      <c r="S20523" t="s">
        <v>1000</v>
      </c>
      <c r="T20523" t="s">
        <v>25</v>
      </c>
      <c r="U20523" t="s">
        <v>27</v>
      </c>
      <c r="V20523" t="s">
        <v>2650</v>
      </c>
      <c r="W20523" t="s">
        <v>257</v>
      </c>
      <c r="X20523" t="s">
        <v>430</v>
      </c>
      <c r="Y20523" t="s">
        <v>1001</v>
      </c>
      <c r="Z20523">
        <v>17504</v>
      </c>
    </row>
    <row r="20524" spans="1:26" x14ac:dyDescent="0.25">
      <c r="A20524" t="s">
        <v>431</v>
      </c>
      <c r="B20524" t="s">
        <v>256</v>
      </c>
      <c r="C20524" t="s">
        <v>21</v>
      </c>
      <c r="D20524">
        <v>2</v>
      </c>
      <c r="E20524">
        <v>1</v>
      </c>
      <c r="F20524" s="7">
        <v>38092</v>
      </c>
      <c r="G20524" s="5">
        <v>0.25347222222222221</v>
      </c>
      <c r="H20524" t="str">
        <f t="shared" si="320"/>
        <v>Day</v>
      </c>
      <c r="I20524" t="s">
        <v>36</v>
      </c>
      <c r="J20524" t="s">
        <v>2649</v>
      </c>
      <c r="K20524" t="s">
        <v>113</v>
      </c>
      <c r="L20524">
        <v>0</v>
      </c>
      <c r="M20524">
        <v>0</v>
      </c>
      <c r="N20524">
        <v>0</v>
      </c>
      <c r="O20524">
        <v>500</v>
      </c>
      <c r="P20524">
        <v>0</v>
      </c>
      <c r="Q20524" t="s">
        <v>24</v>
      </c>
      <c r="R20524" t="s">
        <v>2666</v>
      </c>
      <c r="S20524" t="s">
        <v>481</v>
      </c>
      <c r="T20524" t="s">
        <v>25</v>
      </c>
      <c r="U20524" t="s">
        <v>27</v>
      </c>
      <c r="V20524" t="s">
        <v>2665</v>
      </c>
      <c r="W20524" t="s">
        <v>257</v>
      </c>
      <c r="X20524" t="s">
        <v>430</v>
      </c>
      <c r="Y20524" t="s">
        <v>482</v>
      </c>
      <c r="Z20524">
        <v>17296</v>
      </c>
    </row>
    <row r="20525" spans="1:26" x14ac:dyDescent="0.25">
      <c r="A20525" t="s">
        <v>431</v>
      </c>
      <c r="B20525" t="s">
        <v>256</v>
      </c>
      <c r="C20525" t="s">
        <v>21</v>
      </c>
      <c r="D20525">
        <v>2</v>
      </c>
      <c r="E20525">
        <v>1</v>
      </c>
      <c r="F20525" s="7">
        <v>38034</v>
      </c>
      <c r="G20525" s="5">
        <v>0.88194444444444453</v>
      </c>
      <c r="H20525" t="str">
        <f t="shared" si="320"/>
        <v>Night</v>
      </c>
      <c r="I20525" t="s">
        <v>56</v>
      </c>
      <c r="J20525" t="s">
        <v>2649</v>
      </c>
      <c r="K20525" t="s">
        <v>113</v>
      </c>
      <c r="L20525">
        <v>0</v>
      </c>
      <c r="M20525">
        <v>0</v>
      </c>
      <c r="N20525">
        <v>0</v>
      </c>
      <c r="O20525">
        <v>0</v>
      </c>
      <c r="P20525">
        <v>0</v>
      </c>
      <c r="Q20525" t="s">
        <v>24</v>
      </c>
      <c r="R20525" t="s">
        <v>221</v>
      </c>
      <c r="S20525" t="s">
        <v>221</v>
      </c>
      <c r="T20525" t="s">
        <v>25</v>
      </c>
      <c r="U20525" t="s">
        <v>27</v>
      </c>
      <c r="V20525" t="s">
        <v>2652</v>
      </c>
      <c r="W20525" t="s">
        <v>35</v>
      </c>
      <c r="X20525" t="s">
        <v>832</v>
      </c>
      <c r="Y20525" t="s">
        <v>339</v>
      </c>
      <c r="Z20525">
        <v>201722</v>
      </c>
    </row>
    <row r="20526" spans="1:26" x14ac:dyDescent="0.25">
      <c r="A20526" t="s">
        <v>431</v>
      </c>
      <c r="B20526" t="s">
        <v>256</v>
      </c>
      <c r="C20526" t="s">
        <v>21</v>
      </c>
      <c r="D20526">
        <v>2</v>
      </c>
      <c r="E20526">
        <v>1</v>
      </c>
      <c r="F20526" s="7">
        <v>41230</v>
      </c>
      <c r="G20526" s="5">
        <v>0.8979166666666667</v>
      </c>
      <c r="H20526" t="str">
        <f t="shared" si="320"/>
        <v>Night</v>
      </c>
      <c r="I20526" t="s">
        <v>30</v>
      </c>
      <c r="J20526" t="s">
        <v>114</v>
      </c>
      <c r="K20526" t="s">
        <v>212</v>
      </c>
      <c r="L20526">
        <v>0</v>
      </c>
      <c r="M20526">
        <v>0</v>
      </c>
      <c r="N20526">
        <v>0</v>
      </c>
      <c r="O20526">
        <v>0</v>
      </c>
      <c r="P20526">
        <v>0</v>
      </c>
      <c r="Q20526" t="s">
        <v>24</v>
      </c>
      <c r="R20526" t="s">
        <v>221</v>
      </c>
      <c r="S20526" t="s">
        <v>221</v>
      </c>
      <c r="T20526" t="s">
        <v>25</v>
      </c>
      <c r="U20526" t="s">
        <v>27</v>
      </c>
      <c r="V20526" t="s">
        <v>2652</v>
      </c>
      <c r="W20526" t="s">
        <v>35</v>
      </c>
      <c r="X20526" t="s">
        <v>832</v>
      </c>
      <c r="Y20526" t="s">
        <v>339</v>
      </c>
      <c r="Z20526">
        <v>207396</v>
      </c>
    </row>
    <row r="20527" spans="1:26" x14ac:dyDescent="0.25">
      <c r="A20527" t="s">
        <v>431</v>
      </c>
      <c r="B20527" t="s">
        <v>256</v>
      </c>
      <c r="C20527" t="s">
        <v>21</v>
      </c>
      <c r="D20527">
        <v>2</v>
      </c>
      <c r="E20527">
        <v>1</v>
      </c>
      <c r="F20527" s="7">
        <v>39728</v>
      </c>
      <c r="G20527" s="5">
        <v>0.84722222222222221</v>
      </c>
      <c r="H20527" t="str">
        <f t="shared" si="320"/>
        <v>Night</v>
      </c>
      <c r="I20527" t="s">
        <v>30</v>
      </c>
      <c r="J20527" t="s">
        <v>26</v>
      </c>
      <c r="K20527" t="s">
        <v>113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 t="s">
        <v>24</v>
      </c>
      <c r="R20527" t="s">
        <v>221</v>
      </c>
      <c r="S20527" t="s">
        <v>221</v>
      </c>
      <c r="T20527" t="s">
        <v>25</v>
      </c>
      <c r="U20527" t="s">
        <v>27</v>
      </c>
      <c r="V20527" t="s">
        <v>2652</v>
      </c>
      <c r="W20527" t="s">
        <v>35</v>
      </c>
      <c r="X20527" t="s">
        <v>832</v>
      </c>
      <c r="Y20527" t="s">
        <v>339</v>
      </c>
      <c r="Z20527">
        <v>222388</v>
      </c>
    </row>
    <row r="20528" spans="1:26" x14ac:dyDescent="0.25">
      <c r="A20528" t="s">
        <v>431</v>
      </c>
      <c r="B20528" t="s">
        <v>256</v>
      </c>
      <c r="C20528" t="s">
        <v>21</v>
      </c>
      <c r="D20528">
        <v>2</v>
      </c>
      <c r="E20528">
        <v>1</v>
      </c>
      <c r="F20528" s="7">
        <v>36954</v>
      </c>
      <c r="G20528" s="5">
        <v>0.42638888888888887</v>
      </c>
      <c r="H20528" t="str">
        <f t="shared" si="320"/>
        <v>Day</v>
      </c>
      <c r="I20528" t="s">
        <v>36</v>
      </c>
      <c r="J20528" t="s">
        <v>125</v>
      </c>
      <c r="K20528" t="s">
        <v>113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 t="s">
        <v>24</v>
      </c>
      <c r="R20528" t="s">
        <v>221</v>
      </c>
      <c r="S20528" t="s">
        <v>221</v>
      </c>
      <c r="T20528" t="s">
        <v>25</v>
      </c>
      <c r="U20528" t="s">
        <v>27</v>
      </c>
      <c r="V20528" t="s">
        <v>2652</v>
      </c>
      <c r="W20528" t="s">
        <v>35</v>
      </c>
      <c r="X20528" t="s">
        <v>832</v>
      </c>
      <c r="Y20528" t="s">
        <v>339</v>
      </c>
      <c r="Z20528">
        <v>225754</v>
      </c>
    </row>
    <row r="20529" spans="1:26" x14ac:dyDescent="0.25">
      <c r="A20529" t="s">
        <v>431</v>
      </c>
      <c r="B20529" t="s">
        <v>256</v>
      </c>
      <c r="C20529" t="s">
        <v>21</v>
      </c>
      <c r="D20529">
        <v>2</v>
      </c>
      <c r="E20529">
        <v>1</v>
      </c>
      <c r="F20529" s="7">
        <v>40974</v>
      </c>
      <c r="G20529" s="5">
        <v>0.98958333333333337</v>
      </c>
      <c r="H20529" t="str">
        <f t="shared" si="320"/>
        <v>Night</v>
      </c>
      <c r="I20529" t="s">
        <v>47</v>
      </c>
      <c r="J20529" t="s">
        <v>114</v>
      </c>
      <c r="K20529" t="s">
        <v>113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 t="s">
        <v>24</v>
      </c>
      <c r="R20529" t="s">
        <v>221</v>
      </c>
      <c r="S20529" t="s">
        <v>221</v>
      </c>
      <c r="T20529" t="s">
        <v>25</v>
      </c>
      <c r="U20529" t="s">
        <v>27</v>
      </c>
      <c r="V20529" t="s">
        <v>2652</v>
      </c>
      <c r="W20529" t="s">
        <v>35</v>
      </c>
      <c r="X20529" t="s">
        <v>832</v>
      </c>
      <c r="Y20529" t="s">
        <v>339</v>
      </c>
      <c r="Z20529">
        <v>226894</v>
      </c>
    </row>
    <row r="20530" spans="1:26" x14ac:dyDescent="0.25">
      <c r="A20530" t="s">
        <v>431</v>
      </c>
      <c r="B20530" t="s">
        <v>256</v>
      </c>
      <c r="C20530" t="s">
        <v>21</v>
      </c>
      <c r="D20530">
        <v>2</v>
      </c>
      <c r="E20530">
        <v>1</v>
      </c>
      <c r="F20530" s="7">
        <v>38659</v>
      </c>
      <c r="G20530" s="5">
        <v>0.79166666666666663</v>
      </c>
      <c r="H20530" t="str">
        <f t="shared" si="320"/>
        <v>Night</v>
      </c>
      <c r="I20530" t="s">
        <v>30</v>
      </c>
      <c r="J20530" t="s">
        <v>114</v>
      </c>
      <c r="K20530" t="s">
        <v>113</v>
      </c>
      <c r="L20530">
        <v>0</v>
      </c>
      <c r="M20530">
        <v>0</v>
      </c>
      <c r="N20530">
        <v>0</v>
      </c>
      <c r="O20530">
        <v>0</v>
      </c>
      <c r="P20530">
        <v>0</v>
      </c>
      <c r="Q20530" t="s">
        <v>24</v>
      </c>
      <c r="R20530" t="s">
        <v>221</v>
      </c>
      <c r="S20530" t="s">
        <v>221</v>
      </c>
      <c r="T20530" t="s">
        <v>25</v>
      </c>
      <c r="U20530" t="s">
        <v>27</v>
      </c>
      <c r="V20530" t="s">
        <v>2652</v>
      </c>
      <c r="W20530" t="s">
        <v>35</v>
      </c>
      <c r="X20530" t="s">
        <v>832</v>
      </c>
      <c r="Y20530" t="s">
        <v>339</v>
      </c>
      <c r="Z20530">
        <v>204570</v>
      </c>
    </row>
    <row r="20531" spans="1:26" x14ac:dyDescent="0.25">
      <c r="A20531" t="s">
        <v>431</v>
      </c>
      <c r="B20531" t="s">
        <v>256</v>
      </c>
      <c r="C20531" t="s">
        <v>21</v>
      </c>
      <c r="D20531">
        <v>4</v>
      </c>
      <c r="E20531">
        <v>1</v>
      </c>
      <c r="F20531" s="7">
        <v>39487</v>
      </c>
      <c r="G20531" s="5">
        <v>0.46597222222222223</v>
      </c>
      <c r="H20531" t="str">
        <f t="shared" si="320"/>
        <v>Day</v>
      </c>
      <c r="I20531" t="s">
        <v>36</v>
      </c>
      <c r="J20531" t="s">
        <v>26</v>
      </c>
      <c r="K20531" t="s">
        <v>143</v>
      </c>
      <c r="L20531">
        <v>0</v>
      </c>
      <c r="M20531">
        <v>0</v>
      </c>
      <c r="N20531">
        <v>0</v>
      </c>
      <c r="O20531">
        <v>0</v>
      </c>
      <c r="P20531">
        <v>0</v>
      </c>
      <c r="Q20531" t="s">
        <v>24</v>
      </c>
      <c r="R20531" t="s">
        <v>221</v>
      </c>
      <c r="S20531" t="s">
        <v>221</v>
      </c>
      <c r="T20531" t="s">
        <v>25</v>
      </c>
      <c r="U20531" t="s">
        <v>27</v>
      </c>
      <c r="V20531" t="s">
        <v>2652</v>
      </c>
      <c r="W20531" t="s">
        <v>35</v>
      </c>
      <c r="X20531" t="s">
        <v>832</v>
      </c>
      <c r="Y20531" t="s">
        <v>339</v>
      </c>
      <c r="Z20531">
        <v>214957</v>
      </c>
    </row>
    <row r="20532" spans="1:26" x14ac:dyDescent="0.25">
      <c r="A20532" t="s">
        <v>431</v>
      </c>
      <c r="B20532" t="s">
        <v>256</v>
      </c>
      <c r="C20532" t="s">
        <v>21</v>
      </c>
      <c r="D20532">
        <v>2</v>
      </c>
      <c r="E20532">
        <v>1</v>
      </c>
      <c r="F20532" s="7">
        <v>39615</v>
      </c>
      <c r="G20532" s="5">
        <v>0.28333333333333333</v>
      </c>
      <c r="H20532" t="str">
        <f t="shared" si="320"/>
        <v>Day</v>
      </c>
      <c r="I20532" t="s">
        <v>56</v>
      </c>
      <c r="J20532" t="s">
        <v>26</v>
      </c>
      <c r="K20532" t="s">
        <v>212</v>
      </c>
      <c r="L20532">
        <v>0</v>
      </c>
      <c r="M20532">
        <v>0</v>
      </c>
      <c r="N20532">
        <v>0</v>
      </c>
      <c r="O20532">
        <v>0</v>
      </c>
      <c r="P20532">
        <v>0</v>
      </c>
      <c r="Q20532" t="s">
        <v>24</v>
      </c>
      <c r="R20532" t="s">
        <v>221</v>
      </c>
      <c r="S20532" t="s">
        <v>219</v>
      </c>
      <c r="T20532" t="s">
        <v>25</v>
      </c>
      <c r="U20532" t="s">
        <v>64</v>
      </c>
      <c r="V20532" t="s">
        <v>2652</v>
      </c>
      <c r="W20532" t="s">
        <v>35</v>
      </c>
      <c r="X20532" t="s">
        <v>832</v>
      </c>
      <c r="Y20532" t="s">
        <v>220</v>
      </c>
      <c r="Z20532">
        <v>202199</v>
      </c>
    </row>
    <row r="20533" spans="1:26" x14ac:dyDescent="0.25">
      <c r="A20533" t="s">
        <v>431</v>
      </c>
      <c r="B20533" t="s">
        <v>256</v>
      </c>
      <c r="C20533" t="s">
        <v>21</v>
      </c>
      <c r="D20533">
        <v>1</v>
      </c>
      <c r="E20533">
        <v>1</v>
      </c>
      <c r="F20533" s="7">
        <v>40467</v>
      </c>
      <c r="G20533" s="5">
        <v>0.4375</v>
      </c>
      <c r="H20533" t="str">
        <f t="shared" si="320"/>
        <v>Day</v>
      </c>
      <c r="I20533" t="s">
        <v>30</v>
      </c>
      <c r="J20533" t="s">
        <v>26</v>
      </c>
      <c r="K20533" t="s">
        <v>212</v>
      </c>
      <c r="L20533">
        <v>0</v>
      </c>
      <c r="M20533">
        <v>0</v>
      </c>
      <c r="N20533">
        <v>0</v>
      </c>
      <c r="O20533">
        <v>0</v>
      </c>
      <c r="P20533">
        <v>0</v>
      </c>
      <c r="Q20533" t="s">
        <v>24</v>
      </c>
      <c r="R20533" t="s">
        <v>221</v>
      </c>
      <c r="S20533" t="s">
        <v>219</v>
      </c>
      <c r="T20533" t="s">
        <v>25</v>
      </c>
      <c r="U20533" t="s">
        <v>64</v>
      </c>
      <c r="V20533" t="s">
        <v>2652</v>
      </c>
      <c r="W20533" t="s">
        <v>35</v>
      </c>
      <c r="X20533" t="s">
        <v>832</v>
      </c>
      <c r="Y20533" t="s">
        <v>220</v>
      </c>
      <c r="Z20533">
        <v>212657</v>
      </c>
    </row>
    <row r="20534" spans="1:26" x14ac:dyDescent="0.25">
      <c r="A20534" t="s">
        <v>431</v>
      </c>
      <c r="B20534" t="s">
        <v>256</v>
      </c>
      <c r="C20534" t="s">
        <v>21</v>
      </c>
      <c r="D20534">
        <v>2</v>
      </c>
      <c r="E20534">
        <v>1</v>
      </c>
      <c r="F20534" s="7">
        <v>39146</v>
      </c>
      <c r="G20534" s="5">
        <v>0.86597222222222225</v>
      </c>
      <c r="H20534" t="str">
        <f t="shared" si="320"/>
        <v>Night</v>
      </c>
      <c r="I20534" t="s">
        <v>30</v>
      </c>
      <c r="J20534" t="s">
        <v>114</v>
      </c>
      <c r="K20534" t="s">
        <v>212</v>
      </c>
      <c r="L20534">
        <v>0</v>
      </c>
      <c r="M20534">
        <v>0</v>
      </c>
      <c r="N20534">
        <v>0</v>
      </c>
      <c r="O20534">
        <v>0</v>
      </c>
      <c r="P20534">
        <v>0</v>
      </c>
      <c r="Q20534" t="s">
        <v>24</v>
      </c>
      <c r="R20534" t="s">
        <v>221</v>
      </c>
      <c r="S20534" t="s">
        <v>219</v>
      </c>
      <c r="T20534" t="s">
        <v>25</v>
      </c>
      <c r="U20534" t="s">
        <v>27</v>
      </c>
      <c r="V20534" t="s">
        <v>2652</v>
      </c>
      <c r="W20534" t="s">
        <v>35</v>
      </c>
      <c r="X20534" t="s">
        <v>832</v>
      </c>
      <c r="Y20534" t="s">
        <v>220</v>
      </c>
      <c r="Z20534">
        <v>222000</v>
      </c>
    </row>
    <row r="20535" spans="1:26" x14ac:dyDescent="0.25">
      <c r="A20535" t="s">
        <v>431</v>
      </c>
      <c r="B20535" t="s">
        <v>256</v>
      </c>
      <c r="C20535" t="s">
        <v>21</v>
      </c>
      <c r="D20535">
        <v>2</v>
      </c>
      <c r="E20535">
        <v>1</v>
      </c>
      <c r="F20535" s="7">
        <v>41893</v>
      </c>
      <c r="G20535" s="5">
        <v>0.85625000000000007</v>
      </c>
      <c r="H20535" t="str">
        <f t="shared" si="320"/>
        <v>Night</v>
      </c>
      <c r="I20535" t="s">
        <v>30</v>
      </c>
      <c r="J20535" t="s">
        <v>26</v>
      </c>
      <c r="K20535" t="s">
        <v>212</v>
      </c>
      <c r="L20535">
        <v>0</v>
      </c>
      <c r="M20535">
        <v>0</v>
      </c>
      <c r="N20535">
        <v>0</v>
      </c>
      <c r="O20535">
        <v>0</v>
      </c>
      <c r="P20535">
        <v>0</v>
      </c>
      <c r="Q20535" t="s">
        <v>24</v>
      </c>
      <c r="R20535" t="s">
        <v>221</v>
      </c>
      <c r="S20535" t="s">
        <v>219</v>
      </c>
      <c r="T20535" t="s">
        <v>25</v>
      </c>
      <c r="U20535" t="s">
        <v>27</v>
      </c>
      <c r="V20535" t="s">
        <v>2652</v>
      </c>
      <c r="W20535" t="s">
        <v>35</v>
      </c>
      <c r="X20535" t="s">
        <v>832</v>
      </c>
      <c r="Y20535" t="s">
        <v>220</v>
      </c>
      <c r="Z20535">
        <v>226341</v>
      </c>
    </row>
    <row r="20536" spans="1:26" x14ac:dyDescent="0.25">
      <c r="A20536" t="s">
        <v>431</v>
      </c>
      <c r="B20536" t="s">
        <v>256</v>
      </c>
      <c r="C20536" t="s">
        <v>21</v>
      </c>
      <c r="D20536">
        <v>2</v>
      </c>
      <c r="E20536">
        <v>1</v>
      </c>
      <c r="F20536" s="7">
        <v>36632</v>
      </c>
      <c r="G20536" s="5">
        <v>0.85069444444444453</v>
      </c>
      <c r="H20536" t="str">
        <f t="shared" si="320"/>
        <v>Night</v>
      </c>
      <c r="I20536" t="s">
        <v>56</v>
      </c>
      <c r="J20536" t="s">
        <v>122</v>
      </c>
      <c r="K20536" t="s">
        <v>113</v>
      </c>
      <c r="L20536">
        <v>0</v>
      </c>
      <c r="M20536">
        <v>0</v>
      </c>
      <c r="N20536">
        <v>0</v>
      </c>
      <c r="O20536">
        <v>0</v>
      </c>
      <c r="P20536">
        <v>0</v>
      </c>
      <c r="Q20536" t="s">
        <v>24</v>
      </c>
      <c r="R20536" t="s">
        <v>221</v>
      </c>
      <c r="S20536" t="s">
        <v>219</v>
      </c>
      <c r="T20536" t="s">
        <v>25</v>
      </c>
      <c r="U20536" t="s">
        <v>27</v>
      </c>
      <c r="V20536" t="s">
        <v>2652</v>
      </c>
      <c r="W20536" t="s">
        <v>35</v>
      </c>
      <c r="X20536" t="s">
        <v>832</v>
      </c>
      <c r="Y20536" t="s">
        <v>220</v>
      </c>
      <c r="Z20536">
        <v>205917</v>
      </c>
    </row>
    <row r="20537" spans="1:26" x14ac:dyDescent="0.25">
      <c r="A20537" t="s">
        <v>431</v>
      </c>
      <c r="B20537" t="s">
        <v>256</v>
      </c>
      <c r="C20537" t="s">
        <v>21</v>
      </c>
      <c r="D20537">
        <v>2</v>
      </c>
      <c r="E20537">
        <v>1</v>
      </c>
      <c r="F20537" s="7">
        <v>39372</v>
      </c>
      <c r="G20537" s="5">
        <v>0.74861111111111101</v>
      </c>
      <c r="H20537" t="str">
        <f t="shared" si="320"/>
        <v>Day</v>
      </c>
      <c r="I20537" t="s">
        <v>30</v>
      </c>
      <c r="J20537" t="s">
        <v>114</v>
      </c>
      <c r="K20537" t="s">
        <v>212</v>
      </c>
      <c r="L20537">
        <v>0</v>
      </c>
      <c r="M20537">
        <v>0</v>
      </c>
      <c r="N20537">
        <v>0</v>
      </c>
      <c r="O20537">
        <v>0</v>
      </c>
      <c r="P20537">
        <v>0</v>
      </c>
      <c r="Q20537" t="s">
        <v>24</v>
      </c>
      <c r="R20537" t="s">
        <v>221</v>
      </c>
      <c r="S20537" t="s">
        <v>219</v>
      </c>
      <c r="T20537" t="s">
        <v>25</v>
      </c>
      <c r="U20537" t="s">
        <v>27</v>
      </c>
      <c r="V20537" t="s">
        <v>2652</v>
      </c>
      <c r="W20537" t="s">
        <v>35</v>
      </c>
      <c r="X20537" t="s">
        <v>832</v>
      </c>
      <c r="Y20537" t="s">
        <v>220</v>
      </c>
      <c r="Z20537">
        <v>202382</v>
      </c>
    </row>
    <row r="20538" spans="1:26" x14ac:dyDescent="0.25">
      <c r="A20538" t="s">
        <v>431</v>
      </c>
      <c r="B20538" t="s">
        <v>256</v>
      </c>
      <c r="C20538" t="s">
        <v>21</v>
      </c>
      <c r="D20538">
        <v>2</v>
      </c>
      <c r="E20538">
        <v>1</v>
      </c>
      <c r="F20538" s="7">
        <v>38724</v>
      </c>
      <c r="G20538" s="5">
        <v>0.56944444444444442</v>
      </c>
      <c r="H20538" t="str">
        <f t="shared" si="320"/>
        <v>Day</v>
      </c>
      <c r="I20538" t="s">
        <v>36</v>
      </c>
      <c r="J20538" t="s">
        <v>125</v>
      </c>
      <c r="K20538" t="s">
        <v>113</v>
      </c>
      <c r="L20538">
        <v>0</v>
      </c>
      <c r="M20538">
        <v>0</v>
      </c>
      <c r="N20538">
        <v>0</v>
      </c>
      <c r="O20538">
        <v>0</v>
      </c>
      <c r="P20538">
        <v>0</v>
      </c>
      <c r="Q20538" t="s">
        <v>24</v>
      </c>
      <c r="R20538" t="s">
        <v>221</v>
      </c>
      <c r="S20538" t="s">
        <v>219</v>
      </c>
      <c r="T20538" t="s">
        <v>25</v>
      </c>
      <c r="U20538" t="s">
        <v>27</v>
      </c>
      <c r="V20538" t="s">
        <v>2652</v>
      </c>
      <c r="W20538" t="s">
        <v>35</v>
      </c>
      <c r="X20538" t="s">
        <v>832</v>
      </c>
      <c r="Y20538" t="s">
        <v>220</v>
      </c>
      <c r="Z20538">
        <v>207387</v>
      </c>
    </row>
    <row r="20539" spans="1:26" x14ac:dyDescent="0.25">
      <c r="A20539" t="s">
        <v>431</v>
      </c>
      <c r="B20539" t="s">
        <v>256</v>
      </c>
      <c r="C20539" t="s">
        <v>21</v>
      </c>
      <c r="D20539">
        <v>2</v>
      </c>
      <c r="E20539">
        <v>1</v>
      </c>
      <c r="F20539" s="7">
        <v>37445</v>
      </c>
      <c r="G20539" s="5">
        <v>0.27083333333333331</v>
      </c>
      <c r="H20539" t="str">
        <f t="shared" si="320"/>
        <v>Day</v>
      </c>
      <c r="I20539" t="s">
        <v>56</v>
      </c>
      <c r="J20539" t="s">
        <v>26</v>
      </c>
      <c r="K20539" t="s">
        <v>113</v>
      </c>
      <c r="L20539">
        <v>0</v>
      </c>
      <c r="M20539">
        <v>0</v>
      </c>
      <c r="N20539">
        <v>0</v>
      </c>
      <c r="O20539">
        <v>0</v>
      </c>
      <c r="P20539">
        <v>0</v>
      </c>
      <c r="Q20539" t="s">
        <v>24</v>
      </c>
      <c r="R20539" t="s">
        <v>221</v>
      </c>
      <c r="S20539" t="s">
        <v>219</v>
      </c>
      <c r="T20539" t="s">
        <v>25</v>
      </c>
      <c r="U20539" t="s">
        <v>27</v>
      </c>
      <c r="V20539" t="s">
        <v>2652</v>
      </c>
      <c r="W20539" t="s">
        <v>35</v>
      </c>
      <c r="X20539" t="s">
        <v>832</v>
      </c>
      <c r="Y20539" t="s">
        <v>220</v>
      </c>
      <c r="Z20539">
        <v>202393</v>
      </c>
    </row>
    <row r="20540" spans="1:26" x14ac:dyDescent="0.25">
      <c r="A20540" t="s">
        <v>431</v>
      </c>
      <c r="B20540" t="s">
        <v>256</v>
      </c>
      <c r="C20540" t="s">
        <v>21</v>
      </c>
      <c r="D20540">
        <v>2</v>
      </c>
      <c r="E20540">
        <v>1</v>
      </c>
      <c r="F20540" s="7">
        <v>36972</v>
      </c>
      <c r="G20540" s="5">
        <v>0.39583333333333331</v>
      </c>
      <c r="H20540" t="str">
        <f t="shared" si="320"/>
        <v>Day</v>
      </c>
      <c r="I20540" t="s">
        <v>30</v>
      </c>
      <c r="J20540" t="s">
        <v>114</v>
      </c>
      <c r="K20540" t="s">
        <v>212</v>
      </c>
      <c r="L20540">
        <v>0</v>
      </c>
      <c r="M20540">
        <v>0</v>
      </c>
      <c r="N20540">
        <v>0</v>
      </c>
      <c r="O20540">
        <v>0</v>
      </c>
      <c r="P20540">
        <v>0</v>
      </c>
      <c r="Q20540" t="s">
        <v>24</v>
      </c>
      <c r="R20540" t="s">
        <v>221</v>
      </c>
      <c r="S20540" t="s">
        <v>219</v>
      </c>
      <c r="T20540" t="s">
        <v>25</v>
      </c>
      <c r="U20540" t="s">
        <v>27</v>
      </c>
      <c r="V20540" t="s">
        <v>2652</v>
      </c>
      <c r="W20540" t="s">
        <v>35</v>
      </c>
      <c r="X20540" t="s">
        <v>832</v>
      </c>
      <c r="Y20540" t="s">
        <v>220</v>
      </c>
      <c r="Z20540">
        <v>200984</v>
      </c>
    </row>
    <row r="20541" spans="1:26" x14ac:dyDescent="0.25">
      <c r="A20541" t="s">
        <v>431</v>
      </c>
      <c r="B20541" t="s">
        <v>256</v>
      </c>
      <c r="C20541" t="s">
        <v>21</v>
      </c>
      <c r="D20541">
        <v>2</v>
      </c>
      <c r="E20541">
        <v>1</v>
      </c>
      <c r="F20541" s="7">
        <v>39771</v>
      </c>
      <c r="G20541" s="5">
        <v>9.0277777777777776E-2</v>
      </c>
      <c r="H20541" t="str">
        <f t="shared" si="320"/>
        <v>Night</v>
      </c>
      <c r="I20541" t="s">
        <v>30</v>
      </c>
      <c r="J20541" t="s">
        <v>26</v>
      </c>
      <c r="K20541" t="s">
        <v>26</v>
      </c>
      <c r="L20541">
        <v>0</v>
      </c>
      <c r="M20541">
        <v>0</v>
      </c>
      <c r="N20541">
        <v>0</v>
      </c>
      <c r="O20541">
        <v>0</v>
      </c>
      <c r="P20541">
        <v>0</v>
      </c>
      <c r="Q20541" t="s">
        <v>24</v>
      </c>
      <c r="R20541" t="s">
        <v>221</v>
      </c>
      <c r="S20541" t="s">
        <v>219</v>
      </c>
      <c r="T20541" t="s">
        <v>25</v>
      </c>
      <c r="U20541" t="s">
        <v>27</v>
      </c>
      <c r="V20541" t="s">
        <v>2652</v>
      </c>
      <c r="W20541" t="s">
        <v>35</v>
      </c>
      <c r="X20541" t="s">
        <v>832</v>
      </c>
      <c r="Y20541" t="s">
        <v>220</v>
      </c>
      <c r="Z20541">
        <v>211419</v>
      </c>
    </row>
    <row r="20542" spans="1:26" x14ac:dyDescent="0.25">
      <c r="A20542" t="s">
        <v>431</v>
      </c>
      <c r="B20542" t="s">
        <v>256</v>
      </c>
      <c r="C20542" t="s">
        <v>21</v>
      </c>
      <c r="D20542">
        <v>2</v>
      </c>
      <c r="E20542">
        <v>1</v>
      </c>
      <c r="F20542" s="7">
        <v>41964</v>
      </c>
      <c r="G20542" s="5">
        <v>0.9159722222222223</v>
      </c>
      <c r="H20542" t="str">
        <f t="shared" si="320"/>
        <v>Night</v>
      </c>
      <c r="I20542" t="s">
        <v>47</v>
      </c>
      <c r="J20542" t="s">
        <v>26</v>
      </c>
      <c r="K20542" t="s">
        <v>212</v>
      </c>
      <c r="L20542">
        <v>0</v>
      </c>
      <c r="M20542">
        <v>0</v>
      </c>
      <c r="N20542">
        <v>0</v>
      </c>
      <c r="O20542">
        <v>0</v>
      </c>
      <c r="P20542">
        <v>0</v>
      </c>
      <c r="Q20542" t="s">
        <v>24</v>
      </c>
      <c r="R20542" t="s">
        <v>221</v>
      </c>
      <c r="S20542" t="s">
        <v>219</v>
      </c>
      <c r="T20542" t="s">
        <v>25</v>
      </c>
      <c r="U20542" t="s">
        <v>27</v>
      </c>
      <c r="V20542" t="s">
        <v>2652</v>
      </c>
      <c r="W20542" t="s">
        <v>35</v>
      </c>
      <c r="X20542" t="s">
        <v>832</v>
      </c>
      <c r="Y20542" t="s">
        <v>220</v>
      </c>
      <c r="Z20542">
        <v>206984</v>
      </c>
    </row>
    <row r="20543" spans="1:26" x14ac:dyDescent="0.25">
      <c r="A20543" t="s">
        <v>431</v>
      </c>
      <c r="B20543" t="s">
        <v>256</v>
      </c>
      <c r="C20543" t="s">
        <v>21</v>
      </c>
      <c r="D20543">
        <v>2</v>
      </c>
      <c r="E20543">
        <v>1</v>
      </c>
      <c r="F20543" s="7">
        <v>40991</v>
      </c>
      <c r="G20543" s="5">
        <v>0.95833333333333337</v>
      </c>
      <c r="H20543" t="str">
        <f t="shared" si="320"/>
        <v>Night</v>
      </c>
      <c r="I20543" t="s">
        <v>165</v>
      </c>
      <c r="J20543" t="s">
        <v>26</v>
      </c>
      <c r="K20543" t="s">
        <v>26</v>
      </c>
      <c r="L20543">
        <v>0</v>
      </c>
      <c r="M20543">
        <v>0</v>
      </c>
      <c r="N20543">
        <v>0</v>
      </c>
      <c r="O20543">
        <v>0</v>
      </c>
      <c r="P20543">
        <v>0</v>
      </c>
      <c r="Q20543" t="s">
        <v>24</v>
      </c>
      <c r="R20543" t="s">
        <v>221</v>
      </c>
      <c r="S20543" t="s">
        <v>219</v>
      </c>
      <c r="T20543" t="s">
        <v>25</v>
      </c>
      <c r="U20543" t="s">
        <v>27</v>
      </c>
      <c r="V20543" t="s">
        <v>2652</v>
      </c>
      <c r="W20543" t="s">
        <v>35</v>
      </c>
      <c r="X20543" t="s">
        <v>832</v>
      </c>
      <c r="Y20543" t="s">
        <v>220</v>
      </c>
      <c r="Z20543">
        <v>221654</v>
      </c>
    </row>
    <row r="20544" spans="1:26" x14ac:dyDescent="0.25">
      <c r="A20544" t="s">
        <v>431</v>
      </c>
      <c r="B20544" t="s">
        <v>256</v>
      </c>
      <c r="C20544" t="s">
        <v>21</v>
      </c>
      <c r="D20544">
        <v>2</v>
      </c>
      <c r="E20544">
        <v>1</v>
      </c>
      <c r="F20544" s="7">
        <v>38287</v>
      </c>
      <c r="G20544" s="5">
        <v>0.99652777777777779</v>
      </c>
      <c r="H20544" t="str">
        <f t="shared" si="320"/>
        <v>Night</v>
      </c>
      <c r="I20544" t="s">
        <v>30</v>
      </c>
      <c r="J20544" t="s">
        <v>114</v>
      </c>
      <c r="K20544" t="s">
        <v>212</v>
      </c>
      <c r="L20544">
        <v>0</v>
      </c>
      <c r="M20544">
        <v>0</v>
      </c>
      <c r="N20544">
        <v>0</v>
      </c>
      <c r="O20544">
        <v>0</v>
      </c>
      <c r="P20544">
        <v>0</v>
      </c>
      <c r="Q20544" t="s">
        <v>24</v>
      </c>
      <c r="R20544" t="s">
        <v>221</v>
      </c>
      <c r="S20544" t="s">
        <v>219</v>
      </c>
      <c r="T20544" t="s">
        <v>25</v>
      </c>
      <c r="U20544" t="s">
        <v>27</v>
      </c>
      <c r="V20544" t="s">
        <v>2652</v>
      </c>
      <c r="W20544" t="s">
        <v>35</v>
      </c>
      <c r="X20544" t="s">
        <v>832</v>
      </c>
      <c r="Y20544" t="s">
        <v>220</v>
      </c>
      <c r="Z20544">
        <v>221326</v>
      </c>
    </row>
    <row r="20545" spans="1:26" x14ac:dyDescent="0.25">
      <c r="A20545" t="s">
        <v>431</v>
      </c>
      <c r="B20545" t="s">
        <v>256</v>
      </c>
      <c r="C20545" t="s">
        <v>21</v>
      </c>
      <c r="D20545">
        <v>2</v>
      </c>
      <c r="E20545">
        <v>1</v>
      </c>
      <c r="F20545" s="7">
        <v>36947</v>
      </c>
      <c r="G20545" s="5">
        <v>0.29444444444444445</v>
      </c>
      <c r="H20545" t="str">
        <f t="shared" si="320"/>
        <v>Day</v>
      </c>
      <c r="I20545" t="s">
        <v>36</v>
      </c>
      <c r="J20545" t="s">
        <v>26</v>
      </c>
      <c r="K20545" t="s">
        <v>212</v>
      </c>
      <c r="L20545">
        <v>0</v>
      </c>
      <c r="M20545">
        <v>0</v>
      </c>
      <c r="N20545">
        <v>0</v>
      </c>
      <c r="O20545">
        <v>0</v>
      </c>
      <c r="P20545">
        <v>0</v>
      </c>
      <c r="Q20545" t="s">
        <v>24</v>
      </c>
      <c r="R20545" t="s">
        <v>295</v>
      </c>
      <c r="S20545" t="s">
        <v>293</v>
      </c>
      <c r="T20545" t="s">
        <v>25</v>
      </c>
      <c r="U20545" t="s">
        <v>27</v>
      </c>
      <c r="V20545" t="s">
        <v>2652</v>
      </c>
      <c r="W20545" t="s">
        <v>35</v>
      </c>
      <c r="X20545" t="s">
        <v>832</v>
      </c>
      <c r="Y20545" t="s">
        <v>294</v>
      </c>
      <c r="Z20545">
        <v>224739</v>
      </c>
    </row>
    <row r="20546" spans="1:26" x14ac:dyDescent="0.25">
      <c r="A20546" t="s">
        <v>431</v>
      </c>
      <c r="B20546" t="s">
        <v>256</v>
      </c>
      <c r="C20546" t="s">
        <v>21</v>
      </c>
      <c r="D20546">
        <v>2</v>
      </c>
      <c r="E20546">
        <v>1</v>
      </c>
      <c r="F20546" s="7">
        <v>37110</v>
      </c>
      <c r="G20546" s="5">
        <v>0.62152777777777779</v>
      </c>
      <c r="H20546" t="str">
        <f t="shared" si="320"/>
        <v>Day</v>
      </c>
      <c r="I20546" t="s">
        <v>47</v>
      </c>
      <c r="J20546" t="s">
        <v>26</v>
      </c>
      <c r="K20546" t="s">
        <v>26</v>
      </c>
      <c r="L20546">
        <v>0</v>
      </c>
      <c r="M20546">
        <v>0</v>
      </c>
      <c r="N20546">
        <v>0</v>
      </c>
      <c r="O20546">
        <v>0</v>
      </c>
      <c r="P20546">
        <v>0</v>
      </c>
      <c r="Q20546" t="s">
        <v>24</v>
      </c>
      <c r="R20546" t="s">
        <v>2666</v>
      </c>
      <c r="S20546" t="s">
        <v>286</v>
      </c>
      <c r="T20546" t="s">
        <v>25</v>
      </c>
      <c r="U20546" t="s">
        <v>27</v>
      </c>
      <c r="V20546" t="s">
        <v>2665</v>
      </c>
      <c r="W20546" t="s">
        <v>35</v>
      </c>
      <c r="X20546" t="s">
        <v>832</v>
      </c>
      <c r="Y20546" t="s">
        <v>287</v>
      </c>
      <c r="Z20546">
        <v>213452</v>
      </c>
    </row>
    <row r="20547" spans="1:26" x14ac:dyDescent="0.25">
      <c r="A20547" t="s">
        <v>431</v>
      </c>
      <c r="B20547" t="s">
        <v>256</v>
      </c>
      <c r="C20547" t="s">
        <v>21</v>
      </c>
      <c r="D20547">
        <v>2</v>
      </c>
      <c r="E20547">
        <v>1</v>
      </c>
      <c r="F20547" s="7">
        <v>36980</v>
      </c>
      <c r="G20547" s="5">
        <v>0.79583333333333339</v>
      </c>
      <c r="H20547" t="str">
        <f t="shared" ref="H20547:H20610" si="321">IF(AND(G20547&gt;=TIME(6,0,0),G20547&lt;TIME(18,0,0)),"Day","Night")</f>
        <v>Night</v>
      </c>
      <c r="I20547" t="s">
        <v>56</v>
      </c>
      <c r="J20547" t="s">
        <v>122</v>
      </c>
      <c r="K20547" t="s">
        <v>26</v>
      </c>
      <c r="L20547">
        <v>0</v>
      </c>
      <c r="M20547">
        <v>0</v>
      </c>
      <c r="N20547">
        <v>0</v>
      </c>
      <c r="O20547">
        <v>0</v>
      </c>
      <c r="P20547">
        <v>0</v>
      </c>
      <c r="Q20547" t="s">
        <v>24</v>
      </c>
      <c r="R20547" t="s">
        <v>2671</v>
      </c>
      <c r="S20547" t="s">
        <v>346</v>
      </c>
      <c r="T20547" t="s">
        <v>25</v>
      </c>
      <c r="U20547" t="s">
        <v>27</v>
      </c>
      <c r="V20547" t="s">
        <v>2650</v>
      </c>
      <c r="W20547" t="s">
        <v>35</v>
      </c>
      <c r="X20547" t="s">
        <v>832</v>
      </c>
      <c r="Y20547" t="s">
        <v>395</v>
      </c>
      <c r="Z20547">
        <v>261352</v>
      </c>
    </row>
    <row r="20548" spans="1:26" x14ac:dyDescent="0.25">
      <c r="A20548" t="s">
        <v>431</v>
      </c>
      <c r="B20548" t="s">
        <v>256</v>
      </c>
      <c r="C20548" t="s">
        <v>21</v>
      </c>
      <c r="D20548">
        <v>2</v>
      </c>
      <c r="E20548">
        <v>1</v>
      </c>
      <c r="F20548" s="7">
        <v>37002</v>
      </c>
      <c r="G20548" s="5">
        <v>0.86458333333333337</v>
      </c>
      <c r="H20548" t="str">
        <f t="shared" si="321"/>
        <v>Night</v>
      </c>
      <c r="I20548" t="s">
        <v>47</v>
      </c>
      <c r="J20548" t="s">
        <v>26</v>
      </c>
      <c r="K20548" t="s">
        <v>212</v>
      </c>
      <c r="L20548">
        <v>0</v>
      </c>
      <c r="M20548">
        <v>0</v>
      </c>
      <c r="N20548">
        <v>0</v>
      </c>
      <c r="O20548">
        <v>10</v>
      </c>
      <c r="P20548">
        <v>0</v>
      </c>
      <c r="Q20548" t="s">
        <v>24</v>
      </c>
      <c r="R20548" t="s">
        <v>221</v>
      </c>
      <c r="S20548" t="s">
        <v>219</v>
      </c>
      <c r="T20548" t="s">
        <v>25</v>
      </c>
      <c r="U20548" t="s">
        <v>27</v>
      </c>
      <c r="V20548" t="s">
        <v>2652</v>
      </c>
      <c r="W20548" t="s">
        <v>35</v>
      </c>
      <c r="X20548" t="s">
        <v>832</v>
      </c>
      <c r="Y20548" t="s">
        <v>220</v>
      </c>
      <c r="Z20548">
        <v>221676</v>
      </c>
    </row>
    <row r="20549" spans="1:26" x14ac:dyDescent="0.25">
      <c r="A20549" t="s">
        <v>431</v>
      </c>
      <c r="B20549" t="s">
        <v>256</v>
      </c>
      <c r="C20549" t="s">
        <v>21</v>
      </c>
      <c r="D20549">
        <v>2</v>
      </c>
      <c r="E20549">
        <v>1</v>
      </c>
      <c r="F20549" s="7">
        <v>38573</v>
      </c>
      <c r="G20549" s="5">
        <v>0.31944444444444448</v>
      </c>
      <c r="H20549" t="str">
        <f t="shared" si="321"/>
        <v>Day</v>
      </c>
      <c r="I20549" t="s">
        <v>56</v>
      </c>
      <c r="J20549" t="s">
        <v>122</v>
      </c>
      <c r="K20549" t="s">
        <v>212</v>
      </c>
      <c r="L20549">
        <v>0</v>
      </c>
      <c r="M20549">
        <v>0</v>
      </c>
      <c r="N20549">
        <v>0</v>
      </c>
      <c r="O20549">
        <v>15</v>
      </c>
      <c r="P20549">
        <v>0</v>
      </c>
      <c r="Q20549" t="s">
        <v>24</v>
      </c>
      <c r="R20549" t="s">
        <v>221</v>
      </c>
      <c r="S20549" t="s">
        <v>221</v>
      </c>
      <c r="T20549" t="s">
        <v>25</v>
      </c>
      <c r="U20549" t="s">
        <v>27</v>
      </c>
      <c r="V20549" t="s">
        <v>2652</v>
      </c>
      <c r="W20549" t="s">
        <v>35</v>
      </c>
      <c r="X20549" t="s">
        <v>832</v>
      </c>
      <c r="Y20549" t="s">
        <v>339</v>
      </c>
      <c r="Z20549">
        <v>230040</v>
      </c>
    </row>
    <row r="20550" spans="1:26" x14ac:dyDescent="0.25">
      <c r="A20550" t="s">
        <v>431</v>
      </c>
      <c r="B20550" t="s">
        <v>256</v>
      </c>
      <c r="C20550" t="s">
        <v>21</v>
      </c>
      <c r="D20550">
        <v>2</v>
      </c>
      <c r="E20550">
        <v>1</v>
      </c>
      <c r="F20550" s="7">
        <v>38920</v>
      </c>
      <c r="G20550" s="5">
        <v>0.80208333333333337</v>
      </c>
      <c r="H20550" t="str">
        <f t="shared" si="321"/>
        <v>Night</v>
      </c>
      <c r="I20550" t="s">
        <v>47</v>
      </c>
      <c r="J20550" t="s">
        <v>114</v>
      </c>
      <c r="K20550" t="s">
        <v>26</v>
      </c>
      <c r="L20550">
        <v>0</v>
      </c>
      <c r="M20550">
        <v>0</v>
      </c>
      <c r="N20550">
        <v>0</v>
      </c>
      <c r="O20550">
        <v>20</v>
      </c>
      <c r="P20550">
        <v>0</v>
      </c>
      <c r="Q20550" t="s">
        <v>24</v>
      </c>
      <c r="R20550" t="s">
        <v>221</v>
      </c>
      <c r="S20550" t="s">
        <v>219</v>
      </c>
      <c r="T20550" t="s">
        <v>25</v>
      </c>
      <c r="U20550" t="s">
        <v>27</v>
      </c>
      <c r="V20550" t="s">
        <v>2652</v>
      </c>
      <c r="W20550" t="s">
        <v>35</v>
      </c>
      <c r="X20550" t="s">
        <v>832</v>
      </c>
      <c r="Y20550" t="s">
        <v>220</v>
      </c>
      <c r="Z20550">
        <v>220093</v>
      </c>
    </row>
    <row r="20551" spans="1:26" x14ac:dyDescent="0.25">
      <c r="A20551" t="s">
        <v>431</v>
      </c>
      <c r="B20551" t="s">
        <v>256</v>
      </c>
      <c r="C20551" t="s">
        <v>21</v>
      </c>
      <c r="D20551">
        <v>1</v>
      </c>
      <c r="E20551">
        <v>1</v>
      </c>
      <c r="F20551" s="7">
        <v>37470</v>
      </c>
      <c r="G20551" s="5">
        <v>0.29166666666666669</v>
      </c>
      <c r="H20551" t="str">
        <f t="shared" si="321"/>
        <v>Day</v>
      </c>
      <c r="I20551" t="s">
        <v>36</v>
      </c>
      <c r="J20551" t="s">
        <v>125</v>
      </c>
      <c r="K20551" t="s">
        <v>212</v>
      </c>
      <c r="L20551">
        <v>0</v>
      </c>
      <c r="M20551">
        <v>0</v>
      </c>
      <c r="N20551">
        <v>0</v>
      </c>
      <c r="O20551">
        <v>20</v>
      </c>
      <c r="P20551">
        <v>0</v>
      </c>
      <c r="Q20551" t="s">
        <v>24</v>
      </c>
      <c r="R20551" t="s">
        <v>221</v>
      </c>
      <c r="S20551" t="s">
        <v>219</v>
      </c>
      <c r="T20551" t="s">
        <v>25</v>
      </c>
      <c r="U20551" t="s">
        <v>27</v>
      </c>
      <c r="V20551" t="s">
        <v>2652</v>
      </c>
      <c r="W20551" t="s">
        <v>35</v>
      </c>
      <c r="X20551" t="s">
        <v>832</v>
      </c>
      <c r="Y20551" t="s">
        <v>220</v>
      </c>
      <c r="Z20551">
        <v>202267</v>
      </c>
    </row>
    <row r="20552" spans="1:26" x14ac:dyDescent="0.25">
      <c r="A20552" t="s">
        <v>431</v>
      </c>
      <c r="B20552" t="s">
        <v>256</v>
      </c>
      <c r="C20552" t="s">
        <v>21</v>
      </c>
      <c r="D20552">
        <v>2</v>
      </c>
      <c r="E20552">
        <v>1</v>
      </c>
      <c r="F20552" s="7">
        <v>38075</v>
      </c>
      <c r="G20552" s="5">
        <v>0.38958333333333334</v>
      </c>
      <c r="H20552" t="str">
        <f t="shared" si="321"/>
        <v>Day</v>
      </c>
      <c r="I20552" t="s">
        <v>36</v>
      </c>
      <c r="J20552" t="s">
        <v>125</v>
      </c>
      <c r="K20552" t="s">
        <v>26</v>
      </c>
      <c r="L20552">
        <v>0</v>
      </c>
      <c r="M20552">
        <v>0</v>
      </c>
      <c r="N20552">
        <v>0</v>
      </c>
      <c r="O20552">
        <v>40</v>
      </c>
      <c r="P20552">
        <v>0</v>
      </c>
      <c r="Q20552" t="s">
        <v>24</v>
      </c>
      <c r="R20552" t="s">
        <v>221</v>
      </c>
      <c r="S20552" t="s">
        <v>219</v>
      </c>
      <c r="T20552" t="s">
        <v>25</v>
      </c>
      <c r="U20552" t="s">
        <v>27</v>
      </c>
      <c r="V20552" t="s">
        <v>2652</v>
      </c>
      <c r="W20552" t="s">
        <v>35</v>
      </c>
      <c r="X20552" t="s">
        <v>832</v>
      </c>
      <c r="Y20552" t="s">
        <v>220</v>
      </c>
      <c r="Z20552">
        <v>200794</v>
      </c>
    </row>
    <row r="20553" spans="1:26" x14ac:dyDescent="0.25">
      <c r="A20553" t="s">
        <v>431</v>
      </c>
      <c r="B20553" t="s">
        <v>256</v>
      </c>
      <c r="C20553" t="s">
        <v>21</v>
      </c>
      <c r="D20553">
        <v>2</v>
      </c>
      <c r="E20553">
        <v>1</v>
      </c>
      <c r="F20553" s="7">
        <v>38253</v>
      </c>
      <c r="G20553" s="5">
        <v>0.9375</v>
      </c>
      <c r="H20553" t="str">
        <f t="shared" si="321"/>
        <v>Night</v>
      </c>
      <c r="I20553" t="s">
        <v>30</v>
      </c>
      <c r="J20553" t="s">
        <v>26</v>
      </c>
      <c r="K20553" t="s">
        <v>26</v>
      </c>
      <c r="L20553">
        <v>0</v>
      </c>
      <c r="M20553">
        <v>0</v>
      </c>
      <c r="N20553">
        <v>0</v>
      </c>
      <c r="O20553">
        <v>50</v>
      </c>
      <c r="P20553">
        <v>0</v>
      </c>
      <c r="Q20553" t="s">
        <v>24</v>
      </c>
      <c r="R20553" t="s">
        <v>221</v>
      </c>
      <c r="S20553" t="s">
        <v>221</v>
      </c>
      <c r="T20553" t="s">
        <v>25</v>
      </c>
      <c r="U20553" t="s">
        <v>27</v>
      </c>
      <c r="V20553" t="s">
        <v>2652</v>
      </c>
      <c r="W20553" t="s">
        <v>35</v>
      </c>
      <c r="X20553" t="s">
        <v>832</v>
      </c>
      <c r="Y20553" t="s">
        <v>339</v>
      </c>
      <c r="Z20553">
        <v>212172</v>
      </c>
    </row>
    <row r="20554" spans="1:26" x14ac:dyDescent="0.25">
      <c r="A20554" t="s">
        <v>431</v>
      </c>
      <c r="B20554" t="s">
        <v>256</v>
      </c>
      <c r="C20554" t="s">
        <v>21</v>
      </c>
      <c r="D20554">
        <v>2</v>
      </c>
      <c r="E20554">
        <v>1</v>
      </c>
      <c r="F20554" s="7">
        <v>39172</v>
      </c>
      <c r="G20554" s="5">
        <v>0.71388888888888891</v>
      </c>
      <c r="H20554" t="str">
        <f t="shared" si="321"/>
        <v>Day</v>
      </c>
      <c r="I20554" t="s">
        <v>47</v>
      </c>
      <c r="J20554" t="s">
        <v>114</v>
      </c>
      <c r="K20554" t="s">
        <v>212</v>
      </c>
      <c r="L20554">
        <v>0</v>
      </c>
      <c r="M20554">
        <v>0</v>
      </c>
      <c r="N20554">
        <v>0</v>
      </c>
      <c r="O20554">
        <v>50</v>
      </c>
      <c r="P20554">
        <v>0</v>
      </c>
      <c r="Q20554" t="s">
        <v>24</v>
      </c>
      <c r="R20554" t="s">
        <v>221</v>
      </c>
      <c r="S20554" t="s">
        <v>219</v>
      </c>
      <c r="T20554" t="s">
        <v>25</v>
      </c>
      <c r="U20554" t="s">
        <v>27</v>
      </c>
      <c r="V20554" t="s">
        <v>2652</v>
      </c>
      <c r="W20554" t="s">
        <v>35</v>
      </c>
      <c r="X20554" t="s">
        <v>832</v>
      </c>
      <c r="Y20554" t="s">
        <v>220</v>
      </c>
      <c r="Z20554">
        <v>203630</v>
      </c>
    </row>
    <row r="20555" spans="1:26" x14ac:dyDescent="0.25">
      <c r="A20555" t="s">
        <v>431</v>
      </c>
      <c r="B20555" t="s">
        <v>256</v>
      </c>
      <c r="C20555" t="s">
        <v>21</v>
      </c>
      <c r="D20555">
        <v>2</v>
      </c>
      <c r="E20555">
        <v>1</v>
      </c>
      <c r="F20555" s="7">
        <v>36672</v>
      </c>
      <c r="G20555" s="5">
        <v>0.28263888888888888</v>
      </c>
      <c r="H20555" t="str">
        <f t="shared" si="321"/>
        <v>Day</v>
      </c>
      <c r="I20555" t="s">
        <v>47</v>
      </c>
      <c r="J20555" t="s">
        <v>114</v>
      </c>
      <c r="K20555" t="s">
        <v>26</v>
      </c>
      <c r="L20555">
        <v>0</v>
      </c>
      <c r="M20555">
        <v>0</v>
      </c>
      <c r="N20555">
        <v>0</v>
      </c>
      <c r="O20555">
        <v>50</v>
      </c>
      <c r="P20555">
        <v>0</v>
      </c>
      <c r="Q20555" t="s">
        <v>24</v>
      </c>
      <c r="R20555" t="s">
        <v>295</v>
      </c>
      <c r="S20555" t="s">
        <v>293</v>
      </c>
      <c r="T20555" t="s">
        <v>25</v>
      </c>
      <c r="U20555" t="s">
        <v>64</v>
      </c>
      <c r="V20555" t="s">
        <v>2652</v>
      </c>
      <c r="W20555" t="s">
        <v>35</v>
      </c>
      <c r="X20555" t="s">
        <v>832</v>
      </c>
      <c r="Y20555" t="s">
        <v>294</v>
      </c>
      <c r="Z20555">
        <v>201010</v>
      </c>
    </row>
    <row r="20556" spans="1:26" x14ac:dyDescent="0.25">
      <c r="A20556" t="s">
        <v>431</v>
      </c>
      <c r="B20556" t="s">
        <v>256</v>
      </c>
      <c r="C20556" t="s">
        <v>21</v>
      </c>
      <c r="D20556">
        <v>2</v>
      </c>
      <c r="E20556">
        <v>1</v>
      </c>
      <c r="F20556" s="7">
        <v>41324</v>
      </c>
      <c r="G20556" s="5">
        <v>0.41319444444444442</v>
      </c>
      <c r="H20556" t="str">
        <f t="shared" si="321"/>
        <v>Day</v>
      </c>
      <c r="I20556" t="s">
        <v>47</v>
      </c>
      <c r="J20556" t="s">
        <v>114</v>
      </c>
      <c r="K20556" t="s">
        <v>212</v>
      </c>
      <c r="L20556">
        <v>0</v>
      </c>
      <c r="M20556">
        <v>0</v>
      </c>
      <c r="N20556">
        <v>0</v>
      </c>
      <c r="O20556">
        <v>90</v>
      </c>
      <c r="P20556">
        <v>0</v>
      </c>
      <c r="Q20556" t="s">
        <v>24</v>
      </c>
      <c r="R20556" t="s">
        <v>221</v>
      </c>
      <c r="S20556" t="s">
        <v>221</v>
      </c>
      <c r="T20556" t="s">
        <v>25</v>
      </c>
      <c r="U20556" t="s">
        <v>27</v>
      </c>
      <c r="V20556" t="s">
        <v>2652</v>
      </c>
      <c r="W20556" t="s">
        <v>35</v>
      </c>
      <c r="X20556" t="s">
        <v>832</v>
      </c>
      <c r="Y20556" t="s">
        <v>339</v>
      </c>
      <c r="Z20556">
        <v>209252</v>
      </c>
    </row>
    <row r="20557" spans="1:26" x14ac:dyDescent="0.25">
      <c r="A20557" t="s">
        <v>431</v>
      </c>
      <c r="B20557" t="s">
        <v>256</v>
      </c>
      <c r="C20557" t="s">
        <v>21</v>
      </c>
      <c r="D20557">
        <v>2</v>
      </c>
      <c r="E20557">
        <v>1</v>
      </c>
      <c r="F20557" s="7">
        <v>38783</v>
      </c>
      <c r="G20557" s="5">
        <v>0.47222222222222227</v>
      </c>
      <c r="H20557" t="str">
        <f t="shared" si="321"/>
        <v>Day</v>
      </c>
      <c r="I20557" t="s">
        <v>56</v>
      </c>
      <c r="J20557" t="s">
        <v>26</v>
      </c>
      <c r="K20557" t="s">
        <v>212</v>
      </c>
      <c r="L20557">
        <v>0</v>
      </c>
      <c r="M20557">
        <v>0</v>
      </c>
      <c r="N20557">
        <v>0</v>
      </c>
      <c r="O20557">
        <v>100</v>
      </c>
      <c r="P20557">
        <v>0</v>
      </c>
      <c r="Q20557" t="s">
        <v>24</v>
      </c>
      <c r="R20557" t="s">
        <v>2666</v>
      </c>
      <c r="S20557" t="s">
        <v>286</v>
      </c>
      <c r="T20557" t="s">
        <v>25</v>
      </c>
      <c r="U20557" t="s">
        <v>27</v>
      </c>
      <c r="V20557" t="s">
        <v>2665</v>
      </c>
      <c r="W20557" t="s">
        <v>35</v>
      </c>
      <c r="X20557" t="s">
        <v>832</v>
      </c>
      <c r="Y20557" t="s">
        <v>287</v>
      </c>
      <c r="Z20557">
        <v>231191</v>
      </c>
    </row>
    <row r="20558" spans="1:26" x14ac:dyDescent="0.25">
      <c r="A20558" t="s">
        <v>431</v>
      </c>
      <c r="B20558" t="s">
        <v>256</v>
      </c>
      <c r="C20558" t="s">
        <v>21</v>
      </c>
      <c r="D20558">
        <v>2</v>
      </c>
      <c r="E20558">
        <v>1</v>
      </c>
      <c r="F20558" s="7">
        <v>41634</v>
      </c>
      <c r="G20558" s="5">
        <v>0.55902777777777779</v>
      </c>
      <c r="H20558" t="str">
        <f t="shared" si="321"/>
        <v>Day</v>
      </c>
      <c r="I20558" t="s">
        <v>56</v>
      </c>
      <c r="J20558" t="s">
        <v>122</v>
      </c>
      <c r="K20558" t="s">
        <v>26</v>
      </c>
      <c r="L20558">
        <v>0</v>
      </c>
      <c r="M20558">
        <v>0</v>
      </c>
      <c r="N20558">
        <v>0</v>
      </c>
      <c r="O20558" s="2">
        <v>2000</v>
      </c>
      <c r="P20558">
        <v>0</v>
      </c>
      <c r="Q20558" t="s">
        <v>24</v>
      </c>
      <c r="R20558" t="s">
        <v>221</v>
      </c>
      <c r="S20558" t="s">
        <v>219</v>
      </c>
      <c r="T20558" t="s">
        <v>25</v>
      </c>
      <c r="U20558" t="s">
        <v>27</v>
      </c>
      <c r="V20558" t="s">
        <v>2652</v>
      </c>
      <c r="W20558" t="s">
        <v>35</v>
      </c>
      <c r="X20558" t="s">
        <v>832</v>
      </c>
      <c r="Y20558" t="s">
        <v>220</v>
      </c>
      <c r="Z20558">
        <v>213571</v>
      </c>
    </row>
    <row r="20559" spans="1:26" x14ac:dyDescent="0.25">
      <c r="A20559" t="s">
        <v>431</v>
      </c>
      <c r="B20559" t="s">
        <v>256</v>
      </c>
      <c r="C20559" t="s">
        <v>21</v>
      </c>
      <c r="D20559">
        <v>2</v>
      </c>
      <c r="E20559">
        <v>1</v>
      </c>
      <c r="F20559" s="7">
        <v>39992</v>
      </c>
      <c r="G20559" s="5">
        <v>0.66666666666666663</v>
      </c>
      <c r="H20559" t="str">
        <f t="shared" si="321"/>
        <v>Day</v>
      </c>
      <c r="I20559" t="s">
        <v>47</v>
      </c>
      <c r="J20559" t="s">
        <v>26</v>
      </c>
      <c r="K20559" t="s">
        <v>26</v>
      </c>
      <c r="L20559">
        <v>0</v>
      </c>
      <c r="M20559">
        <v>0</v>
      </c>
      <c r="N20559">
        <v>0</v>
      </c>
      <c r="O20559">
        <v>0</v>
      </c>
      <c r="P20559">
        <v>0</v>
      </c>
      <c r="Q20559" t="s">
        <v>24</v>
      </c>
      <c r="R20559" t="s">
        <v>221</v>
      </c>
      <c r="S20559" t="s">
        <v>221</v>
      </c>
      <c r="T20559" t="s">
        <v>25</v>
      </c>
      <c r="U20559" t="s">
        <v>27</v>
      </c>
      <c r="V20559" t="s">
        <v>2652</v>
      </c>
      <c r="W20559" t="s">
        <v>35</v>
      </c>
      <c r="X20559" t="s">
        <v>832</v>
      </c>
      <c r="Y20559" t="s">
        <v>339</v>
      </c>
      <c r="Z20559">
        <v>218305</v>
      </c>
    </row>
    <row r="20560" spans="1:26" x14ac:dyDescent="0.25">
      <c r="A20560" t="s">
        <v>431</v>
      </c>
      <c r="B20560" t="s">
        <v>256</v>
      </c>
      <c r="C20560" t="s">
        <v>21</v>
      </c>
      <c r="D20560">
        <v>2</v>
      </c>
      <c r="E20560">
        <v>1</v>
      </c>
      <c r="F20560" s="7">
        <v>37369</v>
      </c>
      <c r="G20560" s="5">
        <v>0.39444444444444443</v>
      </c>
      <c r="H20560" t="str">
        <f t="shared" si="321"/>
        <v>Day</v>
      </c>
      <c r="I20560" t="s">
        <v>56</v>
      </c>
      <c r="J20560" t="s">
        <v>26</v>
      </c>
      <c r="K20560" t="s">
        <v>212</v>
      </c>
      <c r="L20560">
        <v>0</v>
      </c>
      <c r="M20560">
        <v>0</v>
      </c>
      <c r="N20560">
        <v>0</v>
      </c>
      <c r="O20560">
        <v>0</v>
      </c>
      <c r="P20560">
        <v>0</v>
      </c>
      <c r="Q20560" t="s">
        <v>24</v>
      </c>
      <c r="R20560" t="s">
        <v>221</v>
      </c>
      <c r="S20560" t="s">
        <v>221</v>
      </c>
      <c r="T20560" t="s">
        <v>25</v>
      </c>
      <c r="U20560" t="s">
        <v>27</v>
      </c>
      <c r="V20560" t="s">
        <v>2652</v>
      </c>
      <c r="W20560" t="s">
        <v>35</v>
      </c>
      <c r="X20560" t="s">
        <v>832</v>
      </c>
      <c r="Y20560" t="s">
        <v>339</v>
      </c>
      <c r="Z20560">
        <v>202145</v>
      </c>
    </row>
    <row r="20561" spans="1:26" x14ac:dyDescent="0.25">
      <c r="A20561" t="s">
        <v>431</v>
      </c>
      <c r="B20561" t="s">
        <v>256</v>
      </c>
      <c r="C20561" t="s">
        <v>21</v>
      </c>
      <c r="D20561">
        <v>2</v>
      </c>
      <c r="E20561">
        <v>1</v>
      </c>
      <c r="F20561" s="7">
        <v>41120</v>
      </c>
      <c r="G20561" s="5">
        <v>0.6020833333333333</v>
      </c>
      <c r="H20561" t="str">
        <f t="shared" si="321"/>
        <v>Day</v>
      </c>
      <c r="I20561" t="s">
        <v>47</v>
      </c>
      <c r="J20561" t="s">
        <v>114</v>
      </c>
      <c r="K20561" t="s">
        <v>26</v>
      </c>
      <c r="L20561">
        <v>0</v>
      </c>
      <c r="M20561">
        <v>0</v>
      </c>
      <c r="N20561">
        <v>0</v>
      </c>
      <c r="O20561">
        <v>0</v>
      </c>
      <c r="P20561">
        <v>0</v>
      </c>
      <c r="Q20561" t="s">
        <v>24</v>
      </c>
      <c r="R20561" t="s">
        <v>221</v>
      </c>
      <c r="S20561" t="s">
        <v>219</v>
      </c>
      <c r="T20561" t="s">
        <v>25</v>
      </c>
      <c r="U20561" t="s">
        <v>27</v>
      </c>
      <c r="V20561" t="s">
        <v>2652</v>
      </c>
      <c r="W20561" t="s">
        <v>35</v>
      </c>
      <c r="X20561" t="s">
        <v>832</v>
      </c>
      <c r="Y20561" t="s">
        <v>220</v>
      </c>
      <c r="Z20561">
        <v>202117</v>
      </c>
    </row>
    <row r="20562" spans="1:26" x14ac:dyDescent="0.25">
      <c r="A20562" t="s">
        <v>431</v>
      </c>
      <c r="B20562" t="s">
        <v>256</v>
      </c>
      <c r="C20562" t="s">
        <v>21</v>
      </c>
      <c r="D20562">
        <v>2</v>
      </c>
      <c r="E20562">
        <v>1</v>
      </c>
      <c r="F20562" s="7">
        <v>41908</v>
      </c>
      <c r="G20562" s="5">
        <v>0.41666666666666669</v>
      </c>
      <c r="H20562" t="str">
        <f t="shared" si="321"/>
        <v>Day</v>
      </c>
      <c r="I20562" t="s">
        <v>30</v>
      </c>
      <c r="J20562" t="s">
        <v>26</v>
      </c>
      <c r="K20562" t="s">
        <v>26</v>
      </c>
      <c r="L20562">
        <v>0</v>
      </c>
      <c r="M20562">
        <v>0</v>
      </c>
      <c r="N20562">
        <v>0</v>
      </c>
      <c r="O20562">
        <v>0</v>
      </c>
      <c r="P20562">
        <v>0</v>
      </c>
      <c r="Q20562" t="s">
        <v>24</v>
      </c>
      <c r="R20562" t="s">
        <v>221</v>
      </c>
      <c r="S20562" t="s">
        <v>219</v>
      </c>
      <c r="T20562" t="s">
        <v>25</v>
      </c>
      <c r="U20562" t="s">
        <v>27</v>
      </c>
      <c r="V20562" t="s">
        <v>2652</v>
      </c>
      <c r="W20562" t="s">
        <v>35</v>
      </c>
      <c r="X20562" t="s">
        <v>832</v>
      </c>
      <c r="Y20562" t="s">
        <v>220</v>
      </c>
      <c r="Z20562">
        <v>205380</v>
      </c>
    </row>
    <row r="20563" spans="1:26" x14ac:dyDescent="0.25">
      <c r="A20563" t="s">
        <v>431</v>
      </c>
      <c r="B20563" t="s">
        <v>256</v>
      </c>
      <c r="C20563" t="s">
        <v>21</v>
      </c>
      <c r="D20563">
        <v>2</v>
      </c>
      <c r="E20563">
        <v>1</v>
      </c>
      <c r="F20563" s="7">
        <v>42121</v>
      </c>
      <c r="G20563" s="5">
        <v>0.56041666666666667</v>
      </c>
      <c r="H20563" t="str">
        <f t="shared" si="321"/>
        <v>Day</v>
      </c>
      <c r="I20563" t="s">
        <v>30</v>
      </c>
      <c r="J20563" t="s">
        <v>114</v>
      </c>
      <c r="K20563" t="s">
        <v>26</v>
      </c>
      <c r="L20563">
        <v>0</v>
      </c>
      <c r="M20563">
        <v>0</v>
      </c>
      <c r="N20563">
        <v>0</v>
      </c>
      <c r="O20563">
        <v>0</v>
      </c>
      <c r="P20563">
        <v>0</v>
      </c>
      <c r="Q20563" t="s">
        <v>24</v>
      </c>
      <c r="R20563" t="s">
        <v>46</v>
      </c>
      <c r="S20563" t="s">
        <v>44</v>
      </c>
      <c r="T20563" t="s">
        <v>25</v>
      </c>
      <c r="U20563" t="s">
        <v>27</v>
      </c>
      <c r="V20563" t="s">
        <v>2650</v>
      </c>
      <c r="W20563" t="s">
        <v>60</v>
      </c>
      <c r="X20563" t="s">
        <v>1727</v>
      </c>
      <c r="Y20563" t="s">
        <v>45</v>
      </c>
      <c r="Z20563">
        <v>269828</v>
      </c>
    </row>
    <row r="20564" spans="1:26" x14ac:dyDescent="0.25">
      <c r="A20564" t="s">
        <v>431</v>
      </c>
      <c r="B20564" t="s">
        <v>256</v>
      </c>
      <c r="C20564" t="s">
        <v>21</v>
      </c>
      <c r="D20564">
        <v>2</v>
      </c>
      <c r="E20564">
        <v>1</v>
      </c>
      <c r="F20564" s="7">
        <v>41112</v>
      </c>
      <c r="G20564" s="5">
        <v>0.25</v>
      </c>
      <c r="H20564" t="str">
        <f t="shared" si="321"/>
        <v>Day</v>
      </c>
      <c r="I20564" t="s">
        <v>56</v>
      </c>
      <c r="J20564" t="s">
        <v>122</v>
      </c>
      <c r="K20564" t="s">
        <v>26</v>
      </c>
      <c r="L20564">
        <v>0</v>
      </c>
      <c r="M20564">
        <v>0</v>
      </c>
      <c r="N20564">
        <v>0</v>
      </c>
      <c r="O20564">
        <v>0</v>
      </c>
      <c r="P20564">
        <v>0</v>
      </c>
      <c r="Q20564" t="s">
        <v>24</v>
      </c>
      <c r="R20564" t="s">
        <v>228</v>
      </c>
      <c r="S20564" t="s">
        <v>274</v>
      </c>
      <c r="T20564" t="s">
        <v>25</v>
      </c>
      <c r="U20564" t="s">
        <v>27</v>
      </c>
      <c r="V20564" t="s">
        <v>2650</v>
      </c>
      <c r="W20564" t="s">
        <v>35</v>
      </c>
      <c r="X20564" t="s">
        <v>1534</v>
      </c>
      <c r="Y20564" t="s">
        <v>275</v>
      </c>
      <c r="Z20564">
        <v>333577</v>
      </c>
    </row>
    <row r="20565" spans="1:26" x14ac:dyDescent="0.25">
      <c r="A20565" t="s">
        <v>431</v>
      </c>
      <c r="B20565" t="s">
        <v>256</v>
      </c>
      <c r="C20565" t="s">
        <v>21</v>
      </c>
      <c r="D20565">
        <v>2</v>
      </c>
      <c r="E20565">
        <v>1</v>
      </c>
      <c r="F20565" s="7">
        <v>38431</v>
      </c>
      <c r="G20565" s="5">
        <v>0.49652777777777773</v>
      </c>
      <c r="H20565" t="str">
        <f t="shared" si="321"/>
        <v>Day</v>
      </c>
      <c r="I20565" t="s">
        <v>47</v>
      </c>
      <c r="J20565" t="s">
        <v>26</v>
      </c>
      <c r="K20565" t="s">
        <v>26</v>
      </c>
      <c r="L20565">
        <v>0</v>
      </c>
      <c r="M20565">
        <v>0</v>
      </c>
      <c r="N20565">
        <v>0</v>
      </c>
      <c r="O20565">
        <v>0</v>
      </c>
      <c r="P20565">
        <v>0</v>
      </c>
      <c r="Q20565" t="s">
        <v>24</v>
      </c>
      <c r="R20565" t="s">
        <v>197</v>
      </c>
      <c r="S20565" t="s">
        <v>406</v>
      </c>
      <c r="T20565" t="s">
        <v>25</v>
      </c>
      <c r="U20565" t="s">
        <v>27</v>
      </c>
      <c r="V20565" t="s">
        <v>2650</v>
      </c>
      <c r="W20565" t="s">
        <v>35</v>
      </c>
      <c r="X20565" t="s">
        <v>1534</v>
      </c>
      <c r="Y20565" t="s">
        <v>407</v>
      </c>
      <c r="Z20565">
        <v>337262</v>
      </c>
    </row>
    <row r="20566" spans="1:26" x14ac:dyDescent="0.25">
      <c r="A20566" t="s">
        <v>431</v>
      </c>
      <c r="B20566" t="s">
        <v>256</v>
      </c>
      <c r="C20566" t="s">
        <v>21</v>
      </c>
      <c r="D20566">
        <v>2</v>
      </c>
      <c r="E20566">
        <v>1</v>
      </c>
      <c r="F20566" s="7">
        <v>41818</v>
      </c>
      <c r="G20566" s="5">
        <v>0.44097222222222227</v>
      </c>
      <c r="H20566" t="str">
        <f t="shared" si="321"/>
        <v>Day</v>
      </c>
      <c r="I20566" t="s">
        <v>47</v>
      </c>
      <c r="J20566" t="s">
        <v>26</v>
      </c>
      <c r="K20566" t="s">
        <v>26</v>
      </c>
      <c r="L20566">
        <v>0</v>
      </c>
      <c r="M20566">
        <v>0</v>
      </c>
      <c r="N20566">
        <v>0</v>
      </c>
      <c r="O20566">
        <v>0</v>
      </c>
      <c r="P20566">
        <v>0</v>
      </c>
      <c r="Q20566" t="s">
        <v>24</v>
      </c>
      <c r="R20566" t="s">
        <v>2671</v>
      </c>
      <c r="S20566" t="s">
        <v>383</v>
      </c>
      <c r="T20566" t="s">
        <v>25</v>
      </c>
      <c r="U20566" t="s">
        <v>27</v>
      </c>
      <c r="V20566" t="s">
        <v>2650</v>
      </c>
      <c r="W20566" t="s">
        <v>35</v>
      </c>
      <c r="X20566" t="s">
        <v>1534</v>
      </c>
      <c r="Y20566" t="s">
        <v>384</v>
      </c>
      <c r="Z20566">
        <v>351426</v>
      </c>
    </row>
    <row r="20567" spans="1:26" x14ac:dyDescent="0.25">
      <c r="A20567" t="s">
        <v>431</v>
      </c>
      <c r="B20567" t="s">
        <v>256</v>
      </c>
      <c r="C20567" t="s">
        <v>21</v>
      </c>
      <c r="D20567">
        <v>2</v>
      </c>
      <c r="E20567">
        <v>1</v>
      </c>
      <c r="F20567" s="7">
        <v>37893</v>
      </c>
      <c r="G20567" s="5">
        <v>0.64236111111111105</v>
      </c>
      <c r="H20567" t="str">
        <f t="shared" si="321"/>
        <v>Day</v>
      </c>
      <c r="I20567" t="s">
        <v>47</v>
      </c>
      <c r="J20567" t="s">
        <v>26</v>
      </c>
      <c r="K20567" t="s">
        <v>212</v>
      </c>
      <c r="L20567">
        <v>0</v>
      </c>
      <c r="M20567">
        <v>0</v>
      </c>
      <c r="N20567">
        <v>0</v>
      </c>
      <c r="O20567">
        <v>0</v>
      </c>
      <c r="P20567">
        <v>0</v>
      </c>
      <c r="Q20567" t="s">
        <v>24</v>
      </c>
      <c r="R20567" t="s">
        <v>821</v>
      </c>
      <c r="S20567" t="s">
        <v>819</v>
      </c>
      <c r="T20567" t="s">
        <v>25</v>
      </c>
      <c r="U20567" t="s">
        <v>64</v>
      </c>
      <c r="V20567" t="s">
        <v>2651</v>
      </c>
      <c r="W20567" t="s">
        <v>35</v>
      </c>
      <c r="X20567" t="s">
        <v>1534</v>
      </c>
      <c r="Y20567" t="s">
        <v>820</v>
      </c>
      <c r="Z20567">
        <v>319903</v>
      </c>
    </row>
    <row r="20568" spans="1:26" x14ac:dyDescent="0.25">
      <c r="A20568" t="s">
        <v>431</v>
      </c>
      <c r="B20568" t="s">
        <v>256</v>
      </c>
      <c r="C20568" t="s">
        <v>21</v>
      </c>
      <c r="D20568">
        <v>0</v>
      </c>
      <c r="E20568">
        <v>1</v>
      </c>
      <c r="F20568" s="7">
        <v>37872</v>
      </c>
      <c r="G20568" s="5">
        <v>0.375</v>
      </c>
      <c r="H20568" t="str">
        <f t="shared" si="321"/>
        <v>Day</v>
      </c>
      <c r="I20568" t="s">
        <v>56</v>
      </c>
      <c r="J20568" t="s">
        <v>26</v>
      </c>
      <c r="K20568" t="s">
        <v>26</v>
      </c>
      <c r="L20568">
        <v>0</v>
      </c>
      <c r="M20568">
        <v>0</v>
      </c>
      <c r="N20568">
        <v>0</v>
      </c>
      <c r="O20568">
        <v>0</v>
      </c>
      <c r="P20568">
        <v>0</v>
      </c>
      <c r="Q20568" t="s">
        <v>24</v>
      </c>
      <c r="R20568" t="s">
        <v>720</v>
      </c>
      <c r="S20568" t="s">
        <v>123</v>
      </c>
      <c r="T20568" t="s">
        <v>25</v>
      </c>
      <c r="U20568" t="s">
        <v>64</v>
      </c>
      <c r="V20568" t="s">
        <v>2653</v>
      </c>
      <c r="W20568" t="s">
        <v>103</v>
      </c>
      <c r="X20568" t="s">
        <v>920</v>
      </c>
      <c r="Y20568" t="s">
        <v>124</v>
      </c>
      <c r="Z20568">
        <v>337975</v>
      </c>
    </row>
    <row r="20569" spans="1:26" x14ac:dyDescent="0.25">
      <c r="A20569" t="s">
        <v>431</v>
      </c>
      <c r="B20569" t="s">
        <v>256</v>
      </c>
      <c r="C20569" t="s">
        <v>21</v>
      </c>
      <c r="D20569">
        <v>0</v>
      </c>
      <c r="E20569">
        <v>1</v>
      </c>
      <c r="F20569" s="7">
        <v>37377</v>
      </c>
      <c r="G20569" s="5">
        <v>0.58333333333333337</v>
      </c>
      <c r="H20569" t="str">
        <f t="shared" si="321"/>
        <v>Day</v>
      </c>
      <c r="I20569" t="s">
        <v>30</v>
      </c>
      <c r="J20569" t="s">
        <v>26</v>
      </c>
      <c r="K20569" t="s">
        <v>26</v>
      </c>
      <c r="L20569">
        <v>0</v>
      </c>
      <c r="M20569">
        <v>0</v>
      </c>
      <c r="N20569">
        <v>0</v>
      </c>
      <c r="O20569">
        <v>0</v>
      </c>
      <c r="P20569">
        <v>0</v>
      </c>
      <c r="Q20569" t="s">
        <v>24</v>
      </c>
      <c r="R20569" t="s">
        <v>2671</v>
      </c>
      <c r="S20569" t="s">
        <v>346</v>
      </c>
      <c r="T20569" t="s">
        <v>25</v>
      </c>
      <c r="U20569" t="s">
        <v>27</v>
      </c>
      <c r="V20569" t="s">
        <v>2650</v>
      </c>
      <c r="W20569" t="s">
        <v>103</v>
      </c>
      <c r="X20569" t="s">
        <v>920</v>
      </c>
      <c r="Y20569" t="s">
        <v>395</v>
      </c>
      <c r="Z20569">
        <v>313637</v>
      </c>
    </row>
    <row r="20570" spans="1:26" x14ac:dyDescent="0.25">
      <c r="A20570" t="s">
        <v>431</v>
      </c>
      <c r="B20570" t="s">
        <v>256</v>
      </c>
      <c r="C20570" t="s">
        <v>21</v>
      </c>
      <c r="D20570">
        <v>2</v>
      </c>
      <c r="E20570">
        <v>1</v>
      </c>
      <c r="F20570" s="7">
        <v>37229</v>
      </c>
      <c r="G20570" s="5">
        <v>0.27083333333333331</v>
      </c>
      <c r="H20570" t="str">
        <f t="shared" si="321"/>
        <v>Day</v>
      </c>
      <c r="I20570" t="s">
        <v>56</v>
      </c>
      <c r="J20570" t="s">
        <v>26</v>
      </c>
      <c r="K20570" t="s">
        <v>26</v>
      </c>
      <c r="L20570">
        <v>0</v>
      </c>
      <c r="M20570">
        <v>0</v>
      </c>
      <c r="N20570">
        <v>0</v>
      </c>
      <c r="O20570">
        <v>0</v>
      </c>
      <c r="P20570">
        <v>0</v>
      </c>
      <c r="Q20570" t="s">
        <v>24</v>
      </c>
      <c r="R20570" t="s">
        <v>221</v>
      </c>
      <c r="S20570" t="s">
        <v>219</v>
      </c>
      <c r="T20570" t="s">
        <v>25</v>
      </c>
      <c r="U20570" t="s">
        <v>27</v>
      </c>
      <c r="V20570" t="s">
        <v>2652</v>
      </c>
      <c r="W20570" t="s">
        <v>362</v>
      </c>
      <c r="X20570" t="s">
        <v>359</v>
      </c>
      <c r="Y20570" t="s">
        <v>220</v>
      </c>
      <c r="Z20570">
        <v>348060</v>
      </c>
    </row>
    <row r="20571" spans="1:26" x14ac:dyDescent="0.25">
      <c r="A20571" t="s">
        <v>431</v>
      </c>
      <c r="B20571" t="s">
        <v>256</v>
      </c>
      <c r="C20571" t="s">
        <v>21</v>
      </c>
      <c r="D20571">
        <v>2</v>
      </c>
      <c r="E20571">
        <v>1</v>
      </c>
      <c r="F20571" s="7">
        <v>37274</v>
      </c>
      <c r="G20571" s="5">
        <v>0.26041666666666669</v>
      </c>
      <c r="H20571" t="str">
        <f t="shared" si="321"/>
        <v>Day</v>
      </c>
      <c r="I20571" t="s">
        <v>47</v>
      </c>
      <c r="J20571" t="s">
        <v>26</v>
      </c>
      <c r="K20571" t="s">
        <v>26</v>
      </c>
      <c r="L20571">
        <v>0</v>
      </c>
      <c r="M20571">
        <v>0</v>
      </c>
      <c r="N20571">
        <v>0</v>
      </c>
      <c r="O20571">
        <v>200</v>
      </c>
      <c r="P20571">
        <v>0</v>
      </c>
      <c r="Q20571" t="s">
        <v>24</v>
      </c>
      <c r="R20571" t="s">
        <v>86</v>
      </c>
      <c r="S20571" t="s">
        <v>96</v>
      </c>
      <c r="T20571" t="s">
        <v>25</v>
      </c>
      <c r="U20571" t="s">
        <v>27</v>
      </c>
      <c r="V20571" t="s">
        <v>2654</v>
      </c>
      <c r="W20571" t="s">
        <v>362</v>
      </c>
      <c r="X20571" t="s">
        <v>359</v>
      </c>
      <c r="Y20571" t="s">
        <v>97</v>
      </c>
      <c r="Z20571">
        <v>232386</v>
      </c>
    </row>
    <row r="20572" spans="1:26" x14ac:dyDescent="0.25">
      <c r="A20572" t="s">
        <v>431</v>
      </c>
      <c r="B20572" t="s">
        <v>256</v>
      </c>
      <c r="C20572" t="s">
        <v>21</v>
      </c>
      <c r="D20572">
        <v>2</v>
      </c>
      <c r="E20572">
        <v>1</v>
      </c>
      <c r="F20572" s="7">
        <v>39425</v>
      </c>
      <c r="G20572" s="5">
        <v>0.25347222222222221</v>
      </c>
      <c r="H20572" t="str">
        <f t="shared" si="321"/>
        <v>Day</v>
      </c>
      <c r="I20572" t="s">
        <v>56</v>
      </c>
      <c r="J20572" t="s">
        <v>26</v>
      </c>
      <c r="K20572" t="s">
        <v>26</v>
      </c>
      <c r="L20572">
        <v>0</v>
      </c>
      <c r="M20572">
        <v>0</v>
      </c>
      <c r="N20572">
        <v>0</v>
      </c>
      <c r="O20572">
        <v>0</v>
      </c>
      <c r="P20572">
        <v>0</v>
      </c>
      <c r="Q20572" t="s">
        <v>24</v>
      </c>
      <c r="R20572" t="s">
        <v>221</v>
      </c>
      <c r="S20572" t="s">
        <v>219</v>
      </c>
      <c r="T20572" t="s">
        <v>25</v>
      </c>
      <c r="U20572" t="s">
        <v>27</v>
      </c>
      <c r="V20572" t="s">
        <v>2652</v>
      </c>
      <c r="W20572" t="s">
        <v>362</v>
      </c>
      <c r="X20572" t="s">
        <v>359</v>
      </c>
      <c r="Y20572" t="s">
        <v>220</v>
      </c>
      <c r="Z20572">
        <v>236677</v>
      </c>
    </row>
    <row r="20573" spans="1:26" x14ac:dyDescent="0.25">
      <c r="A20573" t="s">
        <v>431</v>
      </c>
      <c r="B20573" t="s">
        <v>256</v>
      </c>
      <c r="C20573" t="s">
        <v>21</v>
      </c>
      <c r="D20573">
        <v>2</v>
      </c>
      <c r="E20573">
        <v>1</v>
      </c>
      <c r="F20573" s="7">
        <v>39403</v>
      </c>
      <c r="G20573" s="5">
        <v>0.27430555555555552</v>
      </c>
      <c r="H20573" t="str">
        <f t="shared" si="321"/>
        <v>Day</v>
      </c>
      <c r="I20573" t="s">
        <v>56</v>
      </c>
      <c r="J20573" t="s">
        <v>26</v>
      </c>
      <c r="K20573" t="s">
        <v>26</v>
      </c>
      <c r="L20573">
        <v>0</v>
      </c>
      <c r="M20573">
        <v>0</v>
      </c>
      <c r="N20573">
        <v>0</v>
      </c>
      <c r="O20573">
        <v>0</v>
      </c>
      <c r="P20573">
        <v>0</v>
      </c>
      <c r="Q20573" t="s">
        <v>24</v>
      </c>
      <c r="R20573" t="s">
        <v>221</v>
      </c>
      <c r="S20573" t="s">
        <v>219</v>
      </c>
      <c r="T20573" t="s">
        <v>25</v>
      </c>
      <c r="U20573" t="s">
        <v>27</v>
      </c>
      <c r="V20573" t="s">
        <v>2652</v>
      </c>
      <c r="W20573" t="s">
        <v>362</v>
      </c>
      <c r="X20573" t="s">
        <v>359</v>
      </c>
      <c r="Y20573" t="s">
        <v>220</v>
      </c>
      <c r="Z20573">
        <v>251533</v>
      </c>
    </row>
    <row r="20574" spans="1:26" x14ac:dyDescent="0.25">
      <c r="A20574" t="s">
        <v>431</v>
      </c>
      <c r="B20574" t="s">
        <v>256</v>
      </c>
      <c r="C20574" t="s">
        <v>21</v>
      </c>
      <c r="D20574">
        <v>2</v>
      </c>
      <c r="E20574">
        <v>1</v>
      </c>
      <c r="F20574" s="7">
        <v>39741</v>
      </c>
      <c r="G20574" s="5">
        <v>0.2986111111111111</v>
      </c>
      <c r="H20574" t="str">
        <f t="shared" si="321"/>
        <v>Day</v>
      </c>
      <c r="I20574" t="s">
        <v>56</v>
      </c>
      <c r="J20574" t="s">
        <v>26</v>
      </c>
      <c r="K20574" t="s">
        <v>26</v>
      </c>
      <c r="L20574">
        <v>0</v>
      </c>
      <c r="M20574">
        <v>0</v>
      </c>
      <c r="N20574">
        <v>0</v>
      </c>
      <c r="O20574">
        <v>0</v>
      </c>
      <c r="P20574">
        <v>0</v>
      </c>
      <c r="Q20574" t="s">
        <v>24</v>
      </c>
      <c r="R20574" t="s">
        <v>221</v>
      </c>
      <c r="S20574" t="s">
        <v>219</v>
      </c>
      <c r="T20574" t="s">
        <v>25</v>
      </c>
      <c r="U20574" t="s">
        <v>27</v>
      </c>
      <c r="V20574" t="s">
        <v>2652</v>
      </c>
      <c r="W20574" t="s">
        <v>362</v>
      </c>
      <c r="X20574" t="s">
        <v>359</v>
      </c>
      <c r="Y20574" t="s">
        <v>220</v>
      </c>
      <c r="Z20574">
        <v>305590</v>
      </c>
    </row>
    <row r="20575" spans="1:26" x14ac:dyDescent="0.25">
      <c r="A20575" t="s">
        <v>431</v>
      </c>
      <c r="B20575" t="s">
        <v>256</v>
      </c>
      <c r="C20575" t="s">
        <v>21</v>
      </c>
      <c r="D20575">
        <v>2</v>
      </c>
      <c r="E20575">
        <v>1</v>
      </c>
      <c r="F20575" s="7">
        <v>37436</v>
      </c>
      <c r="G20575" s="5">
        <v>0.26666666666666666</v>
      </c>
      <c r="H20575" t="str">
        <f t="shared" si="321"/>
        <v>Day</v>
      </c>
      <c r="I20575" t="s">
        <v>56</v>
      </c>
      <c r="J20575" t="s">
        <v>26</v>
      </c>
      <c r="K20575" t="s">
        <v>26</v>
      </c>
      <c r="L20575">
        <v>0</v>
      </c>
      <c r="M20575">
        <v>0</v>
      </c>
      <c r="N20575">
        <v>0</v>
      </c>
      <c r="O20575">
        <v>0</v>
      </c>
      <c r="P20575">
        <v>0</v>
      </c>
      <c r="Q20575" t="s">
        <v>24</v>
      </c>
      <c r="R20575" t="s">
        <v>221</v>
      </c>
      <c r="S20575" t="s">
        <v>219</v>
      </c>
      <c r="T20575" t="s">
        <v>25</v>
      </c>
      <c r="U20575" t="s">
        <v>27</v>
      </c>
      <c r="V20575" t="s">
        <v>2652</v>
      </c>
      <c r="W20575" t="s">
        <v>362</v>
      </c>
      <c r="X20575" t="s">
        <v>359</v>
      </c>
      <c r="Y20575" t="s">
        <v>220</v>
      </c>
      <c r="Z20575">
        <v>305637</v>
      </c>
    </row>
    <row r="20576" spans="1:26" x14ac:dyDescent="0.25">
      <c r="A20576" t="s">
        <v>431</v>
      </c>
      <c r="B20576" t="s">
        <v>256</v>
      </c>
      <c r="C20576" t="s">
        <v>21</v>
      </c>
      <c r="D20576">
        <v>2</v>
      </c>
      <c r="E20576">
        <v>1</v>
      </c>
      <c r="F20576" s="7">
        <v>37804</v>
      </c>
      <c r="G20576" s="5">
        <v>0.28194444444444444</v>
      </c>
      <c r="H20576" t="str">
        <f t="shared" si="321"/>
        <v>Day</v>
      </c>
      <c r="I20576" t="s">
        <v>56</v>
      </c>
      <c r="J20576" t="s">
        <v>26</v>
      </c>
      <c r="K20576" t="s">
        <v>26</v>
      </c>
      <c r="L20576">
        <v>0</v>
      </c>
      <c r="M20576">
        <v>0</v>
      </c>
      <c r="N20576">
        <v>0</v>
      </c>
      <c r="O20576">
        <v>0</v>
      </c>
      <c r="P20576">
        <v>0</v>
      </c>
      <c r="Q20576" t="s">
        <v>24</v>
      </c>
      <c r="R20576" t="s">
        <v>221</v>
      </c>
      <c r="S20576" t="s">
        <v>219</v>
      </c>
      <c r="T20576" t="s">
        <v>25</v>
      </c>
      <c r="U20576" t="s">
        <v>27</v>
      </c>
      <c r="V20576" t="s">
        <v>2652</v>
      </c>
      <c r="W20576" t="s">
        <v>362</v>
      </c>
      <c r="X20576" t="s">
        <v>359</v>
      </c>
      <c r="Y20576" t="s">
        <v>220</v>
      </c>
      <c r="Z20576">
        <v>326716</v>
      </c>
    </row>
    <row r="20577" spans="1:26" x14ac:dyDescent="0.25">
      <c r="A20577" t="s">
        <v>431</v>
      </c>
      <c r="B20577" t="s">
        <v>256</v>
      </c>
      <c r="C20577" t="s">
        <v>21</v>
      </c>
      <c r="D20577">
        <v>2</v>
      </c>
      <c r="E20577">
        <v>1</v>
      </c>
      <c r="F20577" s="7">
        <v>40671</v>
      </c>
      <c r="G20577" s="5">
        <v>0.26041666666666669</v>
      </c>
      <c r="H20577" t="str">
        <f t="shared" si="321"/>
        <v>Day</v>
      </c>
      <c r="I20577" t="s">
        <v>56</v>
      </c>
      <c r="J20577" t="s">
        <v>26</v>
      </c>
      <c r="K20577" t="s">
        <v>26</v>
      </c>
      <c r="L20577">
        <v>0</v>
      </c>
      <c r="M20577">
        <v>0</v>
      </c>
      <c r="N20577">
        <v>0</v>
      </c>
      <c r="O20577">
        <v>0</v>
      </c>
      <c r="P20577">
        <v>0</v>
      </c>
      <c r="Q20577" t="s">
        <v>24</v>
      </c>
      <c r="R20577" t="s">
        <v>221</v>
      </c>
      <c r="S20577" t="s">
        <v>219</v>
      </c>
      <c r="T20577" t="s">
        <v>25</v>
      </c>
      <c r="U20577" t="s">
        <v>27</v>
      </c>
      <c r="V20577" t="s">
        <v>2652</v>
      </c>
      <c r="W20577" t="s">
        <v>362</v>
      </c>
      <c r="X20577" t="s">
        <v>359</v>
      </c>
      <c r="Y20577" t="s">
        <v>220</v>
      </c>
      <c r="Z20577">
        <v>305496</v>
      </c>
    </row>
    <row r="20578" spans="1:26" x14ac:dyDescent="0.25">
      <c r="A20578" t="s">
        <v>431</v>
      </c>
      <c r="B20578" t="s">
        <v>256</v>
      </c>
      <c r="C20578" t="s">
        <v>21</v>
      </c>
      <c r="D20578">
        <v>2</v>
      </c>
      <c r="E20578">
        <v>1</v>
      </c>
      <c r="F20578" s="7">
        <v>39078</v>
      </c>
      <c r="G20578" s="5">
        <v>0.28472222222222221</v>
      </c>
      <c r="H20578" t="str">
        <f t="shared" si="321"/>
        <v>Day</v>
      </c>
      <c r="I20578" t="s">
        <v>30</v>
      </c>
      <c r="J20578" t="s">
        <v>26</v>
      </c>
      <c r="K20578" t="s">
        <v>26</v>
      </c>
      <c r="L20578">
        <v>0</v>
      </c>
      <c r="M20578">
        <v>0</v>
      </c>
      <c r="N20578">
        <v>0</v>
      </c>
      <c r="O20578">
        <v>0</v>
      </c>
      <c r="P20578">
        <v>0</v>
      </c>
      <c r="Q20578" t="s">
        <v>24</v>
      </c>
      <c r="R20578" t="s">
        <v>221</v>
      </c>
      <c r="S20578" t="s">
        <v>219</v>
      </c>
      <c r="T20578" t="s">
        <v>25</v>
      </c>
      <c r="U20578" t="s">
        <v>27</v>
      </c>
      <c r="V20578" t="s">
        <v>2652</v>
      </c>
      <c r="W20578" t="s">
        <v>362</v>
      </c>
      <c r="X20578" t="s">
        <v>359</v>
      </c>
      <c r="Y20578" t="s">
        <v>220</v>
      </c>
      <c r="Z20578">
        <v>305754</v>
      </c>
    </row>
    <row r="20579" spans="1:26" x14ac:dyDescent="0.25">
      <c r="A20579" t="s">
        <v>431</v>
      </c>
      <c r="B20579" t="s">
        <v>256</v>
      </c>
      <c r="C20579" t="s">
        <v>21</v>
      </c>
      <c r="D20579">
        <v>2</v>
      </c>
      <c r="E20579">
        <v>1</v>
      </c>
      <c r="F20579" s="7">
        <v>39535</v>
      </c>
      <c r="G20579" s="5">
        <v>0.28819444444444448</v>
      </c>
      <c r="H20579" t="str">
        <f t="shared" si="321"/>
        <v>Day</v>
      </c>
      <c r="I20579" t="s">
        <v>30</v>
      </c>
      <c r="J20579" t="s">
        <v>26</v>
      </c>
      <c r="K20579" t="s">
        <v>26</v>
      </c>
      <c r="L20579">
        <v>0</v>
      </c>
      <c r="M20579">
        <v>0</v>
      </c>
      <c r="N20579">
        <v>0</v>
      </c>
      <c r="O20579">
        <v>0</v>
      </c>
      <c r="P20579">
        <v>0</v>
      </c>
      <c r="Q20579" t="s">
        <v>24</v>
      </c>
      <c r="R20579" t="s">
        <v>221</v>
      </c>
      <c r="S20579" t="s">
        <v>219</v>
      </c>
      <c r="T20579" t="s">
        <v>25</v>
      </c>
      <c r="U20579" t="s">
        <v>27</v>
      </c>
      <c r="V20579" t="s">
        <v>2652</v>
      </c>
      <c r="W20579" t="s">
        <v>362</v>
      </c>
      <c r="X20579" t="s">
        <v>359</v>
      </c>
      <c r="Y20579" t="s">
        <v>220</v>
      </c>
      <c r="Z20579">
        <v>305815</v>
      </c>
    </row>
    <row r="20580" spans="1:26" x14ac:dyDescent="0.25">
      <c r="A20580" t="s">
        <v>431</v>
      </c>
      <c r="B20580" t="s">
        <v>256</v>
      </c>
      <c r="C20580" t="s">
        <v>21</v>
      </c>
      <c r="D20580">
        <v>2</v>
      </c>
      <c r="E20580">
        <v>1</v>
      </c>
      <c r="F20580" s="7">
        <v>40064</v>
      </c>
      <c r="G20580" s="5">
        <v>0.2590277777777778</v>
      </c>
      <c r="H20580" t="str">
        <f t="shared" si="321"/>
        <v>Day</v>
      </c>
      <c r="I20580" t="s">
        <v>36</v>
      </c>
      <c r="J20580" t="s">
        <v>26</v>
      </c>
      <c r="K20580" t="s">
        <v>26</v>
      </c>
      <c r="L20580">
        <v>0</v>
      </c>
      <c r="M20580">
        <v>0</v>
      </c>
      <c r="N20580">
        <v>0</v>
      </c>
      <c r="O20580">
        <v>0</v>
      </c>
      <c r="P20580">
        <v>0</v>
      </c>
      <c r="Q20580" t="s">
        <v>24</v>
      </c>
      <c r="R20580" t="s">
        <v>221</v>
      </c>
      <c r="S20580" t="s">
        <v>219</v>
      </c>
      <c r="T20580" t="s">
        <v>25</v>
      </c>
      <c r="U20580" t="s">
        <v>27</v>
      </c>
      <c r="V20580" t="s">
        <v>2652</v>
      </c>
      <c r="W20580" t="s">
        <v>362</v>
      </c>
      <c r="X20580" t="s">
        <v>359</v>
      </c>
      <c r="Y20580" t="s">
        <v>220</v>
      </c>
      <c r="Z20580">
        <v>312629</v>
      </c>
    </row>
    <row r="20581" spans="1:26" x14ac:dyDescent="0.25">
      <c r="A20581" t="s">
        <v>431</v>
      </c>
      <c r="B20581" t="s">
        <v>256</v>
      </c>
      <c r="C20581" t="s">
        <v>21</v>
      </c>
      <c r="D20581">
        <v>2</v>
      </c>
      <c r="E20581">
        <v>1</v>
      </c>
      <c r="F20581" s="7">
        <v>38771</v>
      </c>
      <c r="G20581" s="5">
        <v>0.27083333333333331</v>
      </c>
      <c r="H20581" t="str">
        <f t="shared" si="321"/>
        <v>Day</v>
      </c>
      <c r="I20581" t="s">
        <v>36</v>
      </c>
      <c r="J20581" t="s">
        <v>26</v>
      </c>
      <c r="K20581" t="s">
        <v>26</v>
      </c>
      <c r="L20581">
        <v>0</v>
      </c>
      <c r="M20581">
        <v>0</v>
      </c>
      <c r="N20581">
        <v>0</v>
      </c>
      <c r="O20581">
        <v>0</v>
      </c>
      <c r="P20581">
        <v>0</v>
      </c>
      <c r="Q20581" t="s">
        <v>24</v>
      </c>
      <c r="R20581" t="s">
        <v>221</v>
      </c>
      <c r="S20581" t="s">
        <v>219</v>
      </c>
      <c r="T20581" t="s">
        <v>25</v>
      </c>
      <c r="U20581" t="s">
        <v>27</v>
      </c>
      <c r="V20581" t="s">
        <v>2652</v>
      </c>
      <c r="W20581" t="s">
        <v>362</v>
      </c>
      <c r="X20581" t="s">
        <v>359</v>
      </c>
      <c r="Y20581" t="s">
        <v>220</v>
      </c>
      <c r="Z20581">
        <v>304152</v>
      </c>
    </row>
    <row r="20582" spans="1:26" x14ac:dyDescent="0.25">
      <c r="A20582" t="s">
        <v>431</v>
      </c>
      <c r="B20582" t="s">
        <v>256</v>
      </c>
      <c r="C20582" t="s">
        <v>21</v>
      </c>
      <c r="D20582">
        <v>2</v>
      </c>
      <c r="E20582">
        <v>1</v>
      </c>
      <c r="F20582" s="7">
        <v>41359</v>
      </c>
      <c r="G20582" s="5">
        <v>0.27499999999999997</v>
      </c>
      <c r="H20582" t="str">
        <f t="shared" si="321"/>
        <v>Day</v>
      </c>
      <c r="I20582" t="s">
        <v>30</v>
      </c>
      <c r="J20582" t="s">
        <v>26</v>
      </c>
      <c r="K20582" t="s">
        <v>26</v>
      </c>
      <c r="L20582">
        <v>0</v>
      </c>
      <c r="M20582">
        <v>0</v>
      </c>
      <c r="N20582">
        <v>0</v>
      </c>
      <c r="O20582">
        <v>0</v>
      </c>
      <c r="P20582">
        <v>0</v>
      </c>
      <c r="Q20582" t="s">
        <v>24</v>
      </c>
      <c r="R20582" t="s">
        <v>86</v>
      </c>
      <c r="S20582" t="s">
        <v>96</v>
      </c>
      <c r="T20582" t="s">
        <v>25</v>
      </c>
      <c r="U20582" t="s">
        <v>27</v>
      </c>
      <c r="V20582" t="s">
        <v>2654</v>
      </c>
      <c r="W20582" t="s">
        <v>362</v>
      </c>
      <c r="X20582" t="s">
        <v>359</v>
      </c>
      <c r="Y20582" t="s">
        <v>97</v>
      </c>
      <c r="Z20582">
        <v>222683</v>
      </c>
    </row>
    <row r="20583" spans="1:26" x14ac:dyDescent="0.25">
      <c r="A20583" t="s">
        <v>431</v>
      </c>
      <c r="B20583" t="s">
        <v>256</v>
      </c>
      <c r="C20583" t="s">
        <v>21</v>
      </c>
      <c r="D20583">
        <v>0</v>
      </c>
      <c r="E20583">
        <v>1</v>
      </c>
      <c r="F20583" s="7">
        <v>40399</v>
      </c>
      <c r="G20583" s="5">
        <v>0.60416666666666663</v>
      </c>
      <c r="H20583" t="str">
        <f t="shared" si="321"/>
        <v>Day</v>
      </c>
      <c r="I20583" t="s">
        <v>56</v>
      </c>
      <c r="J20583" t="s">
        <v>122</v>
      </c>
      <c r="K20583" t="s">
        <v>26</v>
      </c>
      <c r="L20583">
        <v>0</v>
      </c>
      <c r="M20583">
        <v>0</v>
      </c>
      <c r="N20583">
        <v>0</v>
      </c>
      <c r="O20583">
        <v>0</v>
      </c>
      <c r="P20583">
        <v>0</v>
      </c>
      <c r="Q20583" t="s">
        <v>24</v>
      </c>
      <c r="R20583" t="s">
        <v>86</v>
      </c>
      <c r="S20583" t="s">
        <v>96</v>
      </c>
      <c r="T20583" t="s">
        <v>25</v>
      </c>
      <c r="U20583" t="s">
        <v>27</v>
      </c>
      <c r="V20583" t="s">
        <v>2654</v>
      </c>
      <c r="W20583" t="s">
        <v>362</v>
      </c>
      <c r="X20583" t="s">
        <v>359</v>
      </c>
      <c r="Y20583" t="s">
        <v>97</v>
      </c>
      <c r="Z20583">
        <v>326972</v>
      </c>
    </row>
    <row r="20584" spans="1:26" x14ac:dyDescent="0.25">
      <c r="A20584" t="s">
        <v>431</v>
      </c>
      <c r="B20584" t="s">
        <v>256</v>
      </c>
      <c r="C20584" t="s">
        <v>21</v>
      </c>
      <c r="D20584">
        <v>2</v>
      </c>
      <c r="E20584">
        <v>1</v>
      </c>
      <c r="F20584" s="7">
        <v>36725</v>
      </c>
      <c r="G20584" s="5">
        <v>0.38611111111111113</v>
      </c>
      <c r="H20584" t="str">
        <f t="shared" si="321"/>
        <v>Day</v>
      </c>
      <c r="I20584" t="s">
        <v>47</v>
      </c>
      <c r="J20584" t="s">
        <v>26</v>
      </c>
      <c r="K20584" t="s">
        <v>26</v>
      </c>
      <c r="L20584">
        <v>0</v>
      </c>
      <c r="M20584">
        <v>0</v>
      </c>
      <c r="N20584">
        <v>0</v>
      </c>
      <c r="O20584">
        <v>0</v>
      </c>
      <c r="P20584">
        <v>0</v>
      </c>
      <c r="Q20584" t="s">
        <v>24</v>
      </c>
      <c r="R20584" t="s">
        <v>86</v>
      </c>
      <c r="S20584" t="s">
        <v>96</v>
      </c>
      <c r="T20584" t="s">
        <v>25</v>
      </c>
      <c r="U20584" t="s">
        <v>27</v>
      </c>
      <c r="V20584" t="s">
        <v>2654</v>
      </c>
      <c r="W20584" t="s">
        <v>362</v>
      </c>
      <c r="X20584" t="s">
        <v>359</v>
      </c>
      <c r="Y20584" t="s">
        <v>97</v>
      </c>
      <c r="Z20584">
        <v>321489</v>
      </c>
    </row>
    <row r="20585" spans="1:26" x14ac:dyDescent="0.25">
      <c r="A20585" t="s">
        <v>431</v>
      </c>
      <c r="B20585" t="s">
        <v>256</v>
      </c>
      <c r="C20585" t="s">
        <v>21</v>
      </c>
      <c r="D20585">
        <v>2</v>
      </c>
      <c r="E20585">
        <v>1</v>
      </c>
      <c r="F20585" s="7">
        <v>39655</v>
      </c>
      <c r="G20585" s="5">
        <v>0.3520833333333333</v>
      </c>
      <c r="H20585" t="str">
        <f t="shared" si="321"/>
        <v>Day</v>
      </c>
      <c r="I20585" t="s">
        <v>56</v>
      </c>
      <c r="J20585" t="s">
        <v>26</v>
      </c>
      <c r="K20585" t="s">
        <v>26</v>
      </c>
      <c r="L20585">
        <v>0</v>
      </c>
      <c r="M20585">
        <v>0</v>
      </c>
      <c r="N20585">
        <v>0</v>
      </c>
      <c r="O20585">
        <v>0</v>
      </c>
      <c r="P20585">
        <v>0</v>
      </c>
      <c r="Q20585" t="s">
        <v>24</v>
      </c>
      <c r="R20585" t="s">
        <v>86</v>
      </c>
      <c r="S20585" t="s">
        <v>522</v>
      </c>
      <c r="T20585" t="s">
        <v>25</v>
      </c>
      <c r="U20585" t="s">
        <v>27</v>
      </c>
      <c r="V20585" t="s">
        <v>2654</v>
      </c>
      <c r="W20585" t="s">
        <v>362</v>
      </c>
      <c r="X20585" t="s">
        <v>359</v>
      </c>
      <c r="Y20585" t="s">
        <v>523</v>
      </c>
      <c r="Z20585">
        <v>345394</v>
      </c>
    </row>
    <row r="20586" spans="1:26" x14ac:dyDescent="0.25">
      <c r="A20586" t="s">
        <v>431</v>
      </c>
      <c r="B20586" t="s">
        <v>256</v>
      </c>
      <c r="C20586" t="s">
        <v>21</v>
      </c>
      <c r="D20586">
        <v>2</v>
      </c>
      <c r="E20586">
        <v>1</v>
      </c>
      <c r="F20586" s="7">
        <v>39674</v>
      </c>
      <c r="G20586" s="5">
        <v>0.4604166666666667</v>
      </c>
      <c r="H20586" t="str">
        <f t="shared" si="321"/>
        <v>Day</v>
      </c>
      <c r="I20586" t="s">
        <v>47</v>
      </c>
      <c r="J20586" t="s">
        <v>26</v>
      </c>
      <c r="K20586" t="s">
        <v>26</v>
      </c>
      <c r="L20586">
        <v>0</v>
      </c>
      <c r="M20586">
        <v>0</v>
      </c>
      <c r="N20586">
        <v>0</v>
      </c>
      <c r="O20586">
        <v>0</v>
      </c>
      <c r="P20586">
        <v>0</v>
      </c>
      <c r="Q20586" t="s">
        <v>24</v>
      </c>
      <c r="R20586" t="s">
        <v>86</v>
      </c>
      <c r="S20586" t="s">
        <v>522</v>
      </c>
      <c r="T20586" t="s">
        <v>25</v>
      </c>
      <c r="U20586" t="s">
        <v>27</v>
      </c>
      <c r="V20586" t="s">
        <v>2654</v>
      </c>
      <c r="W20586" t="s">
        <v>362</v>
      </c>
      <c r="X20586" t="s">
        <v>359</v>
      </c>
      <c r="Y20586" t="s">
        <v>523</v>
      </c>
      <c r="Z20586">
        <v>202008</v>
      </c>
    </row>
    <row r="20587" spans="1:26" x14ac:dyDescent="0.25">
      <c r="A20587" t="s">
        <v>431</v>
      </c>
      <c r="B20587" t="s">
        <v>256</v>
      </c>
      <c r="C20587" t="s">
        <v>21</v>
      </c>
      <c r="D20587">
        <v>2</v>
      </c>
      <c r="E20587">
        <v>1</v>
      </c>
      <c r="F20587" s="7">
        <v>39287</v>
      </c>
      <c r="G20587" s="5">
        <v>0.39097222222222222</v>
      </c>
      <c r="H20587" t="str">
        <f t="shared" si="321"/>
        <v>Day</v>
      </c>
      <c r="I20587" t="s">
        <v>56</v>
      </c>
      <c r="J20587" t="s">
        <v>26</v>
      </c>
      <c r="K20587" t="s">
        <v>26</v>
      </c>
      <c r="L20587">
        <v>0</v>
      </c>
      <c r="M20587">
        <v>0</v>
      </c>
      <c r="N20587">
        <v>0</v>
      </c>
      <c r="O20587">
        <v>0</v>
      </c>
      <c r="P20587">
        <v>0</v>
      </c>
      <c r="Q20587" t="s">
        <v>24</v>
      </c>
      <c r="R20587" t="s">
        <v>245</v>
      </c>
      <c r="S20587" t="s">
        <v>243</v>
      </c>
      <c r="T20587" t="s">
        <v>25</v>
      </c>
      <c r="U20587" t="s">
        <v>27</v>
      </c>
      <c r="V20587" t="s">
        <v>2654</v>
      </c>
      <c r="W20587" t="s">
        <v>362</v>
      </c>
      <c r="X20587" t="s">
        <v>359</v>
      </c>
      <c r="Y20587" t="s">
        <v>244</v>
      </c>
      <c r="Z20587">
        <v>349068</v>
      </c>
    </row>
    <row r="20588" spans="1:26" x14ac:dyDescent="0.25">
      <c r="A20588" t="s">
        <v>431</v>
      </c>
      <c r="B20588" t="s">
        <v>256</v>
      </c>
      <c r="C20588" t="s">
        <v>21</v>
      </c>
      <c r="D20588">
        <v>2</v>
      </c>
      <c r="E20588">
        <v>1</v>
      </c>
      <c r="F20588" s="7">
        <v>37100</v>
      </c>
      <c r="G20588" s="5">
        <v>0.34722222222222227</v>
      </c>
      <c r="H20588" t="str">
        <f t="shared" si="321"/>
        <v>Day</v>
      </c>
      <c r="I20588" t="s">
        <v>56</v>
      </c>
      <c r="J20588" t="s">
        <v>26</v>
      </c>
      <c r="K20588" t="s">
        <v>26</v>
      </c>
      <c r="L20588">
        <v>0</v>
      </c>
      <c r="M20588">
        <v>0</v>
      </c>
      <c r="N20588">
        <v>0</v>
      </c>
      <c r="O20588">
        <v>0</v>
      </c>
      <c r="P20588">
        <v>0</v>
      </c>
      <c r="Q20588" t="s">
        <v>24</v>
      </c>
      <c r="R20588" t="s">
        <v>245</v>
      </c>
      <c r="S20588" t="s">
        <v>243</v>
      </c>
      <c r="T20588" t="s">
        <v>25</v>
      </c>
      <c r="U20588" t="s">
        <v>27</v>
      </c>
      <c r="V20588" t="s">
        <v>2654</v>
      </c>
      <c r="W20588" t="s">
        <v>362</v>
      </c>
      <c r="X20588" t="s">
        <v>359</v>
      </c>
      <c r="Y20588" t="s">
        <v>244</v>
      </c>
      <c r="Z20588">
        <v>348244</v>
      </c>
    </row>
    <row r="20589" spans="1:26" x14ac:dyDescent="0.25">
      <c r="A20589" t="s">
        <v>431</v>
      </c>
      <c r="B20589" t="s">
        <v>256</v>
      </c>
      <c r="C20589" t="s">
        <v>21</v>
      </c>
      <c r="D20589">
        <v>2</v>
      </c>
      <c r="E20589">
        <v>1</v>
      </c>
      <c r="F20589" s="7">
        <v>40770</v>
      </c>
      <c r="G20589" s="5">
        <v>0.48958333333333331</v>
      </c>
      <c r="H20589" t="str">
        <f t="shared" si="321"/>
        <v>Day</v>
      </c>
      <c r="I20589" t="s">
        <v>47</v>
      </c>
      <c r="J20589" t="s">
        <v>26</v>
      </c>
      <c r="K20589" t="s">
        <v>26</v>
      </c>
      <c r="L20589">
        <v>0</v>
      </c>
      <c r="M20589">
        <v>0</v>
      </c>
      <c r="N20589">
        <v>0</v>
      </c>
      <c r="O20589">
        <v>0</v>
      </c>
      <c r="P20589">
        <v>0</v>
      </c>
      <c r="Q20589" t="s">
        <v>24</v>
      </c>
      <c r="R20589" t="s">
        <v>245</v>
      </c>
      <c r="S20589" t="s">
        <v>243</v>
      </c>
      <c r="T20589" t="s">
        <v>25</v>
      </c>
      <c r="U20589" t="s">
        <v>27</v>
      </c>
      <c r="V20589" t="s">
        <v>2654</v>
      </c>
      <c r="W20589" t="s">
        <v>362</v>
      </c>
      <c r="X20589" t="s">
        <v>359</v>
      </c>
      <c r="Y20589" t="s">
        <v>244</v>
      </c>
      <c r="Z20589">
        <v>352197</v>
      </c>
    </row>
    <row r="20590" spans="1:26" x14ac:dyDescent="0.25">
      <c r="A20590" t="s">
        <v>431</v>
      </c>
      <c r="B20590" t="s">
        <v>256</v>
      </c>
      <c r="C20590" t="s">
        <v>21</v>
      </c>
      <c r="D20590">
        <v>2</v>
      </c>
      <c r="E20590">
        <v>1</v>
      </c>
      <c r="F20590" s="7">
        <v>40823</v>
      </c>
      <c r="G20590" s="5">
        <v>0.66388888888888886</v>
      </c>
      <c r="H20590" t="str">
        <f t="shared" si="321"/>
        <v>Day</v>
      </c>
      <c r="I20590" t="s">
        <v>47</v>
      </c>
      <c r="J20590" t="s">
        <v>26</v>
      </c>
      <c r="K20590" t="s">
        <v>26</v>
      </c>
      <c r="L20590">
        <v>0</v>
      </c>
      <c r="M20590">
        <v>0</v>
      </c>
      <c r="N20590">
        <v>0</v>
      </c>
      <c r="O20590">
        <v>0</v>
      </c>
      <c r="P20590">
        <v>0</v>
      </c>
      <c r="Q20590" t="s">
        <v>24</v>
      </c>
      <c r="R20590" t="s">
        <v>2666</v>
      </c>
      <c r="S20590" t="s">
        <v>481</v>
      </c>
      <c r="T20590" t="s">
        <v>25</v>
      </c>
      <c r="U20590" t="s">
        <v>27</v>
      </c>
      <c r="V20590" t="s">
        <v>2665</v>
      </c>
      <c r="W20590" t="s">
        <v>362</v>
      </c>
      <c r="X20590" t="s">
        <v>359</v>
      </c>
      <c r="Y20590" t="s">
        <v>482</v>
      </c>
      <c r="Z20590">
        <v>352343</v>
      </c>
    </row>
    <row r="20591" spans="1:26" x14ac:dyDescent="0.25">
      <c r="A20591" t="s">
        <v>431</v>
      </c>
      <c r="B20591" t="s">
        <v>256</v>
      </c>
      <c r="C20591" t="s">
        <v>21</v>
      </c>
      <c r="D20591">
        <v>2</v>
      </c>
      <c r="E20591">
        <v>1</v>
      </c>
      <c r="F20591" s="7">
        <v>40862</v>
      </c>
      <c r="G20591" s="5">
        <v>0.28750000000000003</v>
      </c>
      <c r="H20591" t="str">
        <f t="shared" si="321"/>
        <v>Day</v>
      </c>
      <c r="I20591" t="s">
        <v>47</v>
      </c>
      <c r="J20591" t="s">
        <v>26</v>
      </c>
      <c r="K20591" t="s">
        <v>26</v>
      </c>
      <c r="L20591">
        <v>0</v>
      </c>
      <c r="M20591">
        <v>0</v>
      </c>
      <c r="N20591">
        <v>0</v>
      </c>
      <c r="O20591">
        <v>0</v>
      </c>
      <c r="P20591">
        <v>0</v>
      </c>
      <c r="Q20591" t="s">
        <v>24</v>
      </c>
      <c r="R20591" t="s">
        <v>2666</v>
      </c>
      <c r="S20591" t="s">
        <v>481</v>
      </c>
      <c r="T20591" t="s">
        <v>25</v>
      </c>
      <c r="U20591" t="s">
        <v>27</v>
      </c>
      <c r="V20591" t="s">
        <v>2665</v>
      </c>
      <c r="W20591" t="s">
        <v>362</v>
      </c>
      <c r="X20591" t="s">
        <v>359</v>
      </c>
      <c r="Y20591" t="s">
        <v>482</v>
      </c>
      <c r="Z20591">
        <v>325830</v>
      </c>
    </row>
    <row r="20592" spans="1:26" x14ac:dyDescent="0.25">
      <c r="A20592" t="s">
        <v>431</v>
      </c>
      <c r="B20592" t="s">
        <v>256</v>
      </c>
      <c r="C20592" t="s">
        <v>21</v>
      </c>
      <c r="D20592">
        <v>2</v>
      </c>
      <c r="E20592">
        <v>1</v>
      </c>
      <c r="F20592" s="7">
        <v>38998</v>
      </c>
      <c r="G20592" s="5">
        <v>0.72916666666666663</v>
      </c>
      <c r="H20592" t="str">
        <f t="shared" si="321"/>
        <v>Day</v>
      </c>
      <c r="I20592" t="s">
        <v>56</v>
      </c>
      <c r="J20592" t="s">
        <v>26</v>
      </c>
      <c r="K20592" t="s">
        <v>26</v>
      </c>
      <c r="L20592">
        <v>0</v>
      </c>
      <c r="M20592">
        <v>0</v>
      </c>
      <c r="N20592">
        <v>0</v>
      </c>
      <c r="O20592">
        <v>0</v>
      </c>
      <c r="P20592">
        <v>0</v>
      </c>
      <c r="Q20592" t="s">
        <v>24</v>
      </c>
      <c r="R20592" t="s">
        <v>2667</v>
      </c>
      <c r="S20592" t="s">
        <v>67</v>
      </c>
      <c r="T20592" t="s">
        <v>25</v>
      </c>
      <c r="U20592" t="s">
        <v>27</v>
      </c>
      <c r="V20592" t="s">
        <v>2665</v>
      </c>
      <c r="W20592" t="s">
        <v>362</v>
      </c>
      <c r="X20592" t="s">
        <v>359</v>
      </c>
      <c r="Y20592" t="s">
        <v>68</v>
      </c>
      <c r="Z20592">
        <v>229501</v>
      </c>
    </row>
    <row r="20593" spans="1:26" x14ac:dyDescent="0.25">
      <c r="A20593" t="s">
        <v>431</v>
      </c>
      <c r="B20593" t="s">
        <v>256</v>
      </c>
      <c r="C20593" t="s">
        <v>21</v>
      </c>
      <c r="D20593">
        <v>2</v>
      </c>
      <c r="E20593">
        <v>1</v>
      </c>
      <c r="F20593" s="7">
        <v>38861</v>
      </c>
      <c r="G20593" s="5">
        <v>0.73611111111111116</v>
      </c>
      <c r="H20593" t="str">
        <f t="shared" si="321"/>
        <v>Day</v>
      </c>
      <c r="I20593" t="s">
        <v>47</v>
      </c>
      <c r="J20593" t="s">
        <v>26</v>
      </c>
      <c r="K20593" t="s">
        <v>26</v>
      </c>
      <c r="L20593">
        <v>0</v>
      </c>
      <c r="M20593">
        <v>0</v>
      </c>
      <c r="N20593">
        <v>0</v>
      </c>
      <c r="O20593">
        <v>0</v>
      </c>
      <c r="P20593">
        <v>0</v>
      </c>
      <c r="Q20593" t="s">
        <v>24</v>
      </c>
      <c r="R20593" t="s">
        <v>184</v>
      </c>
      <c r="S20593" t="s">
        <v>184</v>
      </c>
      <c r="T20593" t="s">
        <v>25</v>
      </c>
      <c r="U20593" t="s">
        <v>27</v>
      </c>
      <c r="V20593" t="s">
        <v>2650</v>
      </c>
      <c r="W20593" t="s">
        <v>362</v>
      </c>
      <c r="X20593" t="s">
        <v>359</v>
      </c>
      <c r="Y20593" t="s">
        <v>185</v>
      </c>
      <c r="Z20593">
        <v>348926</v>
      </c>
    </row>
    <row r="20594" spans="1:26" x14ac:dyDescent="0.25">
      <c r="A20594" t="s">
        <v>431</v>
      </c>
      <c r="B20594" t="s">
        <v>256</v>
      </c>
      <c r="C20594" t="s">
        <v>21</v>
      </c>
      <c r="D20594">
        <v>3</v>
      </c>
      <c r="E20594">
        <v>1</v>
      </c>
      <c r="F20594" s="7">
        <v>36656</v>
      </c>
      <c r="G20594" s="5">
        <v>0.73611111111111116</v>
      </c>
      <c r="H20594" t="str">
        <f t="shared" si="321"/>
        <v>Day</v>
      </c>
      <c r="I20594" t="s">
        <v>47</v>
      </c>
      <c r="J20594" t="s">
        <v>26</v>
      </c>
      <c r="K20594" t="s">
        <v>26</v>
      </c>
      <c r="L20594">
        <v>0</v>
      </c>
      <c r="M20594">
        <v>0</v>
      </c>
      <c r="N20594">
        <v>0</v>
      </c>
      <c r="O20594">
        <v>0</v>
      </c>
      <c r="P20594">
        <v>0</v>
      </c>
      <c r="Q20594" t="s">
        <v>24</v>
      </c>
      <c r="R20594" t="s">
        <v>197</v>
      </c>
      <c r="S20594" t="s">
        <v>406</v>
      </c>
      <c r="T20594" t="s">
        <v>25</v>
      </c>
      <c r="U20594" t="s">
        <v>27</v>
      </c>
      <c r="V20594" t="s">
        <v>2650</v>
      </c>
      <c r="W20594" t="s">
        <v>362</v>
      </c>
      <c r="X20594" t="s">
        <v>359</v>
      </c>
      <c r="Y20594" t="s">
        <v>407</v>
      </c>
      <c r="Z20594">
        <v>242948</v>
      </c>
    </row>
    <row r="20595" spans="1:26" x14ac:dyDescent="0.25">
      <c r="A20595" t="s">
        <v>431</v>
      </c>
      <c r="B20595" t="s">
        <v>256</v>
      </c>
      <c r="C20595" t="s">
        <v>21</v>
      </c>
      <c r="D20595">
        <v>2</v>
      </c>
      <c r="E20595">
        <v>1</v>
      </c>
      <c r="F20595" s="7">
        <v>39772</v>
      </c>
      <c r="G20595" s="5">
        <v>0.47916666666666669</v>
      </c>
      <c r="H20595" t="str">
        <f t="shared" si="321"/>
        <v>Day</v>
      </c>
      <c r="I20595" t="s">
        <v>47</v>
      </c>
      <c r="J20595" t="s">
        <v>26</v>
      </c>
      <c r="K20595" t="s">
        <v>26</v>
      </c>
      <c r="L20595">
        <v>0</v>
      </c>
      <c r="M20595">
        <v>0</v>
      </c>
      <c r="N20595">
        <v>0</v>
      </c>
      <c r="O20595">
        <v>10</v>
      </c>
      <c r="P20595">
        <v>0</v>
      </c>
      <c r="Q20595" t="s">
        <v>24</v>
      </c>
      <c r="R20595" t="s">
        <v>154</v>
      </c>
      <c r="S20595" t="s">
        <v>154</v>
      </c>
      <c r="T20595" t="s">
        <v>25</v>
      </c>
      <c r="U20595" t="s">
        <v>27</v>
      </c>
      <c r="V20595" t="s">
        <v>2650</v>
      </c>
      <c r="W20595" t="s">
        <v>362</v>
      </c>
      <c r="X20595" t="s">
        <v>359</v>
      </c>
      <c r="Y20595" t="s">
        <v>155</v>
      </c>
      <c r="Z20595">
        <v>313075</v>
      </c>
    </row>
    <row r="20596" spans="1:26" x14ac:dyDescent="0.25">
      <c r="A20596" t="s">
        <v>431</v>
      </c>
      <c r="B20596" t="s">
        <v>256</v>
      </c>
      <c r="C20596" t="s">
        <v>21</v>
      </c>
      <c r="D20596">
        <v>2</v>
      </c>
      <c r="E20596">
        <v>1</v>
      </c>
      <c r="F20596" s="7">
        <v>40482</v>
      </c>
      <c r="G20596" s="5">
        <v>6.9444444444444447E-4</v>
      </c>
      <c r="H20596" t="str">
        <f t="shared" si="321"/>
        <v>Night</v>
      </c>
      <c r="I20596" t="s">
        <v>56</v>
      </c>
      <c r="J20596" t="s">
        <v>26</v>
      </c>
      <c r="K20596" t="s">
        <v>26</v>
      </c>
      <c r="L20596">
        <v>0</v>
      </c>
      <c r="M20596">
        <v>0</v>
      </c>
      <c r="N20596" s="2">
        <v>6818</v>
      </c>
      <c r="O20596">
        <v>20</v>
      </c>
      <c r="P20596">
        <v>0</v>
      </c>
      <c r="Q20596" t="s">
        <v>24</v>
      </c>
      <c r="R20596" t="s">
        <v>2666</v>
      </c>
      <c r="S20596" t="s">
        <v>284</v>
      </c>
      <c r="T20596" t="s">
        <v>25</v>
      </c>
      <c r="U20596" t="s">
        <v>64</v>
      </c>
      <c r="V20596" t="s">
        <v>2665</v>
      </c>
      <c r="W20596" t="s">
        <v>362</v>
      </c>
      <c r="X20596" t="s">
        <v>359</v>
      </c>
      <c r="Y20596" t="s">
        <v>285</v>
      </c>
      <c r="Z20596">
        <v>360765</v>
      </c>
    </row>
    <row r="20597" spans="1:26" x14ac:dyDescent="0.25">
      <c r="A20597" t="s">
        <v>431</v>
      </c>
      <c r="B20597" t="s">
        <v>256</v>
      </c>
      <c r="C20597" t="s">
        <v>21</v>
      </c>
      <c r="D20597">
        <v>2</v>
      </c>
      <c r="E20597">
        <v>1</v>
      </c>
      <c r="F20597" s="7">
        <v>40639</v>
      </c>
      <c r="G20597" s="5">
        <v>0.70000000000000007</v>
      </c>
      <c r="H20597" t="str">
        <f t="shared" si="321"/>
        <v>Day</v>
      </c>
      <c r="I20597" t="s">
        <v>56</v>
      </c>
      <c r="J20597" t="s">
        <v>125</v>
      </c>
      <c r="K20597" t="s">
        <v>26</v>
      </c>
      <c r="L20597">
        <v>0</v>
      </c>
      <c r="M20597">
        <v>0</v>
      </c>
      <c r="N20597">
        <v>0</v>
      </c>
      <c r="O20597">
        <v>30</v>
      </c>
      <c r="P20597">
        <v>0</v>
      </c>
      <c r="Q20597" t="s">
        <v>24</v>
      </c>
      <c r="R20597" t="s">
        <v>295</v>
      </c>
      <c r="S20597" t="s">
        <v>293</v>
      </c>
      <c r="T20597" t="s">
        <v>25</v>
      </c>
      <c r="U20597" t="s">
        <v>27</v>
      </c>
      <c r="V20597" t="s">
        <v>2652</v>
      </c>
      <c r="W20597" t="s">
        <v>362</v>
      </c>
      <c r="X20597" t="s">
        <v>359</v>
      </c>
      <c r="Y20597" t="s">
        <v>294</v>
      </c>
      <c r="Z20597">
        <v>314672</v>
      </c>
    </row>
    <row r="20598" spans="1:26" x14ac:dyDescent="0.25">
      <c r="A20598" t="s">
        <v>431</v>
      </c>
      <c r="B20598" t="s">
        <v>256</v>
      </c>
      <c r="C20598" t="s">
        <v>21</v>
      </c>
      <c r="D20598">
        <v>2</v>
      </c>
      <c r="E20598">
        <v>1</v>
      </c>
      <c r="F20598" s="7">
        <v>38016</v>
      </c>
      <c r="G20598" s="5">
        <v>0.38055555555555554</v>
      </c>
      <c r="H20598" t="str">
        <f t="shared" si="321"/>
        <v>Day</v>
      </c>
      <c r="I20598" t="s">
        <v>56</v>
      </c>
      <c r="J20598" t="s">
        <v>122</v>
      </c>
      <c r="K20598" t="s">
        <v>113</v>
      </c>
      <c r="L20598">
        <v>0</v>
      </c>
      <c r="M20598">
        <v>0</v>
      </c>
      <c r="N20598">
        <v>0</v>
      </c>
      <c r="O20598">
        <v>100</v>
      </c>
      <c r="P20598">
        <v>0</v>
      </c>
      <c r="Q20598" t="s">
        <v>24</v>
      </c>
      <c r="R20598" t="s">
        <v>228</v>
      </c>
      <c r="S20598" t="s">
        <v>274</v>
      </c>
      <c r="T20598" t="s">
        <v>25</v>
      </c>
      <c r="U20598" t="s">
        <v>27</v>
      </c>
      <c r="V20598" t="s">
        <v>2650</v>
      </c>
      <c r="W20598" t="s">
        <v>362</v>
      </c>
      <c r="X20598" t="s">
        <v>359</v>
      </c>
      <c r="Y20598" t="s">
        <v>275</v>
      </c>
      <c r="Z20598">
        <v>310323</v>
      </c>
    </row>
    <row r="20599" spans="1:26" x14ac:dyDescent="0.25">
      <c r="A20599" t="s">
        <v>431</v>
      </c>
      <c r="B20599" t="s">
        <v>256</v>
      </c>
      <c r="C20599" t="s">
        <v>21</v>
      </c>
      <c r="D20599">
        <v>2</v>
      </c>
      <c r="E20599">
        <v>1</v>
      </c>
      <c r="F20599" s="7">
        <v>38316</v>
      </c>
      <c r="G20599" s="5">
        <v>0.4861111111111111</v>
      </c>
      <c r="H20599" t="str">
        <f t="shared" si="321"/>
        <v>Day</v>
      </c>
      <c r="I20599" t="s">
        <v>47</v>
      </c>
      <c r="J20599" t="s">
        <v>26</v>
      </c>
      <c r="K20599" t="s">
        <v>26</v>
      </c>
      <c r="L20599">
        <v>0</v>
      </c>
      <c r="M20599">
        <v>0</v>
      </c>
      <c r="N20599">
        <v>0</v>
      </c>
      <c r="O20599">
        <v>100</v>
      </c>
      <c r="P20599">
        <v>0</v>
      </c>
      <c r="Q20599" t="s">
        <v>24</v>
      </c>
      <c r="R20599" t="s">
        <v>245</v>
      </c>
      <c r="S20599" t="s">
        <v>243</v>
      </c>
      <c r="T20599" t="s">
        <v>25</v>
      </c>
      <c r="U20599" t="s">
        <v>27</v>
      </c>
      <c r="V20599" t="s">
        <v>2654</v>
      </c>
      <c r="W20599" t="s">
        <v>362</v>
      </c>
      <c r="X20599" t="s">
        <v>359</v>
      </c>
      <c r="Y20599" t="s">
        <v>244</v>
      </c>
      <c r="Z20599">
        <v>353143</v>
      </c>
    </row>
    <row r="20600" spans="1:26" x14ac:dyDescent="0.25">
      <c r="A20600" t="s">
        <v>431</v>
      </c>
      <c r="B20600" t="s">
        <v>256</v>
      </c>
      <c r="C20600" t="s">
        <v>21</v>
      </c>
      <c r="D20600">
        <v>2</v>
      </c>
      <c r="E20600">
        <v>1</v>
      </c>
      <c r="F20600" s="7">
        <v>38746</v>
      </c>
      <c r="G20600" s="5">
        <v>0.48958333333333331</v>
      </c>
      <c r="H20600" t="str">
        <f t="shared" si="321"/>
        <v>Day</v>
      </c>
      <c r="I20600" t="s">
        <v>56</v>
      </c>
      <c r="J20600" t="s">
        <v>26</v>
      </c>
      <c r="K20600" t="s">
        <v>26</v>
      </c>
      <c r="L20600">
        <v>0</v>
      </c>
      <c r="M20600">
        <v>0</v>
      </c>
      <c r="N20600">
        <v>0</v>
      </c>
      <c r="O20600">
        <v>200</v>
      </c>
      <c r="P20600">
        <v>0</v>
      </c>
      <c r="Q20600" t="s">
        <v>24</v>
      </c>
      <c r="R20600" t="s">
        <v>221</v>
      </c>
      <c r="S20600" t="s">
        <v>219</v>
      </c>
      <c r="T20600" t="s">
        <v>25</v>
      </c>
      <c r="U20600" t="s">
        <v>27</v>
      </c>
      <c r="V20600" t="s">
        <v>2652</v>
      </c>
      <c r="W20600" t="s">
        <v>362</v>
      </c>
      <c r="X20600" t="s">
        <v>359</v>
      </c>
      <c r="Y20600" t="s">
        <v>220</v>
      </c>
      <c r="Z20600">
        <v>303348</v>
      </c>
    </row>
    <row r="20601" spans="1:26" x14ac:dyDescent="0.25">
      <c r="A20601" t="s">
        <v>431</v>
      </c>
      <c r="B20601" t="s">
        <v>256</v>
      </c>
      <c r="C20601" t="s">
        <v>21</v>
      </c>
      <c r="D20601">
        <v>2</v>
      </c>
      <c r="E20601">
        <v>1</v>
      </c>
      <c r="F20601" s="7">
        <v>40123</v>
      </c>
      <c r="G20601" s="5">
        <v>0.36041666666666666</v>
      </c>
      <c r="H20601" t="str">
        <f t="shared" si="321"/>
        <v>Day</v>
      </c>
      <c r="I20601" t="s">
        <v>56</v>
      </c>
      <c r="J20601" t="s">
        <v>26</v>
      </c>
      <c r="K20601" t="s">
        <v>26</v>
      </c>
      <c r="L20601">
        <v>0</v>
      </c>
      <c r="M20601">
        <v>0</v>
      </c>
      <c r="N20601">
        <v>0</v>
      </c>
      <c r="O20601">
        <v>100</v>
      </c>
      <c r="P20601">
        <v>0</v>
      </c>
      <c r="Q20601" t="s">
        <v>24</v>
      </c>
      <c r="R20601" t="s">
        <v>154</v>
      </c>
      <c r="S20601" t="s">
        <v>154</v>
      </c>
      <c r="T20601" t="s">
        <v>25</v>
      </c>
      <c r="U20601" t="s">
        <v>27</v>
      </c>
      <c r="V20601" t="s">
        <v>2650</v>
      </c>
      <c r="W20601" t="s">
        <v>362</v>
      </c>
      <c r="X20601" t="s">
        <v>359</v>
      </c>
      <c r="Y20601" t="s">
        <v>155</v>
      </c>
      <c r="Z20601">
        <v>251523</v>
      </c>
    </row>
    <row r="20602" spans="1:26" x14ac:dyDescent="0.25">
      <c r="A20602" t="s">
        <v>431</v>
      </c>
      <c r="B20602" t="s">
        <v>256</v>
      </c>
      <c r="C20602" t="s">
        <v>21</v>
      </c>
      <c r="D20602">
        <v>2</v>
      </c>
      <c r="E20602">
        <v>1</v>
      </c>
      <c r="F20602" s="7">
        <v>41010</v>
      </c>
      <c r="G20602" s="5">
        <v>1.7361111111111112E-2</v>
      </c>
      <c r="H20602" t="str">
        <f t="shared" si="321"/>
        <v>Night</v>
      </c>
      <c r="I20602" t="s">
        <v>56</v>
      </c>
      <c r="J20602" t="s">
        <v>26</v>
      </c>
      <c r="K20602" t="s">
        <v>26</v>
      </c>
      <c r="L20602">
        <v>0</v>
      </c>
      <c r="M20602">
        <v>0</v>
      </c>
      <c r="N20602">
        <v>0</v>
      </c>
      <c r="O20602">
        <v>100</v>
      </c>
      <c r="P20602">
        <v>0</v>
      </c>
      <c r="Q20602" t="s">
        <v>24</v>
      </c>
      <c r="R20602" t="s">
        <v>86</v>
      </c>
      <c r="S20602" t="s">
        <v>96</v>
      </c>
      <c r="T20602" t="s">
        <v>25</v>
      </c>
      <c r="U20602" t="s">
        <v>27</v>
      </c>
      <c r="V20602" t="s">
        <v>2654</v>
      </c>
      <c r="W20602" t="s">
        <v>362</v>
      </c>
      <c r="X20602" t="s">
        <v>359</v>
      </c>
      <c r="Y20602" t="s">
        <v>97</v>
      </c>
      <c r="Z20602">
        <v>209763</v>
      </c>
    </row>
    <row r="20603" spans="1:26" x14ac:dyDescent="0.25">
      <c r="A20603" t="s">
        <v>431</v>
      </c>
      <c r="B20603" t="s">
        <v>256</v>
      </c>
      <c r="C20603" t="s">
        <v>21</v>
      </c>
      <c r="D20603">
        <v>2</v>
      </c>
      <c r="E20603">
        <v>1</v>
      </c>
      <c r="F20603" s="7">
        <v>41746</v>
      </c>
      <c r="G20603" s="5">
        <v>0.55277777777777781</v>
      </c>
      <c r="H20603" t="str">
        <f t="shared" si="321"/>
        <v>Day</v>
      </c>
      <c r="I20603" t="s">
        <v>47</v>
      </c>
      <c r="J20603" t="s">
        <v>26</v>
      </c>
      <c r="K20603" t="s">
        <v>26</v>
      </c>
      <c r="L20603">
        <v>0</v>
      </c>
      <c r="M20603">
        <v>0</v>
      </c>
      <c r="N20603">
        <v>0</v>
      </c>
      <c r="O20603">
        <v>200</v>
      </c>
      <c r="P20603">
        <v>0</v>
      </c>
      <c r="Q20603" t="s">
        <v>24</v>
      </c>
      <c r="R20603" t="s">
        <v>801</v>
      </c>
      <c r="S20603" t="s">
        <v>799</v>
      </c>
      <c r="T20603" t="s">
        <v>25</v>
      </c>
      <c r="U20603" t="s">
        <v>27</v>
      </c>
      <c r="V20603" t="s">
        <v>2650</v>
      </c>
      <c r="W20603" t="s">
        <v>362</v>
      </c>
      <c r="X20603" t="s">
        <v>359</v>
      </c>
      <c r="Y20603" t="s">
        <v>800</v>
      </c>
      <c r="Z20603">
        <v>360316</v>
      </c>
    </row>
    <row r="20604" spans="1:26" x14ac:dyDescent="0.25">
      <c r="A20604" t="s">
        <v>431</v>
      </c>
      <c r="B20604" t="s">
        <v>256</v>
      </c>
      <c r="C20604" t="s">
        <v>21</v>
      </c>
      <c r="D20604">
        <v>2</v>
      </c>
      <c r="E20604">
        <v>1</v>
      </c>
      <c r="F20604" s="7">
        <v>42041</v>
      </c>
      <c r="G20604" s="5">
        <v>0.6381944444444444</v>
      </c>
      <c r="H20604" t="str">
        <f t="shared" si="321"/>
        <v>Day</v>
      </c>
      <c r="I20604" t="s">
        <v>56</v>
      </c>
      <c r="J20604" t="s">
        <v>26</v>
      </c>
      <c r="K20604" t="s">
        <v>26</v>
      </c>
      <c r="L20604">
        <v>0</v>
      </c>
      <c r="M20604">
        <v>0</v>
      </c>
      <c r="N20604">
        <v>0</v>
      </c>
      <c r="O20604">
        <v>500</v>
      </c>
      <c r="P20604">
        <v>0</v>
      </c>
      <c r="Q20604" t="s">
        <v>24</v>
      </c>
      <c r="R20604" t="s">
        <v>184</v>
      </c>
      <c r="S20604" t="s">
        <v>184</v>
      </c>
      <c r="T20604" t="s">
        <v>25</v>
      </c>
      <c r="U20604" t="s">
        <v>27</v>
      </c>
      <c r="V20604" t="s">
        <v>2650</v>
      </c>
      <c r="W20604" t="s">
        <v>362</v>
      </c>
      <c r="X20604" t="s">
        <v>359</v>
      </c>
      <c r="Y20604" t="s">
        <v>185</v>
      </c>
      <c r="Z20604">
        <v>314172</v>
      </c>
    </row>
    <row r="20605" spans="1:26" x14ac:dyDescent="0.25">
      <c r="A20605" t="s">
        <v>431</v>
      </c>
      <c r="B20605" t="s">
        <v>256</v>
      </c>
      <c r="C20605" t="s">
        <v>21</v>
      </c>
      <c r="D20605">
        <v>2</v>
      </c>
      <c r="E20605">
        <v>1</v>
      </c>
      <c r="F20605" s="7">
        <v>40862</v>
      </c>
      <c r="G20605" s="5">
        <v>0.43055555555555558</v>
      </c>
      <c r="H20605" t="str">
        <f t="shared" si="321"/>
        <v>Day</v>
      </c>
      <c r="I20605" t="s">
        <v>56</v>
      </c>
      <c r="J20605" t="s">
        <v>26</v>
      </c>
      <c r="K20605" t="s">
        <v>26</v>
      </c>
      <c r="L20605">
        <v>0</v>
      </c>
      <c r="M20605">
        <v>0</v>
      </c>
      <c r="N20605">
        <v>0</v>
      </c>
      <c r="O20605">
        <v>0</v>
      </c>
      <c r="P20605">
        <v>0</v>
      </c>
      <c r="Q20605" t="s">
        <v>24</v>
      </c>
      <c r="R20605" t="s">
        <v>221</v>
      </c>
      <c r="S20605" t="s">
        <v>219</v>
      </c>
      <c r="T20605" t="s">
        <v>25</v>
      </c>
      <c r="U20605" t="s">
        <v>27</v>
      </c>
      <c r="V20605" t="s">
        <v>2652</v>
      </c>
      <c r="W20605" t="s">
        <v>362</v>
      </c>
      <c r="X20605" t="s">
        <v>359</v>
      </c>
      <c r="Y20605" t="s">
        <v>220</v>
      </c>
      <c r="Z20605">
        <v>318348</v>
      </c>
    </row>
    <row r="20606" spans="1:26" x14ac:dyDescent="0.25">
      <c r="A20606" t="s">
        <v>431</v>
      </c>
      <c r="B20606" t="s">
        <v>256</v>
      </c>
      <c r="C20606" t="s">
        <v>21</v>
      </c>
      <c r="D20606">
        <v>2</v>
      </c>
      <c r="E20606">
        <v>1</v>
      </c>
      <c r="F20606" s="7">
        <v>36941</v>
      </c>
      <c r="G20606" s="5">
        <v>0.44027777777777777</v>
      </c>
      <c r="H20606" t="str">
        <f t="shared" si="321"/>
        <v>Day</v>
      </c>
      <c r="I20606" t="s">
        <v>56</v>
      </c>
      <c r="J20606" t="s">
        <v>122</v>
      </c>
      <c r="K20606" t="s">
        <v>26</v>
      </c>
      <c r="L20606">
        <v>0</v>
      </c>
      <c r="M20606">
        <v>0</v>
      </c>
      <c r="N20606">
        <v>0</v>
      </c>
      <c r="O20606">
        <v>0</v>
      </c>
      <c r="P20606">
        <v>0</v>
      </c>
      <c r="Q20606" t="s">
        <v>24</v>
      </c>
      <c r="R20606" t="s">
        <v>2669</v>
      </c>
      <c r="S20606" t="s">
        <v>70</v>
      </c>
      <c r="T20606" t="s">
        <v>25</v>
      </c>
      <c r="U20606" t="s">
        <v>27</v>
      </c>
      <c r="V20606" t="s">
        <v>2654</v>
      </c>
      <c r="W20606" t="s">
        <v>362</v>
      </c>
      <c r="X20606" t="s">
        <v>359</v>
      </c>
      <c r="Y20606" t="s">
        <v>71</v>
      </c>
      <c r="Z20606">
        <v>304449</v>
      </c>
    </row>
    <row r="20607" spans="1:26" x14ac:dyDescent="0.25">
      <c r="A20607" t="s">
        <v>431</v>
      </c>
      <c r="B20607" t="s">
        <v>256</v>
      </c>
      <c r="C20607" t="s">
        <v>21</v>
      </c>
      <c r="D20607">
        <v>2</v>
      </c>
      <c r="E20607">
        <v>1</v>
      </c>
      <c r="F20607" s="7">
        <v>38440</v>
      </c>
      <c r="G20607" s="5">
        <v>0.39652777777777781</v>
      </c>
      <c r="H20607" t="str">
        <f t="shared" si="321"/>
        <v>Day</v>
      </c>
      <c r="I20607" t="s">
        <v>56</v>
      </c>
      <c r="J20607" t="s">
        <v>26</v>
      </c>
      <c r="K20607" t="s">
        <v>26</v>
      </c>
      <c r="L20607">
        <v>0</v>
      </c>
      <c r="M20607">
        <v>0</v>
      </c>
      <c r="N20607">
        <v>0</v>
      </c>
      <c r="O20607">
        <v>500</v>
      </c>
      <c r="P20607">
        <v>0</v>
      </c>
      <c r="Q20607" t="s">
        <v>24</v>
      </c>
      <c r="R20607" t="s">
        <v>295</v>
      </c>
      <c r="S20607" t="s">
        <v>293</v>
      </c>
      <c r="T20607" t="s">
        <v>25</v>
      </c>
      <c r="U20607" t="s">
        <v>27</v>
      </c>
      <c r="V20607" t="s">
        <v>2652</v>
      </c>
      <c r="W20607" t="s">
        <v>362</v>
      </c>
      <c r="X20607" t="s">
        <v>359</v>
      </c>
      <c r="Y20607" t="s">
        <v>294</v>
      </c>
      <c r="Z20607">
        <v>304361</v>
      </c>
    </row>
    <row r="20608" spans="1:26" x14ac:dyDescent="0.25">
      <c r="A20608" t="s">
        <v>431</v>
      </c>
      <c r="B20608" t="s">
        <v>256</v>
      </c>
      <c r="C20608" t="s">
        <v>21</v>
      </c>
      <c r="D20608">
        <v>2</v>
      </c>
      <c r="E20608">
        <v>1</v>
      </c>
      <c r="F20608" s="7">
        <v>39480</v>
      </c>
      <c r="G20608" s="5">
        <v>0.63055555555555554</v>
      </c>
      <c r="H20608" t="str">
        <f t="shared" si="321"/>
        <v>Day</v>
      </c>
      <c r="I20608" t="s">
        <v>56</v>
      </c>
      <c r="J20608" t="s">
        <v>26</v>
      </c>
      <c r="K20608" t="s">
        <v>26</v>
      </c>
      <c r="L20608">
        <v>0</v>
      </c>
      <c r="M20608">
        <v>0</v>
      </c>
      <c r="N20608">
        <v>0</v>
      </c>
      <c r="O20608" s="2">
        <v>1000</v>
      </c>
      <c r="P20608">
        <v>0</v>
      </c>
      <c r="Q20608" t="s">
        <v>24</v>
      </c>
      <c r="R20608" t="s">
        <v>86</v>
      </c>
      <c r="S20608" t="s">
        <v>96</v>
      </c>
      <c r="T20608" t="s">
        <v>25</v>
      </c>
      <c r="U20608" t="s">
        <v>64</v>
      </c>
      <c r="V20608" t="s">
        <v>2654</v>
      </c>
      <c r="W20608" t="s">
        <v>362</v>
      </c>
      <c r="X20608" t="s">
        <v>359</v>
      </c>
      <c r="Y20608" t="s">
        <v>97</v>
      </c>
      <c r="Z20608">
        <v>241816</v>
      </c>
    </row>
    <row r="20609" spans="1:26" x14ac:dyDescent="0.25">
      <c r="A20609" t="s">
        <v>431</v>
      </c>
      <c r="B20609" t="s">
        <v>256</v>
      </c>
      <c r="C20609" t="s">
        <v>21</v>
      </c>
      <c r="D20609">
        <v>2</v>
      </c>
      <c r="E20609">
        <v>1</v>
      </c>
      <c r="F20609" s="7">
        <v>38439</v>
      </c>
      <c r="G20609" s="5">
        <v>0.3923611111111111</v>
      </c>
      <c r="H20609" t="str">
        <f t="shared" si="321"/>
        <v>Day</v>
      </c>
      <c r="I20609" t="s">
        <v>56</v>
      </c>
      <c r="J20609" t="s">
        <v>26</v>
      </c>
      <c r="K20609" t="s">
        <v>26</v>
      </c>
      <c r="L20609">
        <v>0</v>
      </c>
      <c r="M20609">
        <v>0</v>
      </c>
      <c r="N20609">
        <v>0</v>
      </c>
      <c r="O20609" s="2">
        <v>2000</v>
      </c>
      <c r="P20609">
        <v>0</v>
      </c>
      <c r="Q20609" t="s">
        <v>24</v>
      </c>
      <c r="R20609" t="s">
        <v>1112</v>
      </c>
      <c r="S20609" t="s">
        <v>1112</v>
      </c>
      <c r="T20609" t="s">
        <v>25</v>
      </c>
      <c r="U20609" t="s">
        <v>27</v>
      </c>
      <c r="V20609" t="s">
        <v>1112</v>
      </c>
      <c r="W20609" t="s">
        <v>362</v>
      </c>
      <c r="X20609" t="s">
        <v>359</v>
      </c>
      <c r="Y20609" t="s">
        <v>63</v>
      </c>
      <c r="Z20609">
        <v>17108</v>
      </c>
    </row>
    <row r="20610" spans="1:26" x14ac:dyDescent="0.25">
      <c r="A20610" t="s">
        <v>431</v>
      </c>
      <c r="B20610" t="s">
        <v>256</v>
      </c>
      <c r="C20610" t="s">
        <v>21</v>
      </c>
      <c r="D20610">
        <v>2</v>
      </c>
      <c r="E20610">
        <v>1</v>
      </c>
      <c r="F20610" s="7">
        <v>37470</v>
      </c>
      <c r="G20610" s="5">
        <v>0.3611111111111111</v>
      </c>
      <c r="H20610" t="str">
        <f t="shared" si="321"/>
        <v>Day</v>
      </c>
      <c r="I20610" t="s">
        <v>47</v>
      </c>
      <c r="J20610" t="s">
        <v>26</v>
      </c>
      <c r="K20610" t="s">
        <v>26</v>
      </c>
      <c r="L20610">
        <v>0</v>
      </c>
      <c r="M20610">
        <v>0</v>
      </c>
      <c r="N20610">
        <v>0</v>
      </c>
      <c r="O20610">
        <v>0</v>
      </c>
      <c r="P20610">
        <v>0</v>
      </c>
      <c r="Q20610" t="s">
        <v>24</v>
      </c>
      <c r="R20610" t="s">
        <v>221</v>
      </c>
      <c r="S20610" t="s">
        <v>219</v>
      </c>
      <c r="T20610" t="s">
        <v>25</v>
      </c>
      <c r="U20610" t="s">
        <v>27</v>
      </c>
      <c r="V20610" t="s">
        <v>2652</v>
      </c>
      <c r="W20610" t="s">
        <v>93</v>
      </c>
      <c r="X20610" t="s">
        <v>347</v>
      </c>
      <c r="Y20610" t="s">
        <v>220</v>
      </c>
      <c r="Z20610">
        <v>330062</v>
      </c>
    </row>
    <row r="20611" spans="1:26" x14ac:dyDescent="0.25">
      <c r="A20611" t="s">
        <v>431</v>
      </c>
      <c r="B20611" t="s">
        <v>256</v>
      </c>
      <c r="C20611" t="s">
        <v>21</v>
      </c>
      <c r="D20611">
        <v>2</v>
      </c>
      <c r="E20611">
        <v>1</v>
      </c>
      <c r="F20611" s="7">
        <v>37481</v>
      </c>
      <c r="G20611" s="5">
        <v>0.43402777777777773</v>
      </c>
      <c r="H20611" t="str">
        <f t="shared" ref="H20611:H20674" si="322">IF(AND(G20611&gt;=TIME(6,0,0),G20611&lt;TIME(18,0,0)),"Day","Night")</f>
        <v>Day</v>
      </c>
      <c r="I20611" t="s">
        <v>47</v>
      </c>
      <c r="J20611" t="s">
        <v>26</v>
      </c>
      <c r="K20611" t="s">
        <v>26</v>
      </c>
      <c r="L20611">
        <v>0</v>
      </c>
      <c r="M20611">
        <v>0</v>
      </c>
      <c r="N20611">
        <v>0</v>
      </c>
      <c r="O20611">
        <v>0</v>
      </c>
      <c r="P20611">
        <v>0</v>
      </c>
      <c r="Q20611" t="s">
        <v>24</v>
      </c>
      <c r="R20611" t="s">
        <v>720</v>
      </c>
      <c r="S20611" t="s">
        <v>123</v>
      </c>
      <c r="T20611" t="s">
        <v>25</v>
      </c>
      <c r="U20611" t="s">
        <v>27</v>
      </c>
      <c r="V20611" t="s">
        <v>2653</v>
      </c>
      <c r="W20611" t="s">
        <v>93</v>
      </c>
      <c r="X20611" t="s">
        <v>347</v>
      </c>
      <c r="Y20611" t="s">
        <v>124</v>
      </c>
      <c r="Z20611">
        <v>201003</v>
      </c>
    </row>
    <row r="20612" spans="1:26" x14ac:dyDescent="0.25">
      <c r="A20612" t="s">
        <v>431</v>
      </c>
      <c r="B20612" t="s">
        <v>256</v>
      </c>
      <c r="C20612" t="s">
        <v>21</v>
      </c>
      <c r="D20612">
        <v>2</v>
      </c>
      <c r="E20612">
        <v>1</v>
      </c>
      <c r="F20612" s="7">
        <v>37494</v>
      </c>
      <c r="G20612" s="5">
        <v>0.66666666666666663</v>
      </c>
      <c r="H20612" t="str">
        <f t="shared" si="322"/>
        <v>Day</v>
      </c>
      <c r="I20612" t="s">
        <v>47</v>
      </c>
      <c r="J20612" t="s">
        <v>26</v>
      </c>
      <c r="K20612" t="s">
        <v>26</v>
      </c>
      <c r="L20612">
        <v>0</v>
      </c>
      <c r="M20612">
        <v>0</v>
      </c>
      <c r="N20612">
        <v>0</v>
      </c>
      <c r="O20612">
        <v>0</v>
      </c>
      <c r="P20612">
        <v>0</v>
      </c>
      <c r="Q20612" t="s">
        <v>24</v>
      </c>
      <c r="R20612" t="s">
        <v>2664</v>
      </c>
      <c r="S20612" t="s">
        <v>568</v>
      </c>
      <c r="T20612" t="s">
        <v>25</v>
      </c>
      <c r="U20612" t="s">
        <v>27</v>
      </c>
      <c r="V20612" t="s">
        <v>2664</v>
      </c>
      <c r="W20612" t="s">
        <v>93</v>
      </c>
      <c r="X20612" t="s">
        <v>347</v>
      </c>
      <c r="Y20612" t="s">
        <v>569</v>
      </c>
      <c r="Z20612">
        <v>317061</v>
      </c>
    </row>
    <row r="20613" spans="1:26" x14ac:dyDescent="0.25">
      <c r="A20613" t="s">
        <v>431</v>
      </c>
      <c r="B20613" t="s">
        <v>256</v>
      </c>
      <c r="C20613" t="s">
        <v>21</v>
      </c>
      <c r="D20613">
        <v>2</v>
      </c>
      <c r="E20613">
        <v>1</v>
      </c>
      <c r="F20613" s="7">
        <v>37881</v>
      </c>
      <c r="G20613" s="5">
        <v>0.66736111111111107</v>
      </c>
      <c r="H20613" t="str">
        <f t="shared" si="322"/>
        <v>Day</v>
      </c>
      <c r="I20613" t="s">
        <v>47</v>
      </c>
      <c r="J20613" t="s">
        <v>26</v>
      </c>
      <c r="K20613" t="s">
        <v>26</v>
      </c>
      <c r="L20613">
        <v>0</v>
      </c>
      <c r="M20613">
        <v>0</v>
      </c>
      <c r="N20613">
        <v>0</v>
      </c>
      <c r="O20613">
        <v>0</v>
      </c>
      <c r="P20613">
        <v>0</v>
      </c>
      <c r="Q20613" t="s">
        <v>24</v>
      </c>
      <c r="R20613" t="s">
        <v>184</v>
      </c>
      <c r="S20613" t="s">
        <v>184</v>
      </c>
      <c r="T20613" t="s">
        <v>25</v>
      </c>
      <c r="U20613" t="s">
        <v>27</v>
      </c>
      <c r="V20613" t="s">
        <v>2650</v>
      </c>
      <c r="W20613" t="s">
        <v>93</v>
      </c>
      <c r="X20613" t="s">
        <v>347</v>
      </c>
      <c r="Y20613" t="s">
        <v>185</v>
      </c>
      <c r="Z20613">
        <v>318040</v>
      </c>
    </row>
    <row r="20614" spans="1:26" x14ac:dyDescent="0.25">
      <c r="A20614" t="s">
        <v>431</v>
      </c>
      <c r="B20614" t="s">
        <v>256</v>
      </c>
      <c r="C20614" t="s">
        <v>21</v>
      </c>
      <c r="D20614">
        <v>2</v>
      </c>
      <c r="E20614">
        <v>1</v>
      </c>
      <c r="F20614" s="7">
        <v>38191</v>
      </c>
      <c r="G20614" s="5">
        <v>0.39583333333333331</v>
      </c>
      <c r="H20614" t="str">
        <f t="shared" si="322"/>
        <v>Day</v>
      </c>
      <c r="I20614" t="s">
        <v>47</v>
      </c>
      <c r="J20614" t="s">
        <v>26</v>
      </c>
      <c r="K20614" t="s">
        <v>26</v>
      </c>
      <c r="L20614">
        <v>0</v>
      </c>
      <c r="M20614">
        <v>0</v>
      </c>
      <c r="N20614">
        <v>0</v>
      </c>
      <c r="O20614">
        <v>0</v>
      </c>
      <c r="P20614">
        <v>0</v>
      </c>
      <c r="Q20614" t="s">
        <v>24</v>
      </c>
      <c r="R20614" t="s">
        <v>197</v>
      </c>
      <c r="S20614" t="s">
        <v>406</v>
      </c>
      <c r="T20614" t="s">
        <v>25</v>
      </c>
      <c r="U20614" t="s">
        <v>27</v>
      </c>
      <c r="V20614" t="s">
        <v>2650</v>
      </c>
      <c r="W20614" t="s">
        <v>93</v>
      </c>
      <c r="X20614" t="s">
        <v>347</v>
      </c>
      <c r="Y20614" t="s">
        <v>407</v>
      </c>
      <c r="Z20614">
        <v>245564</v>
      </c>
    </row>
    <row r="20615" spans="1:26" x14ac:dyDescent="0.25">
      <c r="A20615" t="s">
        <v>431</v>
      </c>
      <c r="B20615" t="s">
        <v>256</v>
      </c>
      <c r="C20615" t="s">
        <v>21</v>
      </c>
      <c r="D20615">
        <v>2</v>
      </c>
      <c r="E20615">
        <v>1</v>
      </c>
      <c r="F20615" s="7">
        <v>38192</v>
      </c>
      <c r="G20615" s="5">
        <v>0.3888888888888889</v>
      </c>
      <c r="H20615" t="str">
        <f t="shared" si="322"/>
        <v>Day</v>
      </c>
      <c r="I20615" t="s">
        <v>47</v>
      </c>
      <c r="J20615" t="s">
        <v>26</v>
      </c>
      <c r="K20615" t="s">
        <v>26</v>
      </c>
      <c r="L20615">
        <v>0</v>
      </c>
      <c r="M20615">
        <v>0</v>
      </c>
      <c r="N20615">
        <v>0</v>
      </c>
      <c r="O20615">
        <v>0</v>
      </c>
      <c r="P20615">
        <v>0</v>
      </c>
      <c r="Q20615" t="s">
        <v>24</v>
      </c>
      <c r="R20615" t="s">
        <v>2671</v>
      </c>
      <c r="S20615" t="s">
        <v>344</v>
      </c>
      <c r="T20615" t="s">
        <v>25</v>
      </c>
      <c r="U20615" t="s">
        <v>27</v>
      </c>
      <c r="V20615" t="s">
        <v>2650</v>
      </c>
      <c r="W20615" t="s">
        <v>93</v>
      </c>
      <c r="X20615" t="s">
        <v>347</v>
      </c>
      <c r="Y20615" t="s">
        <v>345</v>
      </c>
      <c r="Z20615">
        <v>267470</v>
      </c>
    </row>
    <row r="20616" spans="1:26" x14ac:dyDescent="0.25">
      <c r="A20616" t="s">
        <v>431</v>
      </c>
      <c r="B20616" t="s">
        <v>256</v>
      </c>
      <c r="C20616" t="s">
        <v>21</v>
      </c>
      <c r="D20616">
        <v>2</v>
      </c>
      <c r="E20616">
        <v>1</v>
      </c>
      <c r="F20616" s="7">
        <v>38194</v>
      </c>
      <c r="G20616" s="5">
        <v>0.55208333333333337</v>
      </c>
      <c r="H20616" t="str">
        <f t="shared" si="322"/>
        <v>Day</v>
      </c>
      <c r="I20616" t="s">
        <v>47</v>
      </c>
      <c r="J20616" t="s">
        <v>26</v>
      </c>
      <c r="K20616" t="s">
        <v>26</v>
      </c>
      <c r="L20616">
        <v>0</v>
      </c>
      <c r="M20616">
        <v>0</v>
      </c>
      <c r="N20616">
        <v>0</v>
      </c>
      <c r="O20616">
        <v>0</v>
      </c>
      <c r="P20616">
        <v>0</v>
      </c>
      <c r="Q20616" t="s">
        <v>24</v>
      </c>
      <c r="R20616" t="s">
        <v>2671</v>
      </c>
      <c r="S20616" t="s">
        <v>344</v>
      </c>
      <c r="T20616" t="s">
        <v>25</v>
      </c>
      <c r="U20616" t="s">
        <v>27</v>
      </c>
      <c r="V20616" t="s">
        <v>2650</v>
      </c>
      <c r="W20616" t="s">
        <v>93</v>
      </c>
      <c r="X20616" t="s">
        <v>347</v>
      </c>
      <c r="Y20616" t="s">
        <v>345</v>
      </c>
      <c r="Z20616">
        <v>311624</v>
      </c>
    </row>
    <row r="20617" spans="1:26" x14ac:dyDescent="0.25">
      <c r="A20617" t="s">
        <v>431</v>
      </c>
      <c r="B20617" t="s">
        <v>256</v>
      </c>
      <c r="C20617" t="s">
        <v>21</v>
      </c>
      <c r="D20617">
        <v>2</v>
      </c>
      <c r="E20617">
        <v>1</v>
      </c>
      <c r="F20617" s="7">
        <v>38555</v>
      </c>
      <c r="G20617" s="5">
        <v>0.40208333333333335</v>
      </c>
      <c r="H20617" t="str">
        <f t="shared" si="322"/>
        <v>Day</v>
      </c>
      <c r="I20617" t="s">
        <v>47</v>
      </c>
      <c r="J20617" t="s">
        <v>26</v>
      </c>
      <c r="K20617" t="s">
        <v>26</v>
      </c>
      <c r="L20617">
        <v>0</v>
      </c>
      <c r="M20617">
        <v>0</v>
      </c>
      <c r="N20617">
        <v>0</v>
      </c>
      <c r="O20617">
        <v>10</v>
      </c>
      <c r="P20617">
        <v>0</v>
      </c>
      <c r="Q20617" t="s">
        <v>24</v>
      </c>
      <c r="R20617" t="s">
        <v>197</v>
      </c>
      <c r="S20617" t="s">
        <v>406</v>
      </c>
      <c r="T20617" t="s">
        <v>25</v>
      </c>
      <c r="U20617" t="s">
        <v>27</v>
      </c>
      <c r="V20617" t="s">
        <v>2650</v>
      </c>
      <c r="W20617" t="s">
        <v>93</v>
      </c>
      <c r="X20617" t="s">
        <v>347</v>
      </c>
      <c r="Y20617" t="s">
        <v>407</v>
      </c>
      <c r="Z20617">
        <v>336894</v>
      </c>
    </row>
    <row r="20618" spans="1:26" x14ac:dyDescent="0.25">
      <c r="A20618" t="s">
        <v>431</v>
      </c>
      <c r="B20618" t="s">
        <v>256</v>
      </c>
      <c r="C20618" t="s">
        <v>21</v>
      </c>
      <c r="D20618">
        <v>2</v>
      </c>
      <c r="E20618">
        <v>1</v>
      </c>
      <c r="F20618" s="7">
        <v>38588</v>
      </c>
      <c r="G20618" s="5">
        <v>0.33333333333333331</v>
      </c>
      <c r="H20618" t="str">
        <f t="shared" si="322"/>
        <v>Day</v>
      </c>
      <c r="I20618" t="s">
        <v>56</v>
      </c>
      <c r="J20618" t="s">
        <v>26</v>
      </c>
      <c r="K20618" t="s">
        <v>26</v>
      </c>
      <c r="L20618">
        <v>0</v>
      </c>
      <c r="M20618">
        <v>0</v>
      </c>
      <c r="N20618">
        <v>0</v>
      </c>
      <c r="O20618">
        <v>10</v>
      </c>
      <c r="P20618">
        <v>0</v>
      </c>
      <c r="Q20618" t="s">
        <v>24</v>
      </c>
      <c r="R20618" t="s">
        <v>160</v>
      </c>
      <c r="S20618" t="s">
        <v>158</v>
      </c>
      <c r="T20618" t="s">
        <v>25</v>
      </c>
      <c r="U20618" t="s">
        <v>27</v>
      </c>
      <c r="V20618" t="s">
        <v>2650</v>
      </c>
      <c r="W20618" t="s">
        <v>93</v>
      </c>
      <c r="X20618" t="s">
        <v>347</v>
      </c>
      <c r="Y20618" t="s">
        <v>159</v>
      </c>
      <c r="Z20618">
        <v>319940</v>
      </c>
    </row>
    <row r="20619" spans="1:26" x14ac:dyDescent="0.25">
      <c r="A20619" t="s">
        <v>431</v>
      </c>
      <c r="B20619" t="s">
        <v>256</v>
      </c>
      <c r="C20619" t="s">
        <v>21</v>
      </c>
      <c r="D20619">
        <v>2</v>
      </c>
      <c r="E20619">
        <v>1</v>
      </c>
      <c r="F20619" s="7">
        <v>39272</v>
      </c>
      <c r="G20619" s="5">
        <v>0</v>
      </c>
      <c r="H20619" t="str">
        <f t="shared" si="322"/>
        <v>Night</v>
      </c>
      <c r="I20619" t="s">
        <v>47</v>
      </c>
      <c r="J20619" t="s">
        <v>26</v>
      </c>
      <c r="K20619" t="s">
        <v>26</v>
      </c>
      <c r="L20619">
        <v>0</v>
      </c>
      <c r="M20619">
        <v>0</v>
      </c>
      <c r="N20619">
        <v>0</v>
      </c>
      <c r="O20619">
        <v>50</v>
      </c>
      <c r="P20619">
        <v>0</v>
      </c>
      <c r="Q20619" t="s">
        <v>24</v>
      </c>
      <c r="R20619" t="s">
        <v>208</v>
      </c>
      <c r="S20619" t="s">
        <v>1094</v>
      </c>
      <c r="T20619" t="s">
        <v>25</v>
      </c>
      <c r="U20619" t="s">
        <v>27</v>
      </c>
      <c r="V20619" t="s">
        <v>208</v>
      </c>
      <c r="W20619" t="s">
        <v>93</v>
      </c>
      <c r="X20619" t="s">
        <v>347</v>
      </c>
      <c r="Y20619" t="s">
        <v>1095</v>
      </c>
      <c r="Z20619">
        <v>343415</v>
      </c>
    </row>
    <row r="20620" spans="1:26" x14ac:dyDescent="0.25">
      <c r="A20620" t="s">
        <v>431</v>
      </c>
      <c r="B20620" t="s">
        <v>256</v>
      </c>
      <c r="C20620" t="s">
        <v>21</v>
      </c>
      <c r="D20620">
        <v>2</v>
      </c>
      <c r="E20620">
        <v>1</v>
      </c>
      <c r="F20620" s="7">
        <v>39329</v>
      </c>
      <c r="G20620" s="5">
        <v>0.36805555555555558</v>
      </c>
      <c r="H20620" t="str">
        <f t="shared" si="322"/>
        <v>Day</v>
      </c>
      <c r="I20620" t="s">
        <v>47</v>
      </c>
      <c r="J20620" t="s">
        <v>26</v>
      </c>
      <c r="K20620" t="s">
        <v>26</v>
      </c>
      <c r="L20620">
        <v>0</v>
      </c>
      <c r="M20620">
        <v>0</v>
      </c>
      <c r="N20620">
        <v>0</v>
      </c>
      <c r="O20620">
        <v>50</v>
      </c>
      <c r="P20620">
        <v>0</v>
      </c>
      <c r="Q20620" t="s">
        <v>24</v>
      </c>
      <c r="R20620" t="s">
        <v>2664</v>
      </c>
      <c r="S20620" t="s">
        <v>568</v>
      </c>
      <c r="T20620" t="s">
        <v>25</v>
      </c>
      <c r="U20620" t="s">
        <v>27</v>
      </c>
      <c r="V20620" t="s">
        <v>2664</v>
      </c>
      <c r="W20620" t="s">
        <v>93</v>
      </c>
      <c r="X20620" t="s">
        <v>347</v>
      </c>
      <c r="Y20620" t="s">
        <v>569</v>
      </c>
      <c r="Z20620">
        <v>311355</v>
      </c>
    </row>
    <row r="20621" spans="1:26" x14ac:dyDescent="0.25">
      <c r="A20621" t="s">
        <v>431</v>
      </c>
      <c r="B20621" t="s">
        <v>256</v>
      </c>
      <c r="C20621" t="s">
        <v>21</v>
      </c>
      <c r="D20621">
        <v>2</v>
      </c>
      <c r="E20621">
        <v>1</v>
      </c>
      <c r="F20621" s="7">
        <v>39559</v>
      </c>
      <c r="G20621" s="5">
        <v>0.67638888888888893</v>
      </c>
      <c r="H20621" t="str">
        <f t="shared" si="322"/>
        <v>Day</v>
      </c>
      <c r="I20621" t="s">
        <v>47</v>
      </c>
      <c r="J20621" t="s">
        <v>26</v>
      </c>
      <c r="K20621" t="s">
        <v>26</v>
      </c>
      <c r="L20621">
        <v>0</v>
      </c>
      <c r="M20621">
        <v>0</v>
      </c>
      <c r="N20621">
        <v>0</v>
      </c>
      <c r="O20621">
        <v>50</v>
      </c>
      <c r="P20621">
        <v>0</v>
      </c>
      <c r="Q20621" t="s">
        <v>24</v>
      </c>
      <c r="R20621" t="s">
        <v>197</v>
      </c>
      <c r="S20621" t="s">
        <v>406</v>
      </c>
      <c r="T20621" t="s">
        <v>25</v>
      </c>
      <c r="U20621" t="s">
        <v>27</v>
      </c>
      <c r="V20621" t="s">
        <v>2650</v>
      </c>
      <c r="W20621" t="s">
        <v>93</v>
      </c>
      <c r="X20621" t="s">
        <v>347</v>
      </c>
      <c r="Y20621" t="s">
        <v>407</v>
      </c>
      <c r="Z20621">
        <v>315570</v>
      </c>
    </row>
    <row r="20622" spans="1:26" x14ac:dyDescent="0.25">
      <c r="A20622" t="s">
        <v>431</v>
      </c>
      <c r="B20622" t="s">
        <v>256</v>
      </c>
      <c r="C20622" t="s">
        <v>21</v>
      </c>
      <c r="D20622">
        <v>2</v>
      </c>
      <c r="E20622">
        <v>1</v>
      </c>
      <c r="F20622" s="7">
        <v>39634</v>
      </c>
      <c r="G20622" s="5">
        <v>0.1076388888888889</v>
      </c>
      <c r="H20622" t="str">
        <f t="shared" si="322"/>
        <v>Night</v>
      </c>
      <c r="I20622" t="s">
        <v>47</v>
      </c>
      <c r="J20622" t="s">
        <v>26</v>
      </c>
      <c r="K20622" t="s">
        <v>26</v>
      </c>
      <c r="L20622">
        <v>0</v>
      </c>
      <c r="M20622">
        <v>0</v>
      </c>
      <c r="N20622">
        <v>0</v>
      </c>
      <c r="O20622">
        <v>10</v>
      </c>
      <c r="P20622">
        <v>0</v>
      </c>
      <c r="Q20622" t="s">
        <v>24</v>
      </c>
      <c r="R20622" t="s">
        <v>197</v>
      </c>
      <c r="S20622" t="s">
        <v>406</v>
      </c>
      <c r="T20622" t="s">
        <v>25</v>
      </c>
      <c r="U20622" t="s">
        <v>27</v>
      </c>
      <c r="V20622" t="s">
        <v>2650</v>
      </c>
      <c r="W20622" t="s">
        <v>93</v>
      </c>
      <c r="X20622" t="s">
        <v>347</v>
      </c>
      <c r="Y20622" t="s">
        <v>407</v>
      </c>
      <c r="Z20622">
        <v>223308</v>
      </c>
    </row>
    <row r="20623" spans="1:26" x14ac:dyDescent="0.25">
      <c r="A20623" t="s">
        <v>431</v>
      </c>
      <c r="B20623" t="s">
        <v>256</v>
      </c>
      <c r="C20623" t="s">
        <v>21</v>
      </c>
      <c r="D20623">
        <v>2</v>
      </c>
      <c r="E20623">
        <v>1</v>
      </c>
      <c r="F20623" s="7">
        <v>39714</v>
      </c>
      <c r="G20623" s="5">
        <v>0.47569444444444442</v>
      </c>
      <c r="H20623" t="str">
        <f t="shared" si="322"/>
        <v>Day</v>
      </c>
      <c r="I20623" t="s">
        <v>47</v>
      </c>
      <c r="J20623" t="s">
        <v>26</v>
      </c>
      <c r="K20623" t="s">
        <v>26</v>
      </c>
      <c r="L20623">
        <v>0</v>
      </c>
      <c r="M20623">
        <v>0</v>
      </c>
      <c r="N20623">
        <v>0</v>
      </c>
      <c r="O20623">
        <v>50</v>
      </c>
      <c r="P20623">
        <v>0</v>
      </c>
      <c r="Q20623" t="s">
        <v>24</v>
      </c>
      <c r="R20623" t="s">
        <v>86</v>
      </c>
      <c r="S20623" t="s">
        <v>96</v>
      </c>
      <c r="T20623" t="s">
        <v>25</v>
      </c>
      <c r="U20623" t="s">
        <v>27</v>
      </c>
      <c r="V20623" t="s">
        <v>2654</v>
      </c>
      <c r="W20623" t="s">
        <v>93</v>
      </c>
      <c r="X20623" t="s">
        <v>347</v>
      </c>
      <c r="Y20623" t="s">
        <v>97</v>
      </c>
      <c r="Z20623">
        <v>200767</v>
      </c>
    </row>
    <row r="20624" spans="1:26" x14ac:dyDescent="0.25">
      <c r="A20624" t="s">
        <v>431</v>
      </c>
      <c r="B20624" t="s">
        <v>256</v>
      </c>
      <c r="C20624" t="s">
        <v>21</v>
      </c>
      <c r="D20624">
        <v>2</v>
      </c>
      <c r="E20624">
        <v>1</v>
      </c>
      <c r="F20624" s="7">
        <v>40487</v>
      </c>
      <c r="G20624" s="5">
        <v>5.5555555555555558E-3</v>
      </c>
      <c r="H20624" t="str">
        <f t="shared" si="322"/>
        <v>Night</v>
      </c>
      <c r="I20624" t="s">
        <v>47</v>
      </c>
      <c r="J20624" t="s">
        <v>26</v>
      </c>
      <c r="K20624" t="s">
        <v>26</v>
      </c>
      <c r="L20624">
        <v>0</v>
      </c>
      <c r="M20624">
        <v>0</v>
      </c>
      <c r="N20624">
        <v>0</v>
      </c>
      <c r="O20624">
        <v>300</v>
      </c>
      <c r="P20624">
        <v>0</v>
      </c>
      <c r="Q20624" t="s">
        <v>24</v>
      </c>
      <c r="R20624" t="s">
        <v>86</v>
      </c>
      <c r="S20624" t="s">
        <v>96</v>
      </c>
      <c r="T20624" t="s">
        <v>25</v>
      </c>
      <c r="U20624" t="s">
        <v>27</v>
      </c>
      <c r="V20624" t="s">
        <v>2654</v>
      </c>
      <c r="W20624" t="s">
        <v>93</v>
      </c>
      <c r="X20624" t="s">
        <v>347</v>
      </c>
      <c r="Y20624" t="s">
        <v>97</v>
      </c>
      <c r="Z20624">
        <v>209557</v>
      </c>
    </row>
    <row r="20625" spans="1:26" x14ac:dyDescent="0.25">
      <c r="A20625" t="s">
        <v>431</v>
      </c>
      <c r="B20625" t="s">
        <v>256</v>
      </c>
      <c r="C20625" t="s">
        <v>21</v>
      </c>
      <c r="D20625">
        <v>2</v>
      </c>
      <c r="E20625">
        <v>1</v>
      </c>
      <c r="F20625" s="7">
        <v>40734</v>
      </c>
      <c r="G20625" s="5">
        <v>0.69027777777777777</v>
      </c>
      <c r="H20625" t="str">
        <f t="shared" si="322"/>
        <v>Day</v>
      </c>
      <c r="I20625" t="s">
        <v>47</v>
      </c>
      <c r="J20625" t="s">
        <v>26</v>
      </c>
      <c r="K20625" t="s">
        <v>26</v>
      </c>
      <c r="L20625">
        <v>0</v>
      </c>
      <c r="M20625">
        <v>0</v>
      </c>
      <c r="N20625">
        <v>0</v>
      </c>
      <c r="O20625">
        <v>700</v>
      </c>
      <c r="P20625">
        <v>0</v>
      </c>
      <c r="Q20625" t="s">
        <v>24</v>
      </c>
      <c r="R20625" t="s">
        <v>166</v>
      </c>
      <c r="S20625" t="s">
        <v>166</v>
      </c>
      <c r="T20625" t="s">
        <v>25</v>
      </c>
      <c r="U20625" t="s">
        <v>27</v>
      </c>
      <c r="V20625" t="s">
        <v>2653</v>
      </c>
      <c r="W20625" t="s">
        <v>93</v>
      </c>
      <c r="X20625" t="s">
        <v>347</v>
      </c>
      <c r="Y20625" t="s">
        <v>167</v>
      </c>
      <c r="Z20625">
        <v>200451</v>
      </c>
    </row>
    <row r="20626" spans="1:26" x14ac:dyDescent="0.25">
      <c r="A20626" t="s">
        <v>431</v>
      </c>
      <c r="B20626" t="s">
        <v>256</v>
      </c>
      <c r="C20626" t="s">
        <v>21</v>
      </c>
      <c r="D20626">
        <v>2</v>
      </c>
      <c r="E20626">
        <v>1</v>
      </c>
      <c r="F20626" s="7">
        <v>41560</v>
      </c>
      <c r="G20626" s="5">
        <v>0.60138888888888886</v>
      </c>
      <c r="H20626" t="str">
        <f t="shared" si="322"/>
        <v>Day</v>
      </c>
      <c r="I20626" t="s">
        <v>47</v>
      </c>
      <c r="J20626" t="s">
        <v>26</v>
      </c>
      <c r="K20626" t="s">
        <v>26</v>
      </c>
      <c r="L20626">
        <v>0</v>
      </c>
      <c r="M20626">
        <v>0</v>
      </c>
      <c r="N20626">
        <v>0</v>
      </c>
      <c r="O20626" s="2">
        <v>1800</v>
      </c>
      <c r="P20626">
        <v>0</v>
      </c>
      <c r="Q20626" t="s">
        <v>24</v>
      </c>
      <c r="R20626" t="s">
        <v>86</v>
      </c>
      <c r="S20626" t="s">
        <v>96</v>
      </c>
      <c r="T20626" t="s">
        <v>25</v>
      </c>
      <c r="U20626" t="s">
        <v>27</v>
      </c>
      <c r="V20626" t="s">
        <v>2654</v>
      </c>
      <c r="W20626" t="s">
        <v>93</v>
      </c>
      <c r="X20626" t="s">
        <v>347</v>
      </c>
      <c r="Y20626" t="s">
        <v>97</v>
      </c>
      <c r="Z20626">
        <v>256831</v>
      </c>
    </row>
    <row r="20627" spans="1:26" x14ac:dyDescent="0.25">
      <c r="A20627" t="s">
        <v>431</v>
      </c>
      <c r="B20627" t="s">
        <v>256</v>
      </c>
      <c r="C20627" t="s">
        <v>21</v>
      </c>
      <c r="D20627">
        <v>2</v>
      </c>
      <c r="E20627">
        <v>1</v>
      </c>
      <c r="F20627" s="7">
        <v>37470</v>
      </c>
      <c r="G20627" s="5">
        <v>0.74652777777777779</v>
      </c>
      <c r="H20627" t="str">
        <f t="shared" si="322"/>
        <v>Day</v>
      </c>
      <c r="I20627" t="s">
        <v>47</v>
      </c>
      <c r="J20627" t="s">
        <v>26</v>
      </c>
      <c r="K20627" t="s">
        <v>26</v>
      </c>
      <c r="L20627">
        <v>0</v>
      </c>
      <c r="M20627">
        <v>0</v>
      </c>
      <c r="N20627">
        <v>0</v>
      </c>
      <c r="O20627">
        <v>0</v>
      </c>
      <c r="P20627">
        <v>0</v>
      </c>
      <c r="Q20627" t="s">
        <v>24</v>
      </c>
      <c r="R20627" t="s">
        <v>197</v>
      </c>
      <c r="S20627" t="s">
        <v>406</v>
      </c>
      <c r="T20627" t="s">
        <v>25</v>
      </c>
      <c r="U20627" t="s">
        <v>27</v>
      </c>
      <c r="V20627" t="s">
        <v>2650</v>
      </c>
      <c r="W20627" t="s">
        <v>93</v>
      </c>
      <c r="X20627" t="s">
        <v>347</v>
      </c>
      <c r="Y20627" t="s">
        <v>407</v>
      </c>
      <c r="Z20627">
        <v>253367</v>
      </c>
    </row>
    <row r="20628" spans="1:26" x14ac:dyDescent="0.25">
      <c r="A20628" t="s">
        <v>431</v>
      </c>
      <c r="B20628" t="s">
        <v>256</v>
      </c>
      <c r="C20628" t="s">
        <v>21</v>
      </c>
      <c r="D20628">
        <v>2</v>
      </c>
      <c r="E20628">
        <v>1</v>
      </c>
      <c r="F20628" s="7">
        <v>38179</v>
      </c>
      <c r="G20628" s="5">
        <v>4.1666666666666666E-3</v>
      </c>
      <c r="H20628" t="str">
        <f t="shared" si="322"/>
        <v>Night</v>
      </c>
      <c r="I20628" t="s">
        <v>47</v>
      </c>
      <c r="J20628" t="s">
        <v>26</v>
      </c>
      <c r="K20628" t="s">
        <v>26</v>
      </c>
      <c r="L20628">
        <v>0</v>
      </c>
      <c r="M20628">
        <v>0</v>
      </c>
      <c r="N20628">
        <v>0</v>
      </c>
      <c r="O20628">
        <v>0</v>
      </c>
      <c r="P20628">
        <v>0</v>
      </c>
      <c r="Q20628" t="s">
        <v>24</v>
      </c>
      <c r="R20628" t="s">
        <v>160</v>
      </c>
      <c r="S20628" t="s">
        <v>158</v>
      </c>
      <c r="T20628" t="s">
        <v>25</v>
      </c>
      <c r="U20628" t="s">
        <v>27</v>
      </c>
      <c r="V20628" t="s">
        <v>2650</v>
      </c>
      <c r="W20628" t="s">
        <v>93</v>
      </c>
      <c r="X20628" t="s">
        <v>347</v>
      </c>
      <c r="Y20628" t="s">
        <v>159</v>
      </c>
      <c r="Z20628">
        <v>246362</v>
      </c>
    </row>
    <row r="20629" spans="1:26" x14ac:dyDescent="0.25">
      <c r="A20629" t="s">
        <v>431</v>
      </c>
      <c r="B20629" t="s">
        <v>256</v>
      </c>
      <c r="C20629" t="s">
        <v>21</v>
      </c>
      <c r="D20629">
        <v>2</v>
      </c>
      <c r="E20629">
        <v>1</v>
      </c>
      <c r="F20629" s="7">
        <v>38192</v>
      </c>
      <c r="G20629" s="5">
        <v>0.37083333333333335</v>
      </c>
      <c r="H20629" t="str">
        <f t="shared" si="322"/>
        <v>Day</v>
      </c>
      <c r="I20629" t="s">
        <v>47</v>
      </c>
      <c r="J20629" t="s">
        <v>26</v>
      </c>
      <c r="K20629" t="s">
        <v>26</v>
      </c>
      <c r="L20629">
        <v>0</v>
      </c>
      <c r="M20629">
        <v>0</v>
      </c>
      <c r="N20629">
        <v>0</v>
      </c>
      <c r="O20629">
        <v>0</v>
      </c>
      <c r="P20629">
        <v>0</v>
      </c>
      <c r="Q20629" t="s">
        <v>24</v>
      </c>
      <c r="R20629" t="s">
        <v>154</v>
      </c>
      <c r="S20629" t="s">
        <v>154</v>
      </c>
      <c r="T20629" t="s">
        <v>25</v>
      </c>
      <c r="U20629" t="s">
        <v>27</v>
      </c>
      <c r="V20629" t="s">
        <v>2650</v>
      </c>
      <c r="W20629" t="s">
        <v>93</v>
      </c>
      <c r="X20629" t="s">
        <v>347</v>
      </c>
      <c r="Y20629" t="s">
        <v>155</v>
      </c>
      <c r="Z20629">
        <v>233479</v>
      </c>
    </row>
    <row r="20630" spans="1:26" x14ac:dyDescent="0.25">
      <c r="A20630" t="s">
        <v>431</v>
      </c>
      <c r="B20630" t="s">
        <v>256</v>
      </c>
      <c r="C20630" t="s">
        <v>21</v>
      </c>
      <c r="D20630">
        <v>2</v>
      </c>
      <c r="E20630">
        <v>1</v>
      </c>
      <c r="F20630" s="7">
        <v>39291</v>
      </c>
      <c r="G20630" s="5">
        <v>0.35416666666666669</v>
      </c>
      <c r="H20630" t="str">
        <f t="shared" si="322"/>
        <v>Day</v>
      </c>
      <c r="I20630" t="s">
        <v>47</v>
      </c>
      <c r="J20630" t="s">
        <v>26</v>
      </c>
      <c r="K20630" t="s">
        <v>26</v>
      </c>
      <c r="L20630">
        <v>0</v>
      </c>
      <c r="M20630">
        <v>0</v>
      </c>
      <c r="N20630">
        <v>0</v>
      </c>
      <c r="O20630">
        <v>0</v>
      </c>
      <c r="P20630">
        <v>0</v>
      </c>
      <c r="Q20630" t="s">
        <v>24</v>
      </c>
      <c r="R20630" t="s">
        <v>154</v>
      </c>
      <c r="S20630" t="s">
        <v>154</v>
      </c>
      <c r="T20630" t="s">
        <v>25</v>
      </c>
      <c r="U20630" t="s">
        <v>27</v>
      </c>
      <c r="V20630" t="s">
        <v>2650</v>
      </c>
      <c r="W20630" t="s">
        <v>93</v>
      </c>
      <c r="X20630" t="s">
        <v>347</v>
      </c>
      <c r="Y20630" t="s">
        <v>155</v>
      </c>
      <c r="Z20630">
        <v>233137</v>
      </c>
    </row>
    <row r="20631" spans="1:26" x14ac:dyDescent="0.25">
      <c r="A20631" t="s">
        <v>431</v>
      </c>
      <c r="B20631" t="s">
        <v>256</v>
      </c>
      <c r="C20631" t="s">
        <v>21</v>
      </c>
      <c r="D20631">
        <v>2</v>
      </c>
      <c r="E20631">
        <v>1</v>
      </c>
      <c r="F20631" s="7">
        <v>39650</v>
      </c>
      <c r="G20631" s="5">
        <v>0.73958333333333337</v>
      </c>
      <c r="H20631" t="str">
        <f t="shared" si="322"/>
        <v>Day</v>
      </c>
      <c r="I20631" t="s">
        <v>47</v>
      </c>
      <c r="J20631" t="s">
        <v>26</v>
      </c>
      <c r="K20631" t="s">
        <v>26</v>
      </c>
      <c r="L20631">
        <v>0</v>
      </c>
      <c r="M20631">
        <v>0</v>
      </c>
      <c r="N20631">
        <v>0</v>
      </c>
      <c r="O20631">
        <v>0</v>
      </c>
      <c r="P20631">
        <v>0</v>
      </c>
      <c r="Q20631" t="s">
        <v>24</v>
      </c>
      <c r="R20631" t="s">
        <v>154</v>
      </c>
      <c r="S20631" t="s">
        <v>154</v>
      </c>
      <c r="T20631" t="s">
        <v>25</v>
      </c>
      <c r="U20631" t="s">
        <v>27</v>
      </c>
      <c r="V20631" t="s">
        <v>2650</v>
      </c>
      <c r="W20631" t="s">
        <v>93</v>
      </c>
      <c r="X20631" t="s">
        <v>347</v>
      </c>
      <c r="Y20631" t="s">
        <v>155</v>
      </c>
      <c r="Z20631">
        <v>241845</v>
      </c>
    </row>
    <row r="20632" spans="1:26" x14ac:dyDescent="0.25">
      <c r="A20632" t="s">
        <v>431</v>
      </c>
      <c r="B20632" t="s">
        <v>256</v>
      </c>
      <c r="C20632" t="s">
        <v>21</v>
      </c>
      <c r="D20632">
        <v>2</v>
      </c>
      <c r="E20632">
        <v>1</v>
      </c>
      <c r="F20632" s="7">
        <v>39656</v>
      </c>
      <c r="G20632" s="5">
        <v>0.8041666666666667</v>
      </c>
      <c r="H20632" t="str">
        <f t="shared" si="322"/>
        <v>Night</v>
      </c>
      <c r="I20632" t="s">
        <v>47</v>
      </c>
      <c r="J20632" t="s">
        <v>26</v>
      </c>
      <c r="K20632" t="s">
        <v>26</v>
      </c>
      <c r="L20632">
        <v>0</v>
      </c>
      <c r="M20632">
        <v>0</v>
      </c>
      <c r="N20632">
        <v>0</v>
      </c>
      <c r="O20632">
        <v>0</v>
      </c>
      <c r="P20632">
        <v>0</v>
      </c>
      <c r="Q20632" t="s">
        <v>24</v>
      </c>
      <c r="R20632" t="s">
        <v>154</v>
      </c>
      <c r="S20632" t="s">
        <v>329</v>
      </c>
      <c r="T20632" t="s">
        <v>25</v>
      </c>
      <c r="U20632" t="s">
        <v>27</v>
      </c>
      <c r="V20632" t="s">
        <v>2650</v>
      </c>
      <c r="W20632" t="s">
        <v>93</v>
      </c>
      <c r="X20632" t="s">
        <v>347</v>
      </c>
      <c r="Y20632" t="s">
        <v>330</v>
      </c>
      <c r="Z20632">
        <v>237986</v>
      </c>
    </row>
    <row r="20633" spans="1:26" x14ac:dyDescent="0.25">
      <c r="A20633" t="s">
        <v>431</v>
      </c>
      <c r="B20633" t="s">
        <v>256</v>
      </c>
      <c r="C20633" t="s">
        <v>21</v>
      </c>
      <c r="D20633">
        <v>2</v>
      </c>
      <c r="E20633">
        <v>1</v>
      </c>
      <c r="F20633" s="7">
        <v>40097</v>
      </c>
      <c r="G20633" s="5">
        <v>0.72916666666666663</v>
      </c>
      <c r="H20633" t="str">
        <f t="shared" si="322"/>
        <v>Day</v>
      </c>
      <c r="I20633" t="s">
        <v>56</v>
      </c>
      <c r="J20633" t="s">
        <v>26</v>
      </c>
      <c r="K20633" t="s">
        <v>26</v>
      </c>
      <c r="L20633">
        <v>0</v>
      </c>
      <c r="M20633">
        <v>0</v>
      </c>
      <c r="N20633">
        <v>0</v>
      </c>
      <c r="O20633">
        <v>0</v>
      </c>
      <c r="P20633">
        <v>0</v>
      </c>
      <c r="Q20633" t="s">
        <v>24</v>
      </c>
      <c r="R20633" t="s">
        <v>154</v>
      </c>
      <c r="S20633" t="s">
        <v>329</v>
      </c>
      <c r="T20633" t="s">
        <v>25</v>
      </c>
      <c r="U20633" t="s">
        <v>27</v>
      </c>
      <c r="V20633" t="s">
        <v>2650</v>
      </c>
      <c r="W20633" t="s">
        <v>93</v>
      </c>
      <c r="X20633" t="s">
        <v>347</v>
      </c>
      <c r="Y20633" t="s">
        <v>330</v>
      </c>
      <c r="Z20633">
        <v>239287</v>
      </c>
    </row>
    <row r="20634" spans="1:26" x14ac:dyDescent="0.25">
      <c r="A20634" t="s">
        <v>431</v>
      </c>
      <c r="B20634" t="s">
        <v>256</v>
      </c>
      <c r="C20634" t="s">
        <v>21</v>
      </c>
      <c r="D20634">
        <v>2</v>
      </c>
      <c r="E20634">
        <v>1</v>
      </c>
      <c r="F20634" s="7">
        <v>40314</v>
      </c>
      <c r="G20634" s="5">
        <v>0.38055555555555554</v>
      </c>
      <c r="H20634" t="str">
        <f t="shared" si="322"/>
        <v>Day</v>
      </c>
      <c r="I20634" t="s">
        <v>56</v>
      </c>
      <c r="J20634" t="s">
        <v>26</v>
      </c>
      <c r="K20634" t="s">
        <v>26</v>
      </c>
      <c r="L20634">
        <v>0</v>
      </c>
      <c r="M20634">
        <v>0</v>
      </c>
      <c r="N20634">
        <v>0</v>
      </c>
      <c r="O20634">
        <v>0</v>
      </c>
      <c r="P20634">
        <v>0</v>
      </c>
      <c r="Q20634" t="s">
        <v>24</v>
      </c>
      <c r="R20634" t="s">
        <v>154</v>
      </c>
      <c r="S20634" t="s">
        <v>329</v>
      </c>
      <c r="T20634" t="s">
        <v>25</v>
      </c>
      <c r="U20634" t="s">
        <v>27</v>
      </c>
      <c r="V20634" t="s">
        <v>2650</v>
      </c>
      <c r="W20634" t="s">
        <v>93</v>
      </c>
      <c r="X20634" t="s">
        <v>347</v>
      </c>
      <c r="Y20634" t="s">
        <v>330</v>
      </c>
      <c r="Z20634">
        <v>263767</v>
      </c>
    </row>
    <row r="20635" spans="1:26" x14ac:dyDescent="0.25">
      <c r="A20635" t="s">
        <v>431</v>
      </c>
      <c r="B20635" t="s">
        <v>256</v>
      </c>
      <c r="C20635" t="s">
        <v>21</v>
      </c>
      <c r="D20635">
        <v>2</v>
      </c>
      <c r="E20635">
        <v>1</v>
      </c>
      <c r="F20635" s="7">
        <v>40416</v>
      </c>
      <c r="G20635" s="5">
        <v>0.41180555555555554</v>
      </c>
      <c r="H20635" t="str">
        <f t="shared" si="322"/>
        <v>Day</v>
      </c>
      <c r="I20635" t="s">
        <v>56</v>
      </c>
      <c r="J20635" t="s">
        <v>26</v>
      </c>
      <c r="K20635" t="s">
        <v>26</v>
      </c>
      <c r="L20635">
        <v>0</v>
      </c>
      <c r="M20635">
        <v>0</v>
      </c>
      <c r="N20635">
        <v>0</v>
      </c>
      <c r="O20635">
        <v>0</v>
      </c>
      <c r="P20635">
        <v>0</v>
      </c>
      <c r="Q20635" t="s">
        <v>24</v>
      </c>
      <c r="R20635" t="s">
        <v>154</v>
      </c>
      <c r="S20635" t="s">
        <v>329</v>
      </c>
      <c r="T20635" t="s">
        <v>25</v>
      </c>
      <c r="U20635" t="s">
        <v>27</v>
      </c>
      <c r="V20635" t="s">
        <v>2650</v>
      </c>
      <c r="W20635" t="s">
        <v>93</v>
      </c>
      <c r="X20635" t="s">
        <v>347</v>
      </c>
      <c r="Y20635" t="s">
        <v>330</v>
      </c>
      <c r="Z20635">
        <v>336401</v>
      </c>
    </row>
    <row r="20636" spans="1:26" x14ac:dyDescent="0.25">
      <c r="A20636" t="s">
        <v>431</v>
      </c>
      <c r="B20636" t="s">
        <v>256</v>
      </c>
      <c r="C20636" t="s">
        <v>21</v>
      </c>
      <c r="D20636">
        <v>2</v>
      </c>
      <c r="E20636">
        <v>1</v>
      </c>
      <c r="F20636" s="7">
        <v>40742</v>
      </c>
      <c r="G20636" s="5">
        <v>0.41597222222222219</v>
      </c>
      <c r="H20636" t="str">
        <f t="shared" si="322"/>
        <v>Day</v>
      </c>
      <c r="I20636" t="s">
        <v>56</v>
      </c>
      <c r="J20636" t="s">
        <v>26</v>
      </c>
      <c r="K20636" t="s">
        <v>26</v>
      </c>
      <c r="L20636">
        <v>0</v>
      </c>
      <c r="M20636">
        <v>0</v>
      </c>
      <c r="N20636">
        <v>0</v>
      </c>
      <c r="O20636">
        <v>0</v>
      </c>
      <c r="P20636">
        <v>0</v>
      </c>
      <c r="Q20636" t="s">
        <v>24</v>
      </c>
      <c r="R20636" t="s">
        <v>154</v>
      </c>
      <c r="S20636" t="s">
        <v>329</v>
      </c>
      <c r="T20636" t="s">
        <v>25</v>
      </c>
      <c r="U20636" t="s">
        <v>27</v>
      </c>
      <c r="V20636" t="s">
        <v>2650</v>
      </c>
      <c r="W20636" t="s">
        <v>93</v>
      </c>
      <c r="X20636" t="s">
        <v>347</v>
      </c>
      <c r="Y20636" t="s">
        <v>330</v>
      </c>
      <c r="Z20636">
        <v>247113</v>
      </c>
    </row>
    <row r="20637" spans="1:26" x14ac:dyDescent="0.25">
      <c r="A20637" t="s">
        <v>431</v>
      </c>
      <c r="B20637" t="s">
        <v>256</v>
      </c>
      <c r="C20637" t="s">
        <v>21</v>
      </c>
      <c r="D20637">
        <v>2</v>
      </c>
      <c r="E20637">
        <v>1</v>
      </c>
      <c r="F20637" s="7">
        <v>38961</v>
      </c>
      <c r="G20637" s="5">
        <v>0.30138888888888887</v>
      </c>
      <c r="H20637" t="str">
        <f t="shared" si="322"/>
        <v>Day</v>
      </c>
      <c r="I20637" t="s">
        <v>56</v>
      </c>
      <c r="J20637" t="s">
        <v>26</v>
      </c>
      <c r="K20637" t="s">
        <v>26</v>
      </c>
      <c r="L20637">
        <v>0</v>
      </c>
      <c r="M20637">
        <v>0</v>
      </c>
      <c r="N20637">
        <v>0</v>
      </c>
      <c r="O20637">
        <v>0</v>
      </c>
      <c r="P20637">
        <v>0</v>
      </c>
      <c r="Q20637" t="s">
        <v>24</v>
      </c>
      <c r="R20637" t="s">
        <v>154</v>
      </c>
      <c r="S20637" t="s">
        <v>291</v>
      </c>
      <c r="T20637" t="s">
        <v>25</v>
      </c>
      <c r="U20637" t="s">
        <v>27</v>
      </c>
      <c r="V20637" t="s">
        <v>2650</v>
      </c>
      <c r="W20637" t="s">
        <v>93</v>
      </c>
      <c r="X20637" t="s">
        <v>347</v>
      </c>
      <c r="Y20637" t="s">
        <v>292</v>
      </c>
      <c r="Z20637">
        <v>231065</v>
      </c>
    </row>
    <row r="20638" spans="1:26" x14ac:dyDescent="0.25">
      <c r="A20638" t="s">
        <v>431</v>
      </c>
      <c r="B20638" t="s">
        <v>256</v>
      </c>
      <c r="C20638" t="s">
        <v>21</v>
      </c>
      <c r="D20638">
        <v>3</v>
      </c>
      <c r="E20638">
        <v>1</v>
      </c>
      <c r="F20638" s="7">
        <v>39918</v>
      </c>
      <c r="G20638" s="5">
        <v>0.72916666666666663</v>
      </c>
      <c r="H20638" t="str">
        <f t="shared" si="322"/>
        <v>Day</v>
      </c>
      <c r="I20638" t="s">
        <v>47</v>
      </c>
      <c r="J20638" t="s">
        <v>26</v>
      </c>
      <c r="K20638" t="s">
        <v>26</v>
      </c>
      <c r="L20638">
        <v>0</v>
      </c>
      <c r="M20638">
        <v>0</v>
      </c>
      <c r="N20638">
        <v>0</v>
      </c>
      <c r="O20638">
        <v>0</v>
      </c>
      <c r="P20638">
        <v>0</v>
      </c>
      <c r="Q20638" t="s">
        <v>24</v>
      </c>
      <c r="R20638" t="s">
        <v>154</v>
      </c>
      <c r="S20638" t="s">
        <v>291</v>
      </c>
      <c r="T20638" t="s">
        <v>25</v>
      </c>
      <c r="U20638" t="s">
        <v>27</v>
      </c>
      <c r="V20638" t="s">
        <v>2650</v>
      </c>
      <c r="W20638" t="s">
        <v>93</v>
      </c>
      <c r="X20638" t="s">
        <v>347</v>
      </c>
      <c r="Y20638" t="s">
        <v>292</v>
      </c>
      <c r="Z20638">
        <v>248729</v>
      </c>
    </row>
    <row r="20639" spans="1:26" x14ac:dyDescent="0.25">
      <c r="A20639" t="s">
        <v>431</v>
      </c>
      <c r="B20639" t="s">
        <v>256</v>
      </c>
      <c r="C20639" t="s">
        <v>21</v>
      </c>
      <c r="D20639">
        <v>2</v>
      </c>
      <c r="E20639">
        <v>1</v>
      </c>
      <c r="F20639" s="7">
        <v>36621</v>
      </c>
      <c r="G20639" s="5">
        <v>3.472222222222222E-3</v>
      </c>
      <c r="H20639" t="str">
        <f t="shared" si="322"/>
        <v>Night</v>
      </c>
      <c r="I20639" t="s">
        <v>47</v>
      </c>
      <c r="J20639" t="s">
        <v>26</v>
      </c>
      <c r="K20639" t="s">
        <v>26</v>
      </c>
      <c r="L20639">
        <v>0</v>
      </c>
      <c r="M20639">
        <v>0</v>
      </c>
      <c r="N20639">
        <v>0</v>
      </c>
      <c r="O20639">
        <v>0</v>
      </c>
      <c r="P20639">
        <v>0</v>
      </c>
      <c r="Q20639" t="s">
        <v>24</v>
      </c>
      <c r="R20639" t="s">
        <v>154</v>
      </c>
      <c r="S20639" t="s">
        <v>291</v>
      </c>
      <c r="T20639" t="s">
        <v>25</v>
      </c>
      <c r="U20639" t="s">
        <v>27</v>
      </c>
      <c r="V20639" t="s">
        <v>2650</v>
      </c>
      <c r="W20639" t="s">
        <v>93</v>
      </c>
      <c r="X20639" t="s">
        <v>347</v>
      </c>
      <c r="Y20639" t="s">
        <v>292</v>
      </c>
      <c r="Z20639">
        <v>311732</v>
      </c>
    </row>
    <row r="20640" spans="1:26" x14ac:dyDescent="0.25">
      <c r="A20640" t="s">
        <v>431</v>
      </c>
      <c r="B20640" t="s">
        <v>256</v>
      </c>
      <c r="C20640" t="s">
        <v>21</v>
      </c>
      <c r="D20640">
        <v>2</v>
      </c>
      <c r="E20640">
        <v>1</v>
      </c>
      <c r="F20640" s="7">
        <v>38226</v>
      </c>
      <c r="G20640" s="5">
        <v>0.59166666666666667</v>
      </c>
      <c r="H20640" t="str">
        <f t="shared" si="322"/>
        <v>Day</v>
      </c>
      <c r="I20640" t="s">
        <v>56</v>
      </c>
      <c r="J20640" t="s">
        <v>26</v>
      </c>
      <c r="K20640" t="s">
        <v>212</v>
      </c>
      <c r="L20640">
        <v>0</v>
      </c>
      <c r="M20640">
        <v>0</v>
      </c>
      <c r="N20640">
        <v>0</v>
      </c>
      <c r="O20640">
        <v>0</v>
      </c>
      <c r="P20640">
        <v>0</v>
      </c>
      <c r="Q20640" t="s">
        <v>24</v>
      </c>
      <c r="R20640" t="s">
        <v>154</v>
      </c>
      <c r="S20640" t="s">
        <v>291</v>
      </c>
      <c r="T20640" t="s">
        <v>25</v>
      </c>
      <c r="U20640" t="s">
        <v>27</v>
      </c>
      <c r="V20640" t="s">
        <v>2650</v>
      </c>
      <c r="W20640" t="s">
        <v>93</v>
      </c>
      <c r="X20640" t="s">
        <v>347</v>
      </c>
      <c r="Y20640" t="s">
        <v>292</v>
      </c>
      <c r="Z20640">
        <v>324054</v>
      </c>
    </row>
    <row r="20641" spans="1:26" x14ac:dyDescent="0.25">
      <c r="A20641" t="s">
        <v>431</v>
      </c>
      <c r="B20641" t="s">
        <v>256</v>
      </c>
      <c r="C20641" t="s">
        <v>21</v>
      </c>
      <c r="D20641">
        <v>2</v>
      </c>
      <c r="E20641">
        <v>1</v>
      </c>
      <c r="F20641" s="7">
        <v>38855</v>
      </c>
      <c r="G20641" s="5">
        <v>0.29444444444444445</v>
      </c>
      <c r="H20641" t="str">
        <f t="shared" si="322"/>
        <v>Day</v>
      </c>
      <c r="I20641" t="s">
        <v>56</v>
      </c>
      <c r="J20641" t="s">
        <v>122</v>
      </c>
      <c r="K20641" t="s">
        <v>26</v>
      </c>
      <c r="L20641">
        <v>0</v>
      </c>
      <c r="M20641">
        <v>0</v>
      </c>
      <c r="N20641">
        <v>0</v>
      </c>
      <c r="O20641">
        <v>0</v>
      </c>
      <c r="P20641">
        <v>0</v>
      </c>
      <c r="Q20641" t="s">
        <v>24</v>
      </c>
      <c r="R20641" t="s">
        <v>154</v>
      </c>
      <c r="S20641" t="s">
        <v>291</v>
      </c>
      <c r="T20641" t="s">
        <v>25</v>
      </c>
      <c r="U20641" t="s">
        <v>27</v>
      </c>
      <c r="V20641" t="s">
        <v>2650</v>
      </c>
      <c r="W20641" t="s">
        <v>93</v>
      </c>
      <c r="X20641" t="s">
        <v>347</v>
      </c>
      <c r="Y20641" t="s">
        <v>292</v>
      </c>
      <c r="Z20641">
        <v>334995</v>
      </c>
    </row>
    <row r="20642" spans="1:26" x14ac:dyDescent="0.25">
      <c r="A20642" t="s">
        <v>431</v>
      </c>
      <c r="B20642" t="s">
        <v>256</v>
      </c>
      <c r="C20642" t="s">
        <v>21</v>
      </c>
      <c r="D20642">
        <v>2</v>
      </c>
      <c r="E20642">
        <v>1</v>
      </c>
      <c r="F20642" s="7">
        <v>37751</v>
      </c>
      <c r="G20642" s="5">
        <v>0.59375</v>
      </c>
      <c r="H20642" t="str">
        <f t="shared" si="322"/>
        <v>Day</v>
      </c>
      <c r="I20642" t="s">
        <v>56</v>
      </c>
      <c r="J20642" t="s">
        <v>26</v>
      </c>
      <c r="K20642" t="s">
        <v>26</v>
      </c>
      <c r="L20642">
        <v>0</v>
      </c>
      <c r="M20642">
        <v>0</v>
      </c>
      <c r="N20642">
        <v>0</v>
      </c>
      <c r="O20642">
        <v>0</v>
      </c>
      <c r="P20642">
        <v>0</v>
      </c>
      <c r="Q20642" t="s">
        <v>24</v>
      </c>
      <c r="R20642" t="s">
        <v>154</v>
      </c>
      <c r="S20642" t="s">
        <v>291</v>
      </c>
      <c r="T20642" t="s">
        <v>25</v>
      </c>
      <c r="U20642" t="s">
        <v>27</v>
      </c>
      <c r="V20642" t="s">
        <v>2650</v>
      </c>
      <c r="W20642" t="s">
        <v>93</v>
      </c>
      <c r="X20642" t="s">
        <v>347</v>
      </c>
      <c r="Y20642" t="s">
        <v>292</v>
      </c>
      <c r="Z20642">
        <v>313270</v>
      </c>
    </row>
    <row r="20643" spans="1:26" x14ac:dyDescent="0.25">
      <c r="A20643" t="s">
        <v>431</v>
      </c>
      <c r="B20643" t="s">
        <v>256</v>
      </c>
      <c r="C20643" t="s">
        <v>21</v>
      </c>
      <c r="D20643">
        <v>2</v>
      </c>
      <c r="E20643">
        <v>1</v>
      </c>
      <c r="F20643" s="7">
        <v>41217</v>
      </c>
      <c r="G20643" s="5">
        <v>0.65625</v>
      </c>
      <c r="H20643" t="str">
        <f t="shared" si="322"/>
        <v>Day</v>
      </c>
      <c r="I20643" t="s">
        <v>56</v>
      </c>
      <c r="J20643" t="s">
        <v>26</v>
      </c>
      <c r="K20643" t="s">
        <v>212</v>
      </c>
      <c r="L20643">
        <v>0</v>
      </c>
      <c r="M20643">
        <v>0</v>
      </c>
      <c r="N20643">
        <v>0</v>
      </c>
      <c r="O20643">
        <v>0</v>
      </c>
      <c r="P20643">
        <v>0</v>
      </c>
      <c r="Q20643" t="s">
        <v>24</v>
      </c>
      <c r="R20643" t="s">
        <v>221</v>
      </c>
      <c r="S20643" t="s">
        <v>219</v>
      </c>
      <c r="T20643" t="s">
        <v>25</v>
      </c>
      <c r="U20643" t="s">
        <v>27</v>
      </c>
      <c r="V20643" t="s">
        <v>2652</v>
      </c>
      <c r="W20643" t="s">
        <v>93</v>
      </c>
      <c r="X20643" t="s">
        <v>347</v>
      </c>
      <c r="Y20643" t="s">
        <v>220</v>
      </c>
      <c r="Z20643">
        <v>256857</v>
      </c>
    </row>
    <row r="20644" spans="1:26" x14ac:dyDescent="0.25">
      <c r="A20644" t="s">
        <v>431</v>
      </c>
      <c r="B20644" t="s">
        <v>256</v>
      </c>
      <c r="C20644" t="s">
        <v>21</v>
      </c>
      <c r="D20644">
        <v>1</v>
      </c>
      <c r="E20644">
        <v>1</v>
      </c>
      <c r="F20644" s="7">
        <v>39875</v>
      </c>
      <c r="G20644" s="5">
        <v>0.4381944444444445</v>
      </c>
      <c r="H20644" t="str">
        <f t="shared" si="322"/>
        <v>Day</v>
      </c>
      <c r="I20644" t="s">
        <v>47</v>
      </c>
      <c r="J20644" t="s">
        <v>26</v>
      </c>
      <c r="K20644" t="s">
        <v>26</v>
      </c>
      <c r="L20644">
        <v>0</v>
      </c>
      <c r="M20644">
        <v>0</v>
      </c>
      <c r="N20644">
        <v>0</v>
      </c>
      <c r="O20644">
        <v>0</v>
      </c>
      <c r="P20644">
        <v>0</v>
      </c>
      <c r="Q20644" t="s">
        <v>24</v>
      </c>
      <c r="R20644" t="s">
        <v>720</v>
      </c>
      <c r="S20644" t="s">
        <v>123</v>
      </c>
      <c r="T20644" t="s">
        <v>25</v>
      </c>
      <c r="U20644" t="s">
        <v>27</v>
      </c>
      <c r="V20644" t="s">
        <v>2653</v>
      </c>
      <c r="W20644" t="s">
        <v>93</v>
      </c>
      <c r="X20644" t="s">
        <v>347</v>
      </c>
      <c r="Y20644" t="s">
        <v>124</v>
      </c>
      <c r="Z20644">
        <v>210129</v>
      </c>
    </row>
    <row r="20645" spans="1:26" x14ac:dyDescent="0.25">
      <c r="A20645" t="s">
        <v>431</v>
      </c>
      <c r="B20645" t="s">
        <v>256</v>
      </c>
      <c r="C20645" t="s">
        <v>21</v>
      </c>
      <c r="D20645">
        <v>2</v>
      </c>
      <c r="E20645">
        <v>1</v>
      </c>
      <c r="F20645" s="7">
        <v>37093</v>
      </c>
      <c r="G20645" s="5">
        <v>0.65694444444444444</v>
      </c>
      <c r="H20645" t="str">
        <f t="shared" si="322"/>
        <v>Day</v>
      </c>
      <c r="I20645" t="s">
        <v>47</v>
      </c>
      <c r="J20645" t="s">
        <v>26</v>
      </c>
      <c r="K20645" t="s">
        <v>26</v>
      </c>
      <c r="L20645">
        <v>0</v>
      </c>
      <c r="M20645">
        <v>0</v>
      </c>
      <c r="N20645">
        <v>0</v>
      </c>
      <c r="O20645">
        <v>0</v>
      </c>
      <c r="P20645">
        <v>0</v>
      </c>
      <c r="Q20645" t="s">
        <v>24</v>
      </c>
      <c r="R20645" t="s">
        <v>720</v>
      </c>
      <c r="S20645" t="s">
        <v>123</v>
      </c>
      <c r="T20645" t="s">
        <v>25</v>
      </c>
      <c r="U20645" t="s">
        <v>27</v>
      </c>
      <c r="V20645" t="s">
        <v>2653</v>
      </c>
      <c r="W20645" t="s">
        <v>93</v>
      </c>
      <c r="X20645" t="s">
        <v>347</v>
      </c>
      <c r="Y20645" t="s">
        <v>124</v>
      </c>
      <c r="Z20645">
        <v>316520</v>
      </c>
    </row>
    <row r="20646" spans="1:26" x14ac:dyDescent="0.25">
      <c r="A20646" t="s">
        <v>431</v>
      </c>
      <c r="B20646" t="s">
        <v>256</v>
      </c>
      <c r="C20646" t="s">
        <v>21</v>
      </c>
      <c r="D20646">
        <v>2</v>
      </c>
      <c r="E20646">
        <v>1</v>
      </c>
      <c r="F20646" s="7">
        <v>37182</v>
      </c>
      <c r="G20646" s="5">
        <v>4.0972222222222222E-2</v>
      </c>
      <c r="H20646" t="str">
        <f t="shared" si="322"/>
        <v>Night</v>
      </c>
      <c r="I20646" t="s">
        <v>47</v>
      </c>
      <c r="J20646" t="s">
        <v>26</v>
      </c>
      <c r="K20646" t="s">
        <v>26</v>
      </c>
      <c r="L20646">
        <v>0</v>
      </c>
      <c r="M20646">
        <v>0</v>
      </c>
      <c r="N20646">
        <v>0</v>
      </c>
      <c r="O20646">
        <v>0</v>
      </c>
      <c r="P20646">
        <v>0</v>
      </c>
      <c r="Q20646" t="s">
        <v>24</v>
      </c>
      <c r="R20646" t="s">
        <v>720</v>
      </c>
      <c r="S20646" t="s">
        <v>123</v>
      </c>
      <c r="T20646" t="s">
        <v>25</v>
      </c>
      <c r="U20646" t="s">
        <v>64</v>
      </c>
      <c r="V20646" t="s">
        <v>2653</v>
      </c>
      <c r="W20646" t="s">
        <v>93</v>
      </c>
      <c r="X20646" t="s">
        <v>347</v>
      </c>
      <c r="Y20646" t="s">
        <v>124</v>
      </c>
      <c r="Z20646">
        <v>204521</v>
      </c>
    </row>
    <row r="20647" spans="1:26" x14ac:dyDescent="0.25">
      <c r="A20647" t="s">
        <v>431</v>
      </c>
      <c r="B20647" t="s">
        <v>256</v>
      </c>
      <c r="C20647" t="s">
        <v>21</v>
      </c>
      <c r="D20647">
        <v>2</v>
      </c>
      <c r="E20647">
        <v>1</v>
      </c>
      <c r="F20647" s="7">
        <v>37393</v>
      </c>
      <c r="G20647" s="5">
        <v>0.4236111111111111</v>
      </c>
      <c r="H20647" t="str">
        <f t="shared" si="322"/>
        <v>Day</v>
      </c>
      <c r="I20647" t="s">
        <v>56</v>
      </c>
      <c r="J20647" t="s">
        <v>26</v>
      </c>
      <c r="K20647" t="s">
        <v>26</v>
      </c>
      <c r="L20647">
        <v>0</v>
      </c>
      <c r="M20647">
        <v>0</v>
      </c>
      <c r="N20647">
        <v>0</v>
      </c>
      <c r="O20647">
        <v>0</v>
      </c>
      <c r="P20647">
        <v>0</v>
      </c>
      <c r="Q20647" t="s">
        <v>24</v>
      </c>
      <c r="R20647" t="s">
        <v>166</v>
      </c>
      <c r="S20647" t="s">
        <v>438</v>
      </c>
      <c r="T20647" t="s">
        <v>25</v>
      </c>
      <c r="U20647" t="s">
        <v>27</v>
      </c>
      <c r="V20647" t="s">
        <v>2653</v>
      </c>
      <c r="W20647" t="s">
        <v>93</v>
      </c>
      <c r="X20647" t="s">
        <v>347</v>
      </c>
      <c r="Y20647" t="s">
        <v>439</v>
      </c>
      <c r="Z20647">
        <v>334734</v>
      </c>
    </row>
    <row r="20648" spans="1:26" x14ac:dyDescent="0.25">
      <c r="A20648" t="s">
        <v>431</v>
      </c>
      <c r="B20648" t="s">
        <v>256</v>
      </c>
      <c r="C20648" t="s">
        <v>21</v>
      </c>
      <c r="D20648">
        <v>2</v>
      </c>
      <c r="E20648">
        <v>1</v>
      </c>
      <c r="F20648" s="7">
        <v>37679</v>
      </c>
      <c r="G20648" s="5">
        <v>0.39930555555555558</v>
      </c>
      <c r="H20648" t="str">
        <f t="shared" si="322"/>
        <v>Day</v>
      </c>
      <c r="I20648" t="s">
        <v>56</v>
      </c>
      <c r="J20648" t="s">
        <v>26</v>
      </c>
      <c r="K20648" t="s">
        <v>26</v>
      </c>
      <c r="L20648">
        <v>0</v>
      </c>
      <c r="M20648">
        <v>0</v>
      </c>
      <c r="N20648">
        <v>0</v>
      </c>
      <c r="O20648">
        <v>0</v>
      </c>
      <c r="P20648">
        <v>0</v>
      </c>
      <c r="Q20648" t="s">
        <v>24</v>
      </c>
      <c r="R20648" t="s">
        <v>86</v>
      </c>
      <c r="S20648" t="s">
        <v>96</v>
      </c>
      <c r="T20648" t="s">
        <v>25</v>
      </c>
      <c r="U20648" t="s">
        <v>64</v>
      </c>
      <c r="V20648" t="s">
        <v>2654</v>
      </c>
      <c r="W20648" t="s">
        <v>93</v>
      </c>
      <c r="X20648" t="s">
        <v>347</v>
      </c>
      <c r="Y20648" t="s">
        <v>97</v>
      </c>
      <c r="Z20648">
        <v>203861</v>
      </c>
    </row>
    <row r="20649" spans="1:26" x14ac:dyDescent="0.25">
      <c r="A20649" t="s">
        <v>431</v>
      </c>
      <c r="B20649" t="s">
        <v>256</v>
      </c>
      <c r="C20649" t="s">
        <v>21</v>
      </c>
      <c r="D20649">
        <v>2</v>
      </c>
      <c r="E20649">
        <v>1</v>
      </c>
      <c r="F20649" s="7">
        <v>37692</v>
      </c>
      <c r="G20649" s="5">
        <v>0.48402777777777778</v>
      </c>
      <c r="H20649" t="str">
        <f t="shared" si="322"/>
        <v>Day</v>
      </c>
      <c r="I20649" t="s">
        <v>47</v>
      </c>
      <c r="J20649" t="s">
        <v>26</v>
      </c>
      <c r="K20649" t="s">
        <v>26</v>
      </c>
      <c r="L20649">
        <v>0</v>
      </c>
      <c r="M20649">
        <v>0</v>
      </c>
      <c r="N20649">
        <v>0</v>
      </c>
      <c r="O20649">
        <v>0</v>
      </c>
      <c r="P20649">
        <v>0</v>
      </c>
      <c r="Q20649" t="s">
        <v>24</v>
      </c>
      <c r="R20649" t="s">
        <v>86</v>
      </c>
      <c r="S20649" t="s">
        <v>96</v>
      </c>
      <c r="T20649" t="s">
        <v>25</v>
      </c>
      <c r="U20649" t="s">
        <v>64</v>
      </c>
      <c r="V20649" t="s">
        <v>2654</v>
      </c>
      <c r="W20649" t="s">
        <v>93</v>
      </c>
      <c r="X20649" t="s">
        <v>347</v>
      </c>
      <c r="Y20649" t="s">
        <v>97</v>
      </c>
      <c r="Z20649">
        <v>220815</v>
      </c>
    </row>
    <row r="20650" spans="1:26" x14ac:dyDescent="0.25">
      <c r="A20650" t="s">
        <v>431</v>
      </c>
      <c r="B20650" t="s">
        <v>256</v>
      </c>
      <c r="C20650" t="s">
        <v>21</v>
      </c>
      <c r="D20650">
        <v>2</v>
      </c>
      <c r="E20650">
        <v>1</v>
      </c>
      <c r="F20650" s="7">
        <v>38170</v>
      </c>
      <c r="G20650" s="5">
        <v>0.39930555555555558</v>
      </c>
      <c r="H20650" t="str">
        <f t="shared" si="322"/>
        <v>Day</v>
      </c>
      <c r="I20650" t="s">
        <v>56</v>
      </c>
      <c r="J20650" t="s">
        <v>26</v>
      </c>
      <c r="K20650" t="s">
        <v>26</v>
      </c>
      <c r="L20650">
        <v>0</v>
      </c>
      <c r="M20650">
        <v>0</v>
      </c>
      <c r="N20650">
        <v>0</v>
      </c>
      <c r="O20650">
        <v>0</v>
      </c>
      <c r="P20650">
        <v>0</v>
      </c>
      <c r="Q20650" t="s">
        <v>24</v>
      </c>
      <c r="R20650" t="s">
        <v>86</v>
      </c>
      <c r="S20650" t="s">
        <v>96</v>
      </c>
      <c r="T20650" t="s">
        <v>25</v>
      </c>
      <c r="U20650" t="s">
        <v>27</v>
      </c>
      <c r="V20650" t="s">
        <v>2654</v>
      </c>
      <c r="W20650" t="s">
        <v>93</v>
      </c>
      <c r="X20650" t="s">
        <v>347</v>
      </c>
      <c r="Y20650" t="s">
        <v>97</v>
      </c>
      <c r="Z20650">
        <v>200925</v>
      </c>
    </row>
    <row r="20651" spans="1:26" x14ac:dyDescent="0.25">
      <c r="A20651" t="s">
        <v>431</v>
      </c>
      <c r="B20651" t="s">
        <v>256</v>
      </c>
      <c r="C20651" t="s">
        <v>21</v>
      </c>
      <c r="D20651">
        <v>2</v>
      </c>
      <c r="E20651">
        <v>1</v>
      </c>
      <c r="F20651" s="7">
        <v>38302</v>
      </c>
      <c r="G20651" s="5">
        <v>0.6645833333333333</v>
      </c>
      <c r="H20651" t="str">
        <f t="shared" si="322"/>
        <v>Day</v>
      </c>
      <c r="I20651" t="s">
        <v>47</v>
      </c>
      <c r="J20651" t="s">
        <v>26</v>
      </c>
      <c r="K20651" t="s">
        <v>26</v>
      </c>
      <c r="L20651">
        <v>0</v>
      </c>
      <c r="M20651">
        <v>0</v>
      </c>
      <c r="N20651">
        <v>0</v>
      </c>
      <c r="O20651">
        <v>0</v>
      </c>
      <c r="P20651">
        <v>0</v>
      </c>
      <c r="Q20651" t="s">
        <v>24</v>
      </c>
      <c r="R20651" t="s">
        <v>86</v>
      </c>
      <c r="S20651" t="s">
        <v>96</v>
      </c>
      <c r="T20651" t="s">
        <v>25</v>
      </c>
      <c r="U20651" t="s">
        <v>27</v>
      </c>
      <c r="V20651" t="s">
        <v>2654</v>
      </c>
      <c r="W20651" t="s">
        <v>93</v>
      </c>
      <c r="X20651" t="s">
        <v>347</v>
      </c>
      <c r="Y20651" t="s">
        <v>97</v>
      </c>
      <c r="Z20651">
        <v>224638</v>
      </c>
    </row>
    <row r="20652" spans="1:26" x14ac:dyDescent="0.25">
      <c r="A20652" t="s">
        <v>431</v>
      </c>
      <c r="B20652" t="s">
        <v>256</v>
      </c>
      <c r="C20652" t="s">
        <v>21</v>
      </c>
      <c r="D20652">
        <v>2</v>
      </c>
      <c r="E20652">
        <v>1</v>
      </c>
      <c r="F20652" s="7">
        <v>38428</v>
      </c>
      <c r="G20652" s="5">
        <v>0.3888888888888889</v>
      </c>
      <c r="H20652" t="str">
        <f t="shared" si="322"/>
        <v>Day</v>
      </c>
      <c r="I20652" t="s">
        <v>47</v>
      </c>
      <c r="J20652" t="s">
        <v>26</v>
      </c>
      <c r="K20652" t="s">
        <v>26</v>
      </c>
      <c r="L20652">
        <v>0</v>
      </c>
      <c r="M20652">
        <v>0</v>
      </c>
      <c r="N20652">
        <v>0</v>
      </c>
      <c r="O20652">
        <v>0</v>
      </c>
      <c r="P20652">
        <v>0</v>
      </c>
      <c r="Q20652" t="s">
        <v>24</v>
      </c>
      <c r="R20652" t="s">
        <v>86</v>
      </c>
      <c r="S20652" t="s">
        <v>96</v>
      </c>
      <c r="T20652" t="s">
        <v>25</v>
      </c>
      <c r="U20652" t="s">
        <v>27</v>
      </c>
      <c r="V20652" t="s">
        <v>2654</v>
      </c>
      <c r="W20652" t="s">
        <v>93</v>
      </c>
      <c r="X20652" t="s">
        <v>347</v>
      </c>
      <c r="Y20652" t="s">
        <v>97</v>
      </c>
      <c r="Z20652">
        <v>230758</v>
      </c>
    </row>
    <row r="20653" spans="1:26" x14ac:dyDescent="0.25">
      <c r="A20653" t="s">
        <v>431</v>
      </c>
      <c r="B20653" t="s">
        <v>256</v>
      </c>
      <c r="C20653" t="s">
        <v>21</v>
      </c>
      <c r="D20653">
        <v>2</v>
      </c>
      <c r="E20653">
        <v>1</v>
      </c>
      <c r="F20653" s="7">
        <v>38462</v>
      </c>
      <c r="G20653" s="5">
        <v>0.30416666666666664</v>
      </c>
      <c r="H20653" t="str">
        <f t="shared" si="322"/>
        <v>Day</v>
      </c>
      <c r="I20653" t="s">
        <v>56</v>
      </c>
      <c r="J20653" t="s">
        <v>26</v>
      </c>
      <c r="K20653" t="s">
        <v>26</v>
      </c>
      <c r="L20653">
        <v>0</v>
      </c>
      <c r="M20653">
        <v>0</v>
      </c>
      <c r="N20653">
        <v>0</v>
      </c>
      <c r="O20653">
        <v>0</v>
      </c>
      <c r="P20653">
        <v>0</v>
      </c>
      <c r="Q20653" t="s">
        <v>24</v>
      </c>
      <c r="R20653" t="s">
        <v>86</v>
      </c>
      <c r="S20653" t="s">
        <v>96</v>
      </c>
      <c r="T20653" t="s">
        <v>25</v>
      </c>
      <c r="U20653" t="s">
        <v>27</v>
      </c>
      <c r="V20653" t="s">
        <v>2654</v>
      </c>
      <c r="W20653" t="s">
        <v>93</v>
      </c>
      <c r="X20653" t="s">
        <v>347</v>
      </c>
      <c r="Y20653" t="s">
        <v>97</v>
      </c>
      <c r="Z20653">
        <v>248165</v>
      </c>
    </row>
    <row r="20654" spans="1:26" x14ac:dyDescent="0.25">
      <c r="A20654" t="s">
        <v>431</v>
      </c>
      <c r="B20654" t="s">
        <v>256</v>
      </c>
      <c r="C20654" t="s">
        <v>21</v>
      </c>
      <c r="D20654">
        <v>2</v>
      </c>
      <c r="E20654">
        <v>1</v>
      </c>
      <c r="F20654" s="7">
        <v>38783</v>
      </c>
      <c r="G20654" s="5">
        <v>0.28472222222222221</v>
      </c>
      <c r="H20654" t="str">
        <f t="shared" si="322"/>
        <v>Day</v>
      </c>
      <c r="I20654" t="s">
        <v>56</v>
      </c>
      <c r="J20654" t="s">
        <v>26</v>
      </c>
      <c r="K20654" t="s">
        <v>26</v>
      </c>
      <c r="L20654">
        <v>0</v>
      </c>
      <c r="M20654">
        <v>0</v>
      </c>
      <c r="N20654">
        <v>0</v>
      </c>
      <c r="O20654">
        <v>0</v>
      </c>
      <c r="P20654">
        <v>0</v>
      </c>
      <c r="Q20654" t="s">
        <v>24</v>
      </c>
      <c r="R20654" t="s">
        <v>86</v>
      </c>
      <c r="S20654" t="s">
        <v>96</v>
      </c>
      <c r="T20654" t="s">
        <v>25</v>
      </c>
      <c r="U20654" t="s">
        <v>27</v>
      </c>
      <c r="V20654" t="s">
        <v>2654</v>
      </c>
      <c r="W20654" t="s">
        <v>93</v>
      </c>
      <c r="X20654" t="s">
        <v>347</v>
      </c>
      <c r="Y20654" t="s">
        <v>97</v>
      </c>
      <c r="Z20654">
        <v>332137</v>
      </c>
    </row>
    <row r="20655" spans="1:26" x14ac:dyDescent="0.25">
      <c r="A20655" t="s">
        <v>431</v>
      </c>
      <c r="B20655" t="s">
        <v>256</v>
      </c>
      <c r="C20655" t="s">
        <v>21</v>
      </c>
      <c r="D20655">
        <v>2</v>
      </c>
      <c r="E20655">
        <v>1</v>
      </c>
      <c r="F20655" s="7">
        <v>38939</v>
      </c>
      <c r="G20655" s="5">
        <v>1.5972222222222224E-2</v>
      </c>
      <c r="H20655" t="str">
        <f t="shared" si="322"/>
        <v>Night</v>
      </c>
      <c r="I20655" t="s">
        <v>47</v>
      </c>
      <c r="J20655" t="s">
        <v>26</v>
      </c>
      <c r="K20655" t="s">
        <v>26</v>
      </c>
      <c r="L20655">
        <v>0</v>
      </c>
      <c r="M20655">
        <v>0</v>
      </c>
      <c r="N20655">
        <v>0</v>
      </c>
      <c r="O20655">
        <v>0</v>
      </c>
      <c r="P20655">
        <v>0</v>
      </c>
      <c r="Q20655" t="s">
        <v>24</v>
      </c>
      <c r="R20655" t="s">
        <v>86</v>
      </c>
      <c r="S20655" t="s">
        <v>96</v>
      </c>
      <c r="T20655" t="s">
        <v>25</v>
      </c>
      <c r="U20655" t="s">
        <v>27</v>
      </c>
      <c r="V20655" t="s">
        <v>2654</v>
      </c>
      <c r="W20655" t="s">
        <v>93</v>
      </c>
      <c r="X20655" t="s">
        <v>347</v>
      </c>
      <c r="Y20655" t="s">
        <v>97</v>
      </c>
      <c r="Z20655">
        <v>261508</v>
      </c>
    </row>
    <row r="20656" spans="1:26" x14ac:dyDescent="0.25">
      <c r="A20656" t="s">
        <v>431</v>
      </c>
      <c r="B20656" t="s">
        <v>256</v>
      </c>
      <c r="C20656" t="s">
        <v>21</v>
      </c>
      <c r="D20656">
        <v>2</v>
      </c>
      <c r="E20656">
        <v>1</v>
      </c>
      <c r="F20656" s="7">
        <v>39891</v>
      </c>
      <c r="G20656" s="5">
        <v>1.3888888888888889E-3</v>
      </c>
      <c r="H20656" t="str">
        <f t="shared" si="322"/>
        <v>Night</v>
      </c>
      <c r="I20656" t="s">
        <v>56</v>
      </c>
      <c r="J20656" t="s">
        <v>26</v>
      </c>
      <c r="K20656" t="s">
        <v>26</v>
      </c>
      <c r="L20656">
        <v>0</v>
      </c>
      <c r="M20656">
        <v>0</v>
      </c>
      <c r="N20656">
        <v>0</v>
      </c>
      <c r="O20656">
        <v>0</v>
      </c>
      <c r="P20656">
        <v>0</v>
      </c>
      <c r="Q20656" t="s">
        <v>24</v>
      </c>
      <c r="R20656" t="s">
        <v>86</v>
      </c>
      <c r="S20656" t="s">
        <v>522</v>
      </c>
      <c r="T20656" t="s">
        <v>25</v>
      </c>
      <c r="U20656" t="s">
        <v>27</v>
      </c>
      <c r="V20656" t="s">
        <v>2654</v>
      </c>
      <c r="W20656" t="s">
        <v>93</v>
      </c>
      <c r="X20656" t="s">
        <v>347</v>
      </c>
      <c r="Y20656" t="s">
        <v>523</v>
      </c>
      <c r="Z20656">
        <v>344764</v>
      </c>
    </row>
    <row r="20657" spans="1:26" x14ac:dyDescent="0.25">
      <c r="A20657" t="s">
        <v>431</v>
      </c>
      <c r="B20657" t="s">
        <v>256</v>
      </c>
      <c r="C20657" t="s">
        <v>21</v>
      </c>
      <c r="D20657">
        <v>2</v>
      </c>
      <c r="E20657">
        <v>1</v>
      </c>
      <c r="F20657" s="7">
        <v>41304</v>
      </c>
      <c r="G20657" s="5">
        <v>0.61944444444444446</v>
      </c>
      <c r="H20657" t="str">
        <f t="shared" si="322"/>
        <v>Day</v>
      </c>
      <c r="I20657" t="s">
        <v>47</v>
      </c>
      <c r="J20657" t="s">
        <v>26</v>
      </c>
      <c r="K20657" t="s">
        <v>26</v>
      </c>
      <c r="L20657">
        <v>0</v>
      </c>
      <c r="M20657">
        <v>0</v>
      </c>
      <c r="N20657">
        <v>0</v>
      </c>
      <c r="O20657">
        <v>0</v>
      </c>
      <c r="P20657">
        <v>0</v>
      </c>
      <c r="Q20657" t="s">
        <v>24</v>
      </c>
      <c r="R20657" t="s">
        <v>86</v>
      </c>
      <c r="S20657" t="s">
        <v>522</v>
      </c>
      <c r="T20657" t="s">
        <v>25</v>
      </c>
      <c r="U20657" t="s">
        <v>27</v>
      </c>
      <c r="V20657" t="s">
        <v>2654</v>
      </c>
      <c r="W20657" t="s">
        <v>93</v>
      </c>
      <c r="X20657" t="s">
        <v>347</v>
      </c>
      <c r="Y20657" t="s">
        <v>523</v>
      </c>
      <c r="Z20657">
        <v>236370</v>
      </c>
    </row>
    <row r="20658" spans="1:26" x14ac:dyDescent="0.25">
      <c r="A20658" t="s">
        <v>431</v>
      </c>
      <c r="B20658" t="s">
        <v>256</v>
      </c>
      <c r="C20658" t="s">
        <v>21</v>
      </c>
      <c r="D20658">
        <v>2</v>
      </c>
      <c r="E20658">
        <v>1</v>
      </c>
      <c r="F20658" s="7">
        <v>41661</v>
      </c>
      <c r="G20658" s="5">
        <v>0.58680555555555558</v>
      </c>
      <c r="H20658" t="str">
        <f t="shared" si="322"/>
        <v>Day</v>
      </c>
      <c r="I20658" t="s">
        <v>56</v>
      </c>
      <c r="J20658" t="s">
        <v>26</v>
      </c>
      <c r="K20658" t="s">
        <v>26</v>
      </c>
      <c r="L20658">
        <v>0</v>
      </c>
      <c r="M20658">
        <v>0</v>
      </c>
      <c r="N20658">
        <v>0</v>
      </c>
      <c r="O20658">
        <v>0</v>
      </c>
      <c r="P20658">
        <v>0</v>
      </c>
      <c r="Q20658" t="s">
        <v>24</v>
      </c>
      <c r="R20658" t="s">
        <v>86</v>
      </c>
      <c r="S20658" t="s">
        <v>522</v>
      </c>
      <c r="T20658" t="s">
        <v>25</v>
      </c>
      <c r="U20658" t="s">
        <v>27</v>
      </c>
      <c r="V20658" t="s">
        <v>2654</v>
      </c>
      <c r="W20658" t="s">
        <v>93</v>
      </c>
      <c r="X20658" t="s">
        <v>347</v>
      </c>
      <c r="Y20658" t="s">
        <v>523</v>
      </c>
      <c r="Z20658">
        <v>319432</v>
      </c>
    </row>
    <row r="20659" spans="1:26" x14ac:dyDescent="0.25">
      <c r="A20659" t="s">
        <v>431</v>
      </c>
      <c r="B20659" t="s">
        <v>256</v>
      </c>
      <c r="C20659" t="s">
        <v>21</v>
      </c>
      <c r="D20659">
        <v>2</v>
      </c>
      <c r="E20659">
        <v>1</v>
      </c>
      <c r="F20659" s="7">
        <v>36780</v>
      </c>
      <c r="G20659" s="5">
        <v>0.68402777777777779</v>
      </c>
      <c r="H20659" t="str">
        <f t="shared" si="322"/>
        <v>Day</v>
      </c>
      <c r="I20659" t="s">
        <v>56</v>
      </c>
      <c r="J20659" t="s">
        <v>26</v>
      </c>
      <c r="K20659" t="s">
        <v>26</v>
      </c>
      <c r="L20659">
        <v>0</v>
      </c>
      <c r="M20659">
        <v>0</v>
      </c>
      <c r="N20659">
        <v>0</v>
      </c>
      <c r="O20659">
        <v>0</v>
      </c>
      <c r="P20659">
        <v>0</v>
      </c>
      <c r="Q20659" t="s">
        <v>24</v>
      </c>
      <c r="R20659" t="s">
        <v>86</v>
      </c>
      <c r="S20659" t="s">
        <v>522</v>
      </c>
      <c r="T20659" t="s">
        <v>25</v>
      </c>
      <c r="U20659" t="s">
        <v>27</v>
      </c>
      <c r="V20659" t="s">
        <v>2654</v>
      </c>
      <c r="W20659" t="s">
        <v>93</v>
      </c>
      <c r="X20659" t="s">
        <v>347</v>
      </c>
      <c r="Y20659" t="s">
        <v>523</v>
      </c>
      <c r="Z20659">
        <v>358128</v>
      </c>
    </row>
    <row r="20660" spans="1:26" x14ac:dyDescent="0.25">
      <c r="A20660" t="s">
        <v>431</v>
      </c>
      <c r="B20660" t="s">
        <v>256</v>
      </c>
      <c r="C20660" t="s">
        <v>21</v>
      </c>
      <c r="D20660">
        <v>2</v>
      </c>
      <c r="E20660">
        <v>1</v>
      </c>
      <c r="F20660" s="7">
        <v>37157</v>
      </c>
      <c r="G20660" s="5">
        <v>0.43055555555555558</v>
      </c>
      <c r="H20660" t="str">
        <f t="shared" si="322"/>
        <v>Day</v>
      </c>
      <c r="I20660" t="s">
        <v>56</v>
      </c>
      <c r="J20660" t="s">
        <v>26</v>
      </c>
      <c r="K20660" t="s">
        <v>26</v>
      </c>
      <c r="L20660">
        <v>0</v>
      </c>
      <c r="M20660">
        <v>0</v>
      </c>
      <c r="N20660">
        <v>0</v>
      </c>
      <c r="O20660">
        <v>0</v>
      </c>
      <c r="P20660">
        <v>0</v>
      </c>
      <c r="Q20660" t="s">
        <v>24</v>
      </c>
      <c r="R20660" t="s">
        <v>128</v>
      </c>
      <c r="S20660" t="s">
        <v>587</v>
      </c>
      <c r="T20660" t="s">
        <v>25</v>
      </c>
      <c r="U20660" t="s">
        <v>27</v>
      </c>
      <c r="V20660" t="s">
        <v>2657</v>
      </c>
      <c r="W20660" t="s">
        <v>93</v>
      </c>
      <c r="X20660" t="s">
        <v>347</v>
      </c>
      <c r="Y20660" t="s">
        <v>588</v>
      </c>
      <c r="Z20660">
        <v>332921</v>
      </c>
    </row>
    <row r="20661" spans="1:26" x14ac:dyDescent="0.25">
      <c r="A20661" t="s">
        <v>431</v>
      </c>
      <c r="B20661" t="s">
        <v>256</v>
      </c>
      <c r="C20661" t="s">
        <v>21</v>
      </c>
      <c r="D20661">
        <v>3</v>
      </c>
      <c r="E20661">
        <v>1</v>
      </c>
      <c r="F20661" s="7">
        <v>36763</v>
      </c>
      <c r="G20661" s="5">
        <v>1.7361111111111112E-2</v>
      </c>
      <c r="H20661" t="str">
        <f t="shared" si="322"/>
        <v>Night</v>
      </c>
      <c r="I20661" t="s">
        <v>56</v>
      </c>
      <c r="J20661" t="s">
        <v>26</v>
      </c>
      <c r="K20661" t="s">
        <v>26</v>
      </c>
      <c r="L20661">
        <v>0</v>
      </c>
      <c r="M20661">
        <v>0</v>
      </c>
      <c r="N20661">
        <v>0</v>
      </c>
      <c r="O20661">
        <v>0</v>
      </c>
      <c r="P20661">
        <v>0</v>
      </c>
      <c r="Q20661" t="s">
        <v>24</v>
      </c>
      <c r="R20661" t="s">
        <v>128</v>
      </c>
      <c r="S20661" t="s">
        <v>587</v>
      </c>
      <c r="T20661" t="s">
        <v>25</v>
      </c>
      <c r="U20661" t="s">
        <v>27</v>
      </c>
      <c r="V20661" t="s">
        <v>2657</v>
      </c>
      <c r="W20661" t="s">
        <v>93</v>
      </c>
      <c r="X20661" t="s">
        <v>347</v>
      </c>
      <c r="Y20661" t="s">
        <v>588</v>
      </c>
      <c r="Z20661">
        <v>348226</v>
      </c>
    </row>
    <row r="20662" spans="1:26" x14ac:dyDescent="0.25">
      <c r="A20662" t="s">
        <v>431</v>
      </c>
      <c r="B20662" t="s">
        <v>256</v>
      </c>
      <c r="C20662" t="s">
        <v>21</v>
      </c>
      <c r="D20662">
        <v>2</v>
      </c>
      <c r="E20662">
        <v>1</v>
      </c>
      <c r="F20662" s="7">
        <v>37473</v>
      </c>
      <c r="G20662" s="5">
        <v>1.7361111111111112E-2</v>
      </c>
      <c r="H20662" t="str">
        <f t="shared" si="322"/>
        <v>Night</v>
      </c>
      <c r="I20662" t="s">
        <v>56</v>
      </c>
      <c r="J20662" t="s">
        <v>125</v>
      </c>
      <c r="K20662" t="s">
        <v>113</v>
      </c>
      <c r="L20662">
        <v>0</v>
      </c>
      <c r="M20662">
        <v>0</v>
      </c>
      <c r="N20662">
        <v>0</v>
      </c>
      <c r="O20662">
        <v>0</v>
      </c>
      <c r="P20662">
        <v>0</v>
      </c>
      <c r="Q20662" t="s">
        <v>24</v>
      </c>
      <c r="R20662" t="s">
        <v>46</v>
      </c>
      <c r="S20662" t="s">
        <v>44</v>
      </c>
      <c r="T20662" t="s">
        <v>25</v>
      </c>
      <c r="U20662" t="s">
        <v>27</v>
      </c>
      <c r="V20662" t="s">
        <v>2650</v>
      </c>
      <c r="W20662" t="s">
        <v>93</v>
      </c>
      <c r="X20662" t="s">
        <v>347</v>
      </c>
      <c r="Y20662" t="s">
        <v>45</v>
      </c>
      <c r="Z20662">
        <v>301841</v>
      </c>
    </row>
    <row r="20663" spans="1:26" x14ac:dyDescent="0.25">
      <c r="A20663" t="s">
        <v>431</v>
      </c>
      <c r="B20663" t="s">
        <v>256</v>
      </c>
      <c r="C20663" t="s">
        <v>21</v>
      </c>
      <c r="D20663">
        <v>2</v>
      </c>
      <c r="E20663">
        <v>1</v>
      </c>
      <c r="F20663" s="7">
        <v>38843</v>
      </c>
      <c r="G20663" s="5">
        <v>0.3298611111111111</v>
      </c>
      <c r="H20663" t="str">
        <f t="shared" si="322"/>
        <v>Day</v>
      </c>
      <c r="I20663" t="s">
        <v>56</v>
      </c>
      <c r="J20663" t="s">
        <v>125</v>
      </c>
      <c r="K20663" t="s">
        <v>113</v>
      </c>
      <c r="L20663">
        <v>0</v>
      </c>
      <c r="M20663">
        <v>0</v>
      </c>
      <c r="N20663">
        <v>0</v>
      </c>
      <c r="O20663">
        <v>0</v>
      </c>
      <c r="P20663">
        <v>0</v>
      </c>
      <c r="Q20663" t="s">
        <v>24</v>
      </c>
      <c r="R20663" t="s">
        <v>46</v>
      </c>
      <c r="S20663" t="s">
        <v>44</v>
      </c>
      <c r="T20663" t="s">
        <v>25</v>
      </c>
      <c r="U20663" t="s">
        <v>27</v>
      </c>
      <c r="V20663" t="s">
        <v>2650</v>
      </c>
      <c r="W20663" t="s">
        <v>93</v>
      </c>
      <c r="X20663" t="s">
        <v>347</v>
      </c>
      <c r="Y20663" t="s">
        <v>45</v>
      </c>
      <c r="Z20663">
        <v>319320</v>
      </c>
    </row>
    <row r="20664" spans="1:26" x14ac:dyDescent="0.25">
      <c r="A20664" t="s">
        <v>431</v>
      </c>
      <c r="B20664" t="s">
        <v>256</v>
      </c>
      <c r="C20664" t="s">
        <v>21</v>
      </c>
      <c r="D20664">
        <v>2</v>
      </c>
      <c r="E20664">
        <v>1</v>
      </c>
      <c r="F20664" s="7">
        <v>38841</v>
      </c>
      <c r="G20664" s="5">
        <v>0.40763888888888888</v>
      </c>
      <c r="H20664" t="str">
        <f t="shared" si="322"/>
        <v>Day</v>
      </c>
      <c r="I20664" t="s">
        <v>56</v>
      </c>
      <c r="J20664" t="s">
        <v>26</v>
      </c>
      <c r="K20664" t="s">
        <v>26</v>
      </c>
      <c r="L20664">
        <v>0</v>
      </c>
      <c r="M20664">
        <v>0</v>
      </c>
      <c r="N20664">
        <v>0</v>
      </c>
      <c r="O20664">
        <v>0</v>
      </c>
      <c r="P20664">
        <v>0</v>
      </c>
      <c r="Q20664" t="s">
        <v>24</v>
      </c>
      <c r="R20664" t="s">
        <v>46</v>
      </c>
      <c r="S20664" t="s">
        <v>44</v>
      </c>
      <c r="T20664" t="s">
        <v>25</v>
      </c>
      <c r="U20664" t="s">
        <v>27</v>
      </c>
      <c r="V20664" t="s">
        <v>2650</v>
      </c>
      <c r="W20664" t="s">
        <v>93</v>
      </c>
      <c r="X20664" t="s">
        <v>347</v>
      </c>
      <c r="Y20664" t="s">
        <v>45</v>
      </c>
      <c r="Z20664">
        <v>343091</v>
      </c>
    </row>
    <row r="20665" spans="1:26" x14ac:dyDescent="0.25">
      <c r="A20665" t="s">
        <v>431</v>
      </c>
      <c r="B20665" t="s">
        <v>256</v>
      </c>
      <c r="C20665" t="s">
        <v>21</v>
      </c>
      <c r="D20665">
        <v>2</v>
      </c>
      <c r="E20665">
        <v>1</v>
      </c>
      <c r="F20665" s="7">
        <v>36846</v>
      </c>
      <c r="G20665" s="5">
        <v>0.45833333333333331</v>
      </c>
      <c r="H20665" t="str">
        <f t="shared" si="322"/>
        <v>Day</v>
      </c>
      <c r="I20665" t="s">
        <v>47</v>
      </c>
      <c r="J20665" t="s">
        <v>26</v>
      </c>
      <c r="K20665" t="s">
        <v>26</v>
      </c>
      <c r="L20665">
        <v>0</v>
      </c>
      <c r="M20665">
        <v>0</v>
      </c>
      <c r="N20665">
        <v>0</v>
      </c>
      <c r="O20665">
        <v>0</v>
      </c>
      <c r="P20665">
        <v>0</v>
      </c>
      <c r="Q20665" t="s">
        <v>24</v>
      </c>
      <c r="R20665" t="s">
        <v>46</v>
      </c>
      <c r="S20665" t="s">
        <v>44</v>
      </c>
      <c r="T20665" t="s">
        <v>25</v>
      </c>
      <c r="U20665" t="s">
        <v>27</v>
      </c>
      <c r="V20665" t="s">
        <v>2650</v>
      </c>
      <c r="W20665" t="s">
        <v>93</v>
      </c>
      <c r="X20665" t="s">
        <v>347</v>
      </c>
      <c r="Y20665" t="s">
        <v>45</v>
      </c>
      <c r="Z20665">
        <v>343929</v>
      </c>
    </row>
    <row r="20666" spans="1:26" x14ac:dyDescent="0.25">
      <c r="A20666" t="s">
        <v>431</v>
      </c>
      <c r="B20666" t="s">
        <v>256</v>
      </c>
      <c r="C20666" t="s">
        <v>21</v>
      </c>
      <c r="D20666">
        <v>2</v>
      </c>
      <c r="E20666">
        <v>1</v>
      </c>
      <c r="F20666" s="7">
        <v>41832</v>
      </c>
      <c r="G20666" s="5">
        <v>0.69444444444444453</v>
      </c>
      <c r="H20666" t="str">
        <f t="shared" si="322"/>
        <v>Day</v>
      </c>
      <c r="I20666" t="s">
        <v>47</v>
      </c>
      <c r="J20666" t="s">
        <v>26</v>
      </c>
      <c r="K20666" t="s">
        <v>26</v>
      </c>
      <c r="L20666">
        <v>0</v>
      </c>
      <c r="M20666">
        <v>0</v>
      </c>
      <c r="N20666">
        <v>0</v>
      </c>
      <c r="O20666">
        <v>0</v>
      </c>
      <c r="P20666">
        <v>0</v>
      </c>
      <c r="Q20666" t="s">
        <v>24</v>
      </c>
      <c r="R20666" t="s">
        <v>46</v>
      </c>
      <c r="S20666" t="s">
        <v>44</v>
      </c>
      <c r="T20666" t="s">
        <v>25</v>
      </c>
      <c r="U20666" t="s">
        <v>27</v>
      </c>
      <c r="V20666" t="s">
        <v>2650</v>
      </c>
      <c r="W20666" t="s">
        <v>93</v>
      </c>
      <c r="X20666" t="s">
        <v>347</v>
      </c>
      <c r="Y20666" t="s">
        <v>45</v>
      </c>
      <c r="Z20666">
        <v>343897</v>
      </c>
    </row>
    <row r="20667" spans="1:26" x14ac:dyDescent="0.25">
      <c r="A20667" t="s">
        <v>431</v>
      </c>
      <c r="B20667" t="s">
        <v>256</v>
      </c>
      <c r="C20667" t="s">
        <v>21</v>
      </c>
      <c r="D20667">
        <v>2</v>
      </c>
      <c r="E20667">
        <v>1</v>
      </c>
      <c r="F20667" s="7">
        <v>36690</v>
      </c>
      <c r="G20667" s="5">
        <v>0.67152777777777783</v>
      </c>
      <c r="H20667" t="str">
        <f t="shared" si="322"/>
        <v>Day</v>
      </c>
      <c r="I20667" t="s">
        <v>47</v>
      </c>
      <c r="J20667" t="s">
        <v>26</v>
      </c>
      <c r="K20667" t="s">
        <v>26</v>
      </c>
      <c r="L20667">
        <v>0</v>
      </c>
      <c r="M20667">
        <v>0</v>
      </c>
      <c r="N20667">
        <v>0</v>
      </c>
      <c r="O20667">
        <v>0</v>
      </c>
      <c r="P20667">
        <v>0</v>
      </c>
      <c r="Q20667" t="s">
        <v>24</v>
      </c>
      <c r="R20667" t="s">
        <v>228</v>
      </c>
      <c r="S20667" t="s">
        <v>274</v>
      </c>
      <c r="T20667" t="s">
        <v>25</v>
      </c>
      <c r="U20667" t="s">
        <v>27</v>
      </c>
      <c r="V20667" t="s">
        <v>2650</v>
      </c>
      <c r="W20667" t="s">
        <v>93</v>
      </c>
      <c r="X20667" t="s">
        <v>347</v>
      </c>
      <c r="Y20667" t="s">
        <v>275</v>
      </c>
      <c r="Z20667">
        <v>249855</v>
      </c>
    </row>
    <row r="20668" spans="1:26" x14ac:dyDescent="0.25">
      <c r="A20668" t="s">
        <v>431</v>
      </c>
      <c r="B20668" t="s">
        <v>256</v>
      </c>
      <c r="C20668" t="s">
        <v>21</v>
      </c>
      <c r="D20668">
        <v>2</v>
      </c>
      <c r="E20668">
        <v>1</v>
      </c>
      <c r="F20668" s="7">
        <v>36746</v>
      </c>
      <c r="G20668" s="5">
        <v>0.78819444444444453</v>
      </c>
      <c r="H20668" t="str">
        <f t="shared" si="322"/>
        <v>Night</v>
      </c>
      <c r="I20668" t="s">
        <v>47</v>
      </c>
      <c r="J20668" t="s">
        <v>26</v>
      </c>
      <c r="K20668" t="s">
        <v>26</v>
      </c>
      <c r="L20668">
        <v>0</v>
      </c>
      <c r="M20668">
        <v>0</v>
      </c>
      <c r="N20668">
        <v>0</v>
      </c>
      <c r="O20668">
        <v>0</v>
      </c>
      <c r="P20668">
        <v>0</v>
      </c>
      <c r="Q20668" t="s">
        <v>24</v>
      </c>
      <c r="R20668" t="s">
        <v>295</v>
      </c>
      <c r="S20668" t="s">
        <v>293</v>
      </c>
      <c r="T20668" t="s">
        <v>25</v>
      </c>
      <c r="U20668" t="s">
        <v>27</v>
      </c>
      <c r="V20668" t="s">
        <v>2652</v>
      </c>
      <c r="W20668" t="s">
        <v>93</v>
      </c>
      <c r="X20668" t="s">
        <v>347</v>
      </c>
      <c r="Y20668" t="s">
        <v>294</v>
      </c>
      <c r="Z20668">
        <v>327261</v>
      </c>
    </row>
    <row r="20669" spans="1:26" x14ac:dyDescent="0.25">
      <c r="A20669" t="s">
        <v>431</v>
      </c>
      <c r="B20669" t="s">
        <v>256</v>
      </c>
      <c r="C20669" t="s">
        <v>21</v>
      </c>
      <c r="D20669">
        <v>2</v>
      </c>
      <c r="E20669">
        <v>1</v>
      </c>
      <c r="F20669" s="7">
        <v>36975</v>
      </c>
      <c r="G20669" s="5">
        <v>0.38750000000000001</v>
      </c>
      <c r="H20669" t="str">
        <f t="shared" si="322"/>
        <v>Day</v>
      </c>
      <c r="I20669" t="s">
        <v>47</v>
      </c>
      <c r="J20669" t="s">
        <v>26</v>
      </c>
      <c r="K20669" t="s">
        <v>26</v>
      </c>
      <c r="L20669">
        <v>0</v>
      </c>
      <c r="M20669">
        <v>0</v>
      </c>
      <c r="N20669">
        <v>0</v>
      </c>
      <c r="O20669">
        <v>0</v>
      </c>
      <c r="P20669">
        <v>0</v>
      </c>
      <c r="Q20669" t="s">
        <v>24</v>
      </c>
      <c r="R20669" t="s">
        <v>245</v>
      </c>
      <c r="S20669" t="s">
        <v>655</v>
      </c>
      <c r="T20669" t="s">
        <v>25</v>
      </c>
      <c r="U20669" t="s">
        <v>27</v>
      </c>
      <c r="V20669" t="s">
        <v>2654</v>
      </c>
      <c r="W20669" t="s">
        <v>93</v>
      </c>
      <c r="X20669" t="s">
        <v>347</v>
      </c>
      <c r="Y20669" t="s">
        <v>656</v>
      </c>
      <c r="Z20669">
        <v>256692</v>
      </c>
    </row>
    <row r="20670" spans="1:26" x14ac:dyDescent="0.25">
      <c r="A20670" t="s">
        <v>431</v>
      </c>
      <c r="B20670" t="s">
        <v>256</v>
      </c>
      <c r="C20670" t="s">
        <v>21</v>
      </c>
      <c r="D20670">
        <v>2</v>
      </c>
      <c r="E20670">
        <v>1</v>
      </c>
      <c r="F20670" s="7">
        <v>37858</v>
      </c>
      <c r="G20670" s="5">
        <v>0.6875</v>
      </c>
      <c r="H20670" t="str">
        <f t="shared" si="322"/>
        <v>Day</v>
      </c>
      <c r="I20670" t="s">
        <v>47</v>
      </c>
      <c r="J20670" t="s">
        <v>26</v>
      </c>
      <c r="K20670" t="s">
        <v>26</v>
      </c>
      <c r="L20670">
        <v>0</v>
      </c>
      <c r="M20670">
        <v>0</v>
      </c>
      <c r="N20670">
        <v>0</v>
      </c>
      <c r="O20670">
        <v>0</v>
      </c>
      <c r="P20670">
        <v>0</v>
      </c>
      <c r="Q20670" t="s">
        <v>24</v>
      </c>
      <c r="R20670" t="s">
        <v>2664</v>
      </c>
      <c r="S20670" t="s">
        <v>568</v>
      </c>
      <c r="T20670" t="s">
        <v>25</v>
      </c>
      <c r="U20670" t="s">
        <v>64</v>
      </c>
      <c r="V20670" t="s">
        <v>2664</v>
      </c>
      <c r="W20670" t="s">
        <v>93</v>
      </c>
      <c r="X20670" t="s">
        <v>347</v>
      </c>
      <c r="Y20670" t="s">
        <v>569</v>
      </c>
      <c r="Z20670">
        <v>355901</v>
      </c>
    </row>
    <row r="20671" spans="1:26" x14ac:dyDescent="0.25">
      <c r="A20671" t="s">
        <v>431</v>
      </c>
      <c r="B20671" t="s">
        <v>256</v>
      </c>
      <c r="C20671" t="s">
        <v>21</v>
      </c>
      <c r="D20671">
        <v>2</v>
      </c>
      <c r="E20671">
        <v>1</v>
      </c>
      <c r="F20671" s="7">
        <v>38572</v>
      </c>
      <c r="G20671" s="5">
        <v>0.35416666666666669</v>
      </c>
      <c r="H20671" t="str">
        <f t="shared" si="322"/>
        <v>Day</v>
      </c>
      <c r="I20671" t="s">
        <v>47</v>
      </c>
      <c r="J20671" t="s">
        <v>26</v>
      </c>
      <c r="K20671" t="s">
        <v>26</v>
      </c>
      <c r="L20671">
        <v>0</v>
      </c>
      <c r="M20671">
        <v>0</v>
      </c>
      <c r="N20671">
        <v>0</v>
      </c>
      <c r="O20671">
        <v>0</v>
      </c>
      <c r="P20671">
        <v>0</v>
      </c>
      <c r="Q20671" t="s">
        <v>24</v>
      </c>
      <c r="R20671" t="s">
        <v>2664</v>
      </c>
      <c r="S20671" t="s">
        <v>568</v>
      </c>
      <c r="T20671" t="s">
        <v>25</v>
      </c>
      <c r="U20671" t="s">
        <v>27</v>
      </c>
      <c r="V20671" t="s">
        <v>2664</v>
      </c>
      <c r="W20671" t="s">
        <v>93</v>
      </c>
      <c r="X20671" t="s">
        <v>347</v>
      </c>
      <c r="Y20671" t="s">
        <v>569</v>
      </c>
      <c r="Z20671">
        <v>263389</v>
      </c>
    </row>
    <row r="20672" spans="1:26" x14ac:dyDescent="0.25">
      <c r="A20672" t="s">
        <v>431</v>
      </c>
      <c r="B20672" t="s">
        <v>256</v>
      </c>
      <c r="C20672" t="s">
        <v>21</v>
      </c>
      <c r="D20672">
        <v>2</v>
      </c>
      <c r="E20672">
        <v>1</v>
      </c>
      <c r="F20672" s="7">
        <v>39695</v>
      </c>
      <c r="G20672" s="5">
        <v>0.40972222222222227</v>
      </c>
      <c r="H20672" t="str">
        <f t="shared" si="322"/>
        <v>Day</v>
      </c>
      <c r="I20672" t="s">
        <v>47</v>
      </c>
      <c r="J20672" t="s">
        <v>26</v>
      </c>
      <c r="K20672" t="s">
        <v>26</v>
      </c>
      <c r="L20672">
        <v>0</v>
      </c>
      <c r="M20672">
        <v>0</v>
      </c>
      <c r="N20672">
        <v>0</v>
      </c>
      <c r="O20672">
        <v>0</v>
      </c>
      <c r="P20672">
        <v>0</v>
      </c>
      <c r="Q20672" t="s">
        <v>24</v>
      </c>
      <c r="R20672" t="s">
        <v>2664</v>
      </c>
      <c r="S20672" t="s">
        <v>568</v>
      </c>
      <c r="T20672" t="s">
        <v>25</v>
      </c>
      <c r="U20672" t="s">
        <v>27</v>
      </c>
      <c r="V20672" t="s">
        <v>2664</v>
      </c>
      <c r="W20672" t="s">
        <v>93</v>
      </c>
      <c r="X20672" t="s">
        <v>347</v>
      </c>
      <c r="Y20672" t="s">
        <v>569</v>
      </c>
      <c r="Z20672">
        <v>259376</v>
      </c>
    </row>
    <row r="20673" spans="1:26" x14ac:dyDescent="0.25">
      <c r="A20673" t="s">
        <v>431</v>
      </c>
      <c r="B20673" t="s">
        <v>256</v>
      </c>
      <c r="C20673" t="s">
        <v>21</v>
      </c>
      <c r="D20673">
        <v>2</v>
      </c>
      <c r="E20673">
        <v>1</v>
      </c>
      <c r="F20673" s="7">
        <v>40326</v>
      </c>
      <c r="G20673" s="5">
        <v>0.49305555555555558</v>
      </c>
      <c r="H20673" t="str">
        <f t="shared" si="322"/>
        <v>Day</v>
      </c>
      <c r="I20673" t="s">
        <v>56</v>
      </c>
      <c r="J20673" t="s">
        <v>125</v>
      </c>
      <c r="K20673" t="s">
        <v>212</v>
      </c>
      <c r="L20673">
        <v>0</v>
      </c>
      <c r="M20673">
        <v>0</v>
      </c>
      <c r="N20673">
        <v>0</v>
      </c>
      <c r="O20673">
        <v>0</v>
      </c>
      <c r="P20673">
        <v>0</v>
      </c>
      <c r="Q20673" t="s">
        <v>24</v>
      </c>
      <c r="R20673" t="s">
        <v>2664</v>
      </c>
      <c r="S20673" t="s">
        <v>568</v>
      </c>
      <c r="T20673" t="s">
        <v>25</v>
      </c>
      <c r="U20673" t="s">
        <v>27</v>
      </c>
      <c r="V20673" t="s">
        <v>2664</v>
      </c>
      <c r="W20673" t="s">
        <v>93</v>
      </c>
      <c r="X20673" t="s">
        <v>347</v>
      </c>
      <c r="Y20673" t="s">
        <v>569</v>
      </c>
      <c r="Z20673">
        <v>264222</v>
      </c>
    </row>
    <row r="20674" spans="1:26" x14ac:dyDescent="0.25">
      <c r="A20674" t="s">
        <v>431</v>
      </c>
      <c r="B20674" t="s">
        <v>256</v>
      </c>
      <c r="C20674" t="s">
        <v>21</v>
      </c>
      <c r="D20674">
        <v>2</v>
      </c>
      <c r="E20674">
        <v>1</v>
      </c>
      <c r="F20674" s="7">
        <v>37483</v>
      </c>
      <c r="G20674" s="5">
        <v>0.45833333333333331</v>
      </c>
      <c r="H20674" t="str">
        <f t="shared" si="322"/>
        <v>Day</v>
      </c>
      <c r="I20674" t="s">
        <v>47</v>
      </c>
      <c r="J20674" t="s">
        <v>26</v>
      </c>
      <c r="K20674" t="s">
        <v>26</v>
      </c>
      <c r="L20674">
        <v>0</v>
      </c>
      <c r="M20674">
        <v>0</v>
      </c>
      <c r="N20674">
        <v>0</v>
      </c>
      <c r="O20674">
        <v>0</v>
      </c>
      <c r="P20674">
        <v>0</v>
      </c>
      <c r="Q20674" t="s">
        <v>24</v>
      </c>
      <c r="R20674" t="s">
        <v>2664</v>
      </c>
      <c r="S20674" t="s">
        <v>568</v>
      </c>
      <c r="T20674" t="s">
        <v>25</v>
      </c>
      <c r="U20674" t="s">
        <v>27</v>
      </c>
      <c r="V20674" t="s">
        <v>2664</v>
      </c>
      <c r="W20674" t="s">
        <v>93</v>
      </c>
      <c r="X20674" t="s">
        <v>347</v>
      </c>
      <c r="Y20674" t="s">
        <v>569</v>
      </c>
      <c r="Z20674">
        <v>267243</v>
      </c>
    </row>
    <row r="20675" spans="1:26" x14ac:dyDescent="0.25">
      <c r="A20675" t="s">
        <v>431</v>
      </c>
      <c r="B20675" t="s">
        <v>256</v>
      </c>
      <c r="C20675" t="s">
        <v>21</v>
      </c>
      <c r="D20675">
        <v>2</v>
      </c>
      <c r="E20675">
        <v>1</v>
      </c>
      <c r="F20675" s="7">
        <v>37505</v>
      </c>
      <c r="G20675" s="5">
        <v>0.55902777777777779</v>
      </c>
      <c r="H20675" t="str">
        <f t="shared" ref="H20675:H20738" si="323">IF(AND(G20675&gt;=TIME(6,0,0),G20675&lt;TIME(18,0,0)),"Day","Night")</f>
        <v>Day</v>
      </c>
      <c r="I20675" t="s">
        <v>47</v>
      </c>
      <c r="J20675" t="s">
        <v>26</v>
      </c>
      <c r="K20675" t="s">
        <v>26</v>
      </c>
      <c r="L20675">
        <v>0</v>
      </c>
      <c r="M20675">
        <v>0</v>
      </c>
      <c r="N20675">
        <v>0</v>
      </c>
      <c r="O20675">
        <v>0</v>
      </c>
      <c r="P20675">
        <v>0</v>
      </c>
      <c r="Q20675" t="s">
        <v>24</v>
      </c>
      <c r="R20675" t="s">
        <v>2664</v>
      </c>
      <c r="S20675" t="s">
        <v>568</v>
      </c>
      <c r="T20675" t="s">
        <v>25</v>
      </c>
      <c r="U20675" t="s">
        <v>27</v>
      </c>
      <c r="V20675" t="s">
        <v>2664</v>
      </c>
      <c r="W20675" t="s">
        <v>93</v>
      </c>
      <c r="X20675" t="s">
        <v>347</v>
      </c>
      <c r="Y20675" t="s">
        <v>569</v>
      </c>
      <c r="Z20675">
        <v>269468</v>
      </c>
    </row>
    <row r="20676" spans="1:26" x14ac:dyDescent="0.25">
      <c r="A20676" t="s">
        <v>431</v>
      </c>
      <c r="B20676" t="s">
        <v>256</v>
      </c>
      <c r="C20676" t="s">
        <v>21</v>
      </c>
      <c r="D20676">
        <v>2</v>
      </c>
      <c r="E20676">
        <v>1</v>
      </c>
      <c r="F20676" s="7">
        <v>37838</v>
      </c>
      <c r="G20676" s="5">
        <v>0.47430555555555554</v>
      </c>
      <c r="H20676" t="str">
        <f t="shared" si="323"/>
        <v>Day</v>
      </c>
      <c r="I20676" t="s">
        <v>47</v>
      </c>
      <c r="J20676" t="s">
        <v>26</v>
      </c>
      <c r="K20676" t="s">
        <v>26</v>
      </c>
      <c r="L20676">
        <v>0</v>
      </c>
      <c r="M20676">
        <v>0</v>
      </c>
      <c r="N20676">
        <v>0</v>
      </c>
      <c r="O20676">
        <v>0</v>
      </c>
      <c r="P20676">
        <v>0</v>
      </c>
      <c r="Q20676" t="s">
        <v>24</v>
      </c>
      <c r="R20676" t="s">
        <v>2664</v>
      </c>
      <c r="S20676" t="s">
        <v>568</v>
      </c>
      <c r="T20676" t="s">
        <v>25</v>
      </c>
      <c r="U20676" t="s">
        <v>27</v>
      </c>
      <c r="V20676" t="s">
        <v>2664</v>
      </c>
      <c r="W20676" t="s">
        <v>93</v>
      </c>
      <c r="X20676" t="s">
        <v>347</v>
      </c>
      <c r="Y20676" t="s">
        <v>569</v>
      </c>
      <c r="Z20676">
        <v>303383</v>
      </c>
    </row>
    <row r="20677" spans="1:26" x14ac:dyDescent="0.25">
      <c r="A20677" t="s">
        <v>431</v>
      </c>
      <c r="B20677" t="s">
        <v>256</v>
      </c>
      <c r="C20677" t="s">
        <v>21</v>
      </c>
      <c r="D20677">
        <v>2</v>
      </c>
      <c r="E20677">
        <v>1</v>
      </c>
      <c r="F20677" s="7">
        <v>38120</v>
      </c>
      <c r="G20677" s="5">
        <v>0.3923611111111111</v>
      </c>
      <c r="H20677" t="str">
        <f t="shared" si="323"/>
        <v>Day</v>
      </c>
      <c r="I20677" t="s">
        <v>56</v>
      </c>
      <c r="J20677" t="s">
        <v>26</v>
      </c>
      <c r="K20677" t="s">
        <v>26</v>
      </c>
      <c r="L20677">
        <v>0</v>
      </c>
      <c r="M20677">
        <v>0</v>
      </c>
      <c r="N20677">
        <v>0</v>
      </c>
      <c r="O20677">
        <v>0</v>
      </c>
      <c r="P20677">
        <v>0</v>
      </c>
      <c r="Q20677" t="s">
        <v>24</v>
      </c>
      <c r="R20677" t="s">
        <v>2664</v>
      </c>
      <c r="S20677" t="s">
        <v>568</v>
      </c>
      <c r="T20677" t="s">
        <v>25</v>
      </c>
      <c r="U20677" t="s">
        <v>27</v>
      </c>
      <c r="V20677" t="s">
        <v>2664</v>
      </c>
      <c r="W20677" t="s">
        <v>93</v>
      </c>
      <c r="X20677" t="s">
        <v>347</v>
      </c>
      <c r="Y20677" t="s">
        <v>569</v>
      </c>
      <c r="Z20677">
        <v>305840</v>
      </c>
    </row>
    <row r="20678" spans="1:26" x14ac:dyDescent="0.25">
      <c r="A20678" t="s">
        <v>431</v>
      </c>
      <c r="B20678" t="s">
        <v>256</v>
      </c>
      <c r="C20678" t="s">
        <v>21</v>
      </c>
      <c r="D20678">
        <v>2</v>
      </c>
      <c r="E20678">
        <v>1</v>
      </c>
      <c r="F20678" s="7">
        <v>38159</v>
      </c>
      <c r="G20678" s="5">
        <v>2.7777777777777776E-2</v>
      </c>
      <c r="H20678" t="str">
        <f t="shared" si="323"/>
        <v>Night</v>
      </c>
      <c r="I20678" t="s">
        <v>56</v>
      </c>
      <c r="J20678" t="s">
        <v>26</v>
      </c>
      <c r="K20678" t="s">
        <v>26</v>
      </c>
      <c r="L20678">
        <v>0</v>
      </c>
      <c r="M20678">
        <v>0</v>
      </c>
      <c r="N20678">
        <v>0</v>
      </c>
      <c r="O20678">
        <v>0</v>
      </c>
      <c r="P20678">
        <v>0</v>
      </c>
      <c r="Q20678" t="s">
        <v>24</v>
      </c>
      <c r="R20678" t="s">
        <v>2664</v>
      </c>
      <c r="S20678" t="s">
        <v>568</v>
      </c>
      <c r="T20678" t="s">
        <v>25</v>
      </c>
      <c r="U20678" t="s">
        <v>27</v>
      </c>
      <c r="V20678" t="s">
        <v>2664</v>
      </c>
      <c r="W20678" t="s">
        <v>93</v>
      </c>
      <c r="X20678" t="s">
        <v>347</v>
      </c>
      <c r="Y20678" t="s">
        <v>569</v>
      </c>
      <c r="Z20678">
        <v>329430</v>
      </c>
    </row>
    <row r="20679" spans="1:26" x14ac:dyDescent="0.25">
      <c r="A20679" t="s">
        <v>431</v>
      </c>
      <c r="B20679" t="s">
        <v>256</v>
      </c>
      <c r="C20679" t="s">
        <v>21</v>
      </c>
      <c r="D20679">
        <v>2</v>
      </c>
      <c r="E20679">
        <v>1</v>
      </c>
      <c r="F20679" s="7">
        <v>39339</v>
      </c>
      <c r="G20679" s="5">
        <v>0.56111111111111112</v>
      </c>
      <c r="H20679" t="str">
        <f t="shared" si="323"/>
        <v>Day</v>
      </c>
      <c r="I20679" t="s">
        <v>47</v>
      </c>
      <c r="J20679" t="s">
        <v>26</v>
      </c>
      <c r="K20679" t="s">
        <v>26</v>
      </c>
      <c r="L20679">
        <v>0</v>
      </c>
      <c r="M20679">
        <v>0</v>
      </c>
      <c r="N20679">
        <v>0</v>
      </c>
      <c r="O20679">
        <v>0</v>
      </c>
      <c r="P20679">
        <v>0</v>
      </c>
      <c r="Q20679" t="s">
        <v>24</v>
      </c>
      <c r="R20679" t="s">
        <v>2666</v>
      </c>
      <c r="S20679" t="s">
        <v>286</v>
      </c>
      <c r="T20679" t="s">
        <v>25</v>
      </c>
      <c r="U20679" t="s">
        <v>27</v>
      </c>
      <c r="V20679" t="s">
        <v>2665</v>
      </c>
      <c r="W20679" t="s">
        <v>93</v>
      </c>
      <c r="X20679" t="s">
        <v>347</v>
      </c>
      <c r="Y20679" t="s">
        <v>287</v>
      </c>
      <c r="Z20679">
        <v>214700</v>
      </c>
    </row>
    <row r="20680" spans="1:26" x14ac:dyDescent="0.25">
      <c r="A20680" t="s">
        <v>431</v>
      </c>
      <c r="B20680" t="s">
        <v>256</v>
      </c>
      <c r="C20680" t="s">
        <v>21</v>
      </c>
      <c r="D20680">
        <v>2</v>
      </c>
      <c r="E20680">
        <v>1</v>
      </c>
      <c r="F20680" s="7">
        <v>39345</v>
      </c>
      <c r="G20680" s="5">
        <v>0.42152777777777778</v>
      </c>
      <c r="H20680" t="str">
        <f t="shared" si="323"/>
        <v>Day</v>
      </c>
      <c r="I20680" t="s">
        <v>47</v>
      </c>
      <c r="J20680" t="s">
        <v>26</v>
      </c>
      <c r="K20680" t="s">
        <v>26</v>
      </c>
      <c r="L20680">
        <v>0</v>
      </c>
      <c r="M20680">
        <v>0</v>
      </c>
      <c r="N20680">
        <v>0</v>
      </c>
      <c r="O20680">
        <v>0</v>
      </c>
      <c r="P20680">
        <v>0</v>
      </c>
      <c r="Q20680" t="s">
        <v>24</v>
      </c>
      <c r="R20680" t="s">
        <v>2666</v>
      </c>
      <c r="S20680" t="s">
        <v>286</v>
      </c>
      <c r="T20680" t="s">
        <v>25</v>
      </c>
      <c r="U20680" t="s">
        <v>27</v>
      </c>
      <c r="V20680" t="s">
        <v>2665</v>
      </c>
      <c r="W20680" t="s">
        <v>93</v>
      </c>
      <c r="X20680" t="s">
        <v>347</v>
      </c>
      <c r="Y20680" t="s">
        <v>287</v>
      </c>
      <c r="Z20680">
        <v>317927</v>
      </c>
    </row>
    <row r="20681" spans="1:26" x14ac:dyDescent="0.25">
      <c r="A20681" t="s">
        <v>431</v>
      </c>
      <c r="B20681" t="s">
        <v>256</v>
      </c>
      <c r="C20681" t="s">
        <v>21</v>
      </c>
      <c r="D20681">
        <v>2</v>
      </c>
      <c r="E20681">
        <v>1</v>
      </c>
      <c r="F20681" s="7">
        <v>39714</v>
      </c>
      <c r="G20681" s="5">
        <v>0.47222222222222227</v>
      </c>
      <c r="H20681" t="str">
        <f t="shared" si="323"/>
        <v>Day</v>
      </c>
      <c r="I20681" t="s">
        <v>47</v>
      </c>
      <c r="J20681" t="s">
        <v>26</v>
      </c>
      <c r="K20681" t="s">
        <v>26</v>
      </c>
      <c r="L20681">
        <v>0</v>
      </c>
      <c r="M20681">
        <v>0</v>
      </c>
      <c r="N20681">
        <v>0</v>
      </c>
      <c r="O20681">
        <v>0</v>
      </c>
      <c r="P20681">
        <v>0</v>
      </c>
      <c r="Q20681" t="s">
        <v>24</v>
      </c>
      <c r="R20681" t="s">
        <v>783</v>
      </c>
      <c r="S20681" t="s">
        <v>783</v>
      </c>
      <c r="T20681" t="s">
        <v>25</v>
      </c>
      <c r="U20681" t="s">
        <v>27</v>
      </c>
      <c r="V20681" t="s">
        <v>2665</v>
      </c>
      <c r="W20681" t="s">
        <v>93</v>
      </c>
      <c r="X20681" t="s">
        <v>347</v>
      </c>
      <c r="Y20681" t="s">
        <v>784</v>
      </c>
      <c r="Z20681">
        <v>304020</v>
      </c>
    </row>
    <row r="20682" spans="1:26" x14ac:dyDescent="0.25">
      <c r="A20682" t="s">
        <v>431</v>
      </c>
      <c r="B20682" t="s">
        <v>256</v>
      </c>
      <c r="C20682" t="s">
        <v>21</v>
      </c>
      <c r="D20682">
        <v>2</v>
      </c>
      <c r="E20682">
        <v>1</v>
      </c>
      <c r="F20682" s="7">
        <v>40092</v>
      </c>
      <c r="G20682" s="5">
        <v>0.4861111111111111</v>
      </c>
      <c r="H20682" t="str">
        <f t="shared" si="323"/>
        <v>Day</v>
      </c>
      <c r="I20682" t="s">
        <v>56</v>
      </c>
      <c r="J20682" t="s">
        <v>26</v>
      </c>
      <c r="K20682" t="s">
        <v>26</v>
      </c>
      <c r="L20682">
        <v>0</v>
      </c>
      <c r="M20682">
        <v>0</v>
      </c>
      <c r="N20682">
        <v>0</v>
      </c>
      <c r="O20682">
        <v>0</v>
      </c>
      <c r="P20682">
        <v>0</v>
      </c>
      <c r="Q20682" t="s">
        <v>24</v>
      </c>
      <c r="R20682" t="s">
        <v>2669</v>
      </c>
      <c r="S20682" t="s">
        <v>213</v>
      </c>
      <c r="T20682" t="s">
        <v>25</v>
      </c>
      <c r="U20682" t="s">
        <v>27</v>
      </c>
      <c r="V20682" t="s">
        <v>2654</v>
      </c>
      <c r="W20682" t="s">
        <v>93</v>
      </c>
      <c r="X20682" t="s">
        <v>347</v>
      </c>
      <c r="Y20682" t="s">
        <v>214</v>
      </c>
      <c r="Z20682">
        <v>321406</v>
      </c>
    </row>
    <row r="20683" spans="1:26" x14ac:dyDescent="0.25">
      <c r="A20683" t="s">
        <v>431</v>
      </c>
      <c r="B20683" t="s">
        <v>256</v>
      </c>
      <c r="C20683" t="s">
        <v>21</v>
      </c>
      <c r="D20683">
        <v>2</v>
      </c>
      <c r="E20683">
        <v>1</v>
      </c>
      <c r="F20683" s="7">
        <v>40411</v>
      </c>
      <c r="G20683" s="5">
        <v>0.45</v>
      </c>
      <c r="H20683" t="str">
        <f t="shared" si="323"/>
        <v>Day</v>
      </c>
      <c r="I20683" t="s">
        <v>56</v>
      </c>
      <c r="J20683" t="s">
        <v>26</v>
      </c>
      <c r="K20683" t="s">
        <v>26</v>
      </c>
      <c r="L20683">
        <v>0</v>
      </c>
      <c r="M20683">
        <v>0</v>
      </c>
      <c r="N20683">
        <v>0</v>
      </c>
      <c r="O20683">
        <v>0</v>
      </c>
      <c r="P20683">
        <v>0</v>
      </c>
      <c r="Q20683" t="s">
        <v>24</v>
      </c>
      <c r="R20683" t="s">
        <v>184</v>
      </c>
      <c r="S20683" t="s">
        <v>184</v>
      </c>
      <c r="T20683" t="s">
        <v>25</v>
      </c>
      <c r="U20683" t="s">
        <v>27</v>
      </c>
      <c r="V20683" t="s">
        <v>2650</v>
      </c>
      <c r="W20683" t="s">
        <v>93</v>
      </c>
      <c r="X20683" t="s">
        <v>347</v>
      </c>
      <c r="Y20683" t="s">
        <v>185</v>
      </c>
      <c r="Z20683">
        <v>222989</v>
      </c>
    </row>
    <row r="20684" spans="1:26" x14ac:dyDescent="0.25">
      <c r="A20684" t="s">
        <v>431</v>
      </c>
      <c r="B20684" t="s">
        <v>256</v>
      </c>
      <c r="C20684" t="s">
        <v>21</v>
      </c>
      <c r="D20684">
        <v>2</v>
      </c>
      <c r="E20684">
        <v>1</v>
      </c>
      <c r="F20684" s="7">
        <v>40420</v>
      </c>
      <c r="G20684" s="5">
        <v>9.0277777777777787E-3</v>
      </c>
      <c r="H20684" t="str">
        <f t="shared" si="323"/>
        <v>Night</v>
      </c>
      <c r="I20684" t="s">
        <v>56</v>
      </c>
      <c r="J20684" t="s">
        <v>26</v>
      </c>
      <c r="K20684" t="s">
        <v>26</v>
      </c>
      <c r="L20684">
        <v>0</v>
      </c>
      <c r="M20684">
        <v>0</v>
      </c>
      <c r="N20684">
        <v>0</v>
      </c>
      <c r="O20684">
        <v>0</v>
      </c>
      <c r="P20684">
        <v>0</v>
      </c>
      <c r="Q20684" t="s">
        <v>24</v>
      </c>
      <c r="R20684" t="s">
        <v>184</v>
      </c>
      <c r="S20684" t="s">
        <v>184</v>
      </c>
      <c r="T20684" t="s">
        <v>25</v>
      </c>
      <c r="U20684" t="s">
        <v>27</v>
      </c>
      <c r="V20684" t="s">
        <v>2650</v>
      </c>
      <c r="W20684" t="s">
        <v>93</v>
      </c>
      <c r="X20684" t="s">
        <v>347</v>
      </c>
      <c r="Y20684" t="s">
        <v>185</v>
      </c>
      <c r="Z20684">
        <v>256244</v>
      </c>
    </row>
    <row r="20685" spans="1:26" x14ac:dyDescent="0.25">
      <c r="A20685" t="s">
        <v>431</v>
      </c>
      <c r="B20685" t="s">
        <v>256</v>
      </c>
      <c r="C20685" t="s">
        <v>21</v>
      </c>
      <c r="D20685">
        <v>2</v>
      </c>
      <c r="E20685">
        <v>1</v>
      </c>
      <c r="F20685" s="7">
        <v>40733</v>
      </c>
      <c r="G20685" s="5">
        <v>0.44236111111111115</v>
      </c>
      <c r="H20685" t="str">
        <f t="shared" si="323"/>
        <v>Day</v>
      </c>
      <c r="I20685" t="s">
        <v>56</v>
      </c>
      <c r="J20685" t="s">
        <v>26</v>
      </c>
      <c r="K20685" t="s">
        <v>26</v>
      </c>
      <c r="L20685">
        <v>0</v>
      </c>
      <c r="M20685">
        <v>0</v>
      </c>
      <c r="N20685">
        <v>0</v>
      </c>
      <c r="O20685">
        <v>0</v>
      </c>
      <c r="P20685">
        <v>0</v>
      </c>
      <c r="Q20685" t="s">
        <v>24</v>
      </c>
      <c r="R20685" t="s">
        <v>184</v>
      </c>
      <c r="S20685" t="s">
        <v>184</v>
      </c>
      <c r="T20685" t="s">
        <v>25</v>
      </c>
      <c r="U20685" t="s">
        <v>27</v>
      </c>
      <c r="V20685" t="s">
        <v>2650</v>
      </c>
      <c r="W20685" t="s">
        <v>93</v>
      </c>
      <c r="X20685" t="s">
        <v>347</v>
      </c>
      <c r="Y20685" t="s">
        <v>185</v>
      </c>
      <c r="Z20685">
        <v>304099</v>
      </c>
    </row>
    <row r="20686" spans="1:26" x14ac:dyDescent="0.25">
      <c r="A20686" t="s">
        <v>431</v>
      </c>
      <c r="B20686" t="s">
        <v>256</v>
      </c>
      <c r="C20686" t="s">
        <v>21</v>
      </c>
      <c r="D20686">
        <v>2</v>
      </c>
      <c r="E20686">
        <v>1</v>
      </c>
      <c r="F20686" s="7">
        <v>40787</v>
      </c>
      <c r="G20686" s="5">
        <v>0.59027777777777779</v>
      </c>
      <c r="H20686" t="str">
        <f t="shared" si="323"/>
        <v>Day</v>
      </c>
      <c r="I20686" t="s">
        <v>47</v>
      </c>
      <c r="J20686" t="s">
        <v>26</v>
      </c>
      <c r="K20686" t="s">
        <v>26</v>
      </c>
      <c r="L20686">
        <v>0</v>
      </c>
      <c r="M20686">
        <v>0</v>
      </c>
      <c r="N20686">
        <v>0</v>
      </c>
      <c r="O20686">
        <v>0</v>
      </c>
      <c r="P20686">
        <v>0</v>
      </c>
      <c r="Q20686" t="s">
        <v>24</v>
      </c>
      <c r="R20686" t="s">
        <v>184</v>
      </c>
      <c r="S20686" t="s">
        <v>184</v>
      </c>
      <c r="T20686" t="s">
        <v>25</v>
      </c>
      <c r="U20686" t="s">
        <v>27</v>
      </c>
      <c r="V20686" t="s">
        <v>2650</v>
      </c>
      <c r="W20686" t="s">
        <v>93</v>
      </c>
      <c r="X20686" t="s">
        <v>347</v>
      </c>
      <c r="Y20686" t="s">
        <v>185</v>
      </c>
      <c r="Z20686">
        <v>314329</v>
      </c>
    </row>
    <row r="20687" spans="1:26" x14ac:dyDescent="0.25">
      <c r="A20687" t="s">
        <v>431</v>
      </c>
      <c r="B20687" t="s">
        <v>256</v>
      </c>
      <c r="C20687" t="s">
        <v>21</v>
      </c>
      <c r="D20687">
        <v>2</v>
      </c>
      <c r="E20687">
        <v>1</v>
      </c>
      <c r="F20687" s="7">
        <v>41108</v>
      </c>
      <c r="G20687" s="5">
        <v>0.36458333333333331</v>
      </c>
      <c r="H20687" t="str">
        <f t="shared" si="323"/>
        <v>Day</v>
      </c>
      <c r="I20687" t="s">
        <v>47</v>
      </c>
      <c r="J20687" t="s">
        <v>26</v>
      </c>
      <c r="K20687" t="s">
        <v>26</v>
      </c>
      <c r="L20687">
        <v>0</v>
      </c>
      <c r="M20687">
        <v>0</v>
      </c>
      <c r="N20687">
        <v>0</v>
      </c>
      <c r="O20687">
        <v>0</v>
      </c>
      <c r="P20687">
        <v>0</v>
      </c>
      <c r="Q20687" t="s">
        <v>24</v>
      </c>
      <c r="R20687" t="s">
        <v>184</v>
      </c>
      <c r="S20687" t="s">
        <v>184</v>
      </c>
      <c r="T20687" t="s">
        <v>25</v>
      </c>
      <c r="U20687" t="s">
        <v>27</v>
      </c>
      <c r="V20687" t="s">
        <v>2650</v>
      </c>
      <c r="W20687" t="s">
        <v>93</v>
      </c>
      <c r="X20687" t="s">
        <v>347</v>
      </c>
      <c r="Y20687" t="s">
        <v>185</v>
      </c>
      <c r="Z20687">
        <v>318019</v>
      </c>
    </row>
    <row r="20688" spans="1:26" x14ac:dyDescent="0.25">
      <c r="A20688" t="s">
        <v>431</v>
      </c>
      <c r="B20688" t="s">
        <v>256</v>
      </c>
      <c r="C20688" t="s">
        <v>21</v>
      </c>
      <c r="D20688">
        <v>2</v>
      </c>
      <c r="E20688">
        <v>1</v>
      </c>
      <c r="F20688" s="7">
        <v>41144</v>
      </c>
      <c r="G20688" s="5">
        <v>1.3888888888888889E-3</v>
      </c>
      <c r="H20688" t="str">
        <f t="shared" si="323"/>
        <v>Night</v>
      </c>
      <c r="I20688" t="s">
        <v>47</v>
      </c>
      <c r="J20688" t="s">
        <v>26</v>
      </c>
      <c r="K20688" t="s">
        <v>26</v>
      </c>
      <c r="L20688">
        <v>0</v>
      </c>
      <c r="M20688">
        <v>0</v>
      </c>
      <c r="N20688">
        <v>0</v>
      </c>
      <c r="O20688">
        <v>0</v>
      </c>
      <c r="P20688">
        <v>0</v>
      </c>
      <c r="Q20688" t="s">
        <v>24</v>
      </c>
      <c r="R20688" t="s">
        <v>184</v>
      </c>
      <c r="S20688" t="s">
        <v>184</v>
      </c>
      <c r="T20688" t="s">
        <v>25</v>
      </c>
      <c r="U20688" t="s">
        <v>27</v>
      </c>
      <c r="V20688" t="s">
        <v>2650</v>
      </c>
      <c r="W20688" t="s">
        <v>93</v>
      </c>
      <c r="X20688" t="s">
        <v>347</v>
      </c>
      <c r="Y20688" t="s">
        <v>185</v>
      </c>
      <c r="Z20688">
        <v>333067</v>
      </c>
    </row>
    <row r="20689" spans="1:26" x14ac:dyDescent="0.25">
      <c r="A20689" t="s">
        <v>431</v>
      </c>
      <c r="B20689" t="s">
        <v>256</v>
      </c>
      <c r="C20689" t="s">
        <v>21</v>
      </c>
      <c r="D20689">
        <v>2</v>
      </c>
      <c r="E20689">
        <v>1</v>
      </c>
      <c r="F20689" s="7">
        <v>41144</v>
      </c>
      <c r="G20689" s="5">
        <v>0.41041666666666665</v>
      </c>
      <c r="H20689" t="str">
        <f t="shared" si="323"/>
        <v>Day</v>
      </c>
      <c r="I20689" t="s">
        <v>47</v>
      </c>
      <c r="J20689" t="s">
        <v>26</v>
      </c>
      <c r="K20689" t="s">
        <v>26</v>
      </c>
      <c r="L20689">
        <v>0</v>
      </c>
      <c r="M20689">
        <v>0</v>
      </c>
      <c r="N20689">
        <v>0</v>
      </c>
      <c r="O20689">
        <v>0</v>
      </c>
      <c r="P20689">
        <v>0</v>
      </c>
      <c r="Q20689" t="s">
        <v>24</v>
      </c>
      <c r="R20689" t="s">
        <v>184</v>
      </c>
      <c r="S20689" t="s">
        <v>184</v>
      </c>
      <c r="T20689" t="s">
        <v>25</v>
      </c>
      <c r="U20689" t="s">
        <v>27</v>
      </c>
      <c r="V20689" t="s">
        <v>2650</v>
      </c>
      <c r="W20689" t="s">
        <v>93</v>
      </c>
      <c r="X20689" t="s">
        <v>347</v>
      </c>
      <c r="Y20689" t="s">
        <v>185</v>
      </c>
      <c r="Z20689">
        <v>220150</v>
      </c>
    </row>
    <row r="20690" spans="1:26" x14ac:dyDescent="0.25">
      <c r="A20690" t="s">
        <v>431</v>
      </c>
      <c r="B20690" t="s">
        <v>256</v>
      </c>
      <c r="C20690" t="s">
        <v>21</v>
      </c>
      <c r="D20690">
        <v>2</v>
      </c>
      <c r="E20690">
        <v>1</v>
      </c>
      <c r="F20690" s="7">
        <v>41151</v>
      </c>
      <c r="G20690" s="5">
        <v>0.4236111111111111</v>
      </c>
      <c r="H20690" t="str">
        <f t="shared" si="323"/>
        <v>Day</v>
      </c>
      <c r="I20690" t="s">
        <v>47</v>
      </c>
      <c r="J20690" t="s">
        <v>26</v>
      </c>
      <c r="K20690" t="s">
        <v>26</v>
      </c>
      <c r="L20690">
        <v>0</v>
      </c>
      <c r="M20690">
        <v>0</v>
      </c>
      <c r="N20690">
        <v>0</v>
      </c>
      <c r="O20690">
        <v>0</v>
      </c>
      <c r="P20690">
        <v>0</v>
      </c>
      <c r="Q20690" t="s">
        <v>24</v>
      </c>
      <c r="R20690" t="s">
        <v>184</v>
      </c>
      <c r="S20690" t="s">
        <v>184</v>
      </c>
      <c r="T20690" t="s">
        <v>25</v>
      </c>
      <c r="U20690" t="s">
        <v>27</v>
      </c>
      <c r="V20690" t="s">
        <v>2650</v>
      </c>
      <c r="W20690" t="s">
        <v>93</v>
      </c>
      <c r="X20690" t="s">
        <v>347</v>
      </c>
      <c r="Y20690" t="s">
        <v>185</v>
      </c>
      <c r="Z20690">
        <v>242913</v>
      </c>
    </row>
    <row r="20691" spans="1:26" x14ac:dyDescent="0.25">
      <c r="A20691" t="s">
        <v>431</v>
      </c>
      <c r="B20691" t="s">
        <v>256</v>
      </c>
      <c r="C20691" t="s">
        <v>21</v>
      </c>
      <c r="D20691">
        <v>2</v>
      </c>
      <c r="E20691">
        <v>1</v>
      </c>
      <c r="F20691" s="7">
        <v>41153</v>
      </c>
      <c r="G20691" s="5">
        <v>0.47916666666666669</v>
      </c>
      <c r="H20691" t="str">
        <f t="shared" si="323"/>
        <v>Day</v>
      </c>
      <c r="I20691" t="s">
        <v>47</v>
      </c>
      <c r="J20691" t="s">
        <v>26</v>
      </c>
      <c r="K20691" t="s">
        <v>26</v>
      </c>
      <c r="L20691">
        <v>0</v>
      </c>
      <c r="M20691">
        <v>0</v>
      </c>
      <c r="N20691">
        <v>0</v>
      </c>
      <c r="O20691">
        <v>0</v>
      </c>
      <c r="P20691">
        <v>0</v>
      </c>
      <c r="Q20691" t="s">
        <v>24</v>
      </c>
      <c r="R20691" t="s">
        <v>197</v>
      </c>
      <c r="S20691" t="s">
        <v>406</v>
      </c>
      <c r="T20691" t="s">
        <v>25</v>
      </c>
      <c r="U20691" t="s">
        <v>27</v>
      </c>
      <c r="V20691" t="s">
        <v>2650</v>
      </c>
      <c r="W20691" t="s">
        <v>93</v>
      </c>
      <c r="X20691" t="s">
        <v>347</v>
      </c>
      <c r="Y20691" t="s">
        <v>407</v>
      </c>
      <c r="Z20691">
        <v>225371</v>
      </c>
    </row>
    <row r="20692" spans="1:26" x14ac:dyDescent="0.25">
      <c r="A20692" t="s">
        <v>431</v>
      </c>
      <c r="B20692" t="s">
        <v>256</v>
      </c>
      <c r="C20692" t="s">
        <v>21</v>
      </c>
      <c r="D20692">
        <v>2</v>
      </c>
      <c r="E20692">
        <v>1</v>
      </c>
      <c r="F20692" s="7">
        <v>41162</v>
      </c>
      <c r="G20692" s="5">
        <v>9.0277777777777787E-3</v>
      </c>
      <c r="H20692" t="str">
        <f t="shared" si="323"/>
        <v>Night</v>
      </c>
      <c r="I20692" t="s">
        <v>47</v>
      </c>
      <c r="J20692" t="s">
        <v>26</v>
      </c>
      <c r="K20692" t="s">
        <v>26</v>
      </c>
      <c r="L20692">
        <v>0</v>
      </c>
      <c r="M20692">
        <v>0</v>
      </c>
      <c r="N20692">
        <v>0</v>
      </c>
      <c r="O20692">
        <v>0</v>
      </c>
      <c r="P20692">
        <v>0</v>
      </c>
      <c r="Q20692" t="s">
        <v>24</v>
      </c>
      <c r="R20692" t="s">
        <v>197</v>
      </c>
      <c r="S20692" t="s">
        <v>406</v>
      </c>
      <c r="T20692" t="s">
        <v>25</v>
      </c>
      <c r="U20692" t="s">
        <v>27</v>
      </c>
      <c r="V20692" t="s">
        <v>2650</v>
      </c>
      <c r="W20692" t="s">
        <v>93</v>
      </c>
      <c r="X20692" t="s">
        <v>347</v>
      </c>
      <c r="Y20692" t="s">
        <v>407</v>
      </c>
      <c r="Z20692">
        <v>238436</v>
      </c>
    </row>
    <row r="20693" spans="1:26" x14ac:dyDescent="0.25">
      <c r="A20693" t="s">
        <v>431</v>
      </c>
      <c r="B20693" t="s">
        <v>256</v>
      </c>
      <c r="C20693" t="s">
        <v>21</v>
      </c>
      <c r="D20693">
        <v>2</v>
      </c>
      <c r="E20693">
        <v>1</v>
      </c>
      <c r="F20693" s="7">
        <v>41169</v>
      </c>
      <c r="G20693" s="5">
        <v>0.49861111111111112</v>
      </c>
      <c r="H20693" t="str">
        <f t="shared" si="323"/>
        <v>Day</v>
      </c>
      <c r="I20693" t="s">
        <v>47</v>
      </c>
      <c r="J20693" t="s">
        <v>26</v>
      </c>
      <c r="K20693" t="s">
        <v>26</v>
      </c>
      <c r="L20693">
        <v>0</v>
      </c>
      <c r="M20693">
        <v>0</v>
      </c>
      <c r="N20693">
        <v>0</v>
      </c>
      <c r="O20693">
        <v>0</v>
      </c>
      <c r="P20693">
        <v>0</v>
      </c>
      <c r="Q20693" t="s">
        <v>24</v>
      </c>
      <c r="R20693" t="s">
        <v>197</v>
      </c>
      <c r="S20693" t="s">
        <v>406</v>
      </c>
      <c r="T20693" t="s">
        <v>25</v>
      </c>
      <c r="U20693" t="s">
        <v>27</v>
      </c>
      <c r="V20693" t="s">
        <v>2650</v>
      </c>
      <c r="W20693" t="s">
        <v>93</v>
      </c>
      <c r="X20693" t="s">
        <v>347</v>
      </c>
      <c r="Y20693" t="s">
        <v>407</v>
      </c>
      <c r="Z20693">
        <v>253765</v>
      </c>
    </row>
    <row r="20694" spans="1:26" x14ac:dyDescent="0.25">
      <c r="A20694" t="s">
        <v>431</v>
      </c>
      <c r="B20694" t="s">
        <v>256</v>
      </c>
      <c r="C20694" t="s">
        <v>21</v>
      </c>
      <c r="D20694">
        <v>2</v>
      </c>
      <c r="E20694">
        <v>1</v>
      </c>
      <c r="F20694" s="7">
        <v>41511</v>
      </c>
      <c r="G20694" s="5">
        <v>0.61597222222222225</v>
      </c>
      <c r="H20694" t="str">
        <f t="shared" si="323"/>
        <v>Day</v>
      </c>
      <c r="I20694" t="s">
        <v>47</v>
      </c>
      <c r="J20694" t="s">
        <v>26</v>
      </c>
      <c r="K20694" t="s">
        <v>26</v>
      </c>
      <c r="L20694">
        <v>0</v>
      </c>
      <c r="M20694">
        <v>0</v>
      </c>
      <c r="N20694">
        <v>0</v>
      </c>
      <c r="O20694">
        <v>0</v>
      </c>
      <c r="P20694">
        <v>0</v>
      </c>
      <c r="Q20694" t="s">
        <v>24</v>
      </c>
      <c r="R20694" t="s">
        <v>197</v>
      </c>
      <c r="S20694" t="s">
        <v>406</v>
      </c>
      <c r="T20694" t="s">
        <v>25</v>
      </c>
      <c r="U20694" t="s">
        <v>27</v>
      </c>
      <c r="V20694" t="s">
        <v>2650</v>
      </c>
      <c r="W20694" t="s">
        <v>93</v>
      </c>
      <c r="X20694" t="s">
        <v>347</v>
      </c>
      <c r="Y20694" t="s">
        <v>407</v>
      </c>
      <c r="Z20694">
        <v>254512</v>
      </c>
    </row>
    <row r="20695" spans="1:26" x14ac:dyDescent="0.25">
      <c r="A20695" t="s">
        <v>431</v>
      </c>
      <c r="B20695" t="s">
        <v>256</v>
      </c>
      <c r="C20695" t="s">
        <v>21</v>
      </c>
      <c r="D20695">
        <v>2</v>
      </c>
      <c r="E20695">
        <v>1</v>
      </c>
      <c r="F20695" s="7">
        <v>41523</v>
      </c>
      <c r="G20695" s="5">
        <v>0.34027777777777773</v>
      </c>
      <c r="H20695" t="str">
        <f t="shared" si="323"/>
        <v>Day</v>
      </c>
      <c r="I20695" t="s">
        <v>47</v>
      </c>
      <c r="J20695" t="s">
        <v>26</v>
      </c>
      <c r="K20695" t="s">
        <v>26</v>
      </c>
      <c r="L20695">
        <v>0</v>
      </c>
      <c r="M20695">
        <v>0</v>
      </c>
      <c r="N20695">
        <v>0</v>
      </c>
      <c r="O20695">
        <v>0</v>
      </c>
      <c r="P20695">
        <v>0</v>
      </c>
      <c r="Q20695" t="s">
        <v>24</v>
      </c>
      <c r="R20695" t="s">
        <v>197</v>
      </c>
      <c r="S20695" t="s">
        <v>406</v>
      </c>
      <c r="T20695" t="s">
        <v>25</v>
      </c>
      <c r="U20695" t="s">
        <v>27</v>
      </c>
      <c r="V20695" t="s">
        <v>2650</v>
      </c>
      <c r="W20695" t="s">
        <v>93</v>
      </c>
      <c r="X20695" t="s">
        <v>347</v>
      </c>
      <c r="Y20695" t="s">
        <v>407</v>
      </c>
      <c r="Z20695">
        <v>256611</v>
      </c>
    </row>
    <row r="20696" spans="1:26" x14ac:dyDescent="0.25">
      <c r="A20696" t="s">
        <v>431</v>
      </c>
      <c r="B20696" t="s">
        <v>256</v>
      </c>
      <c r="C20696" t="s">
        <v>21</v>
      </c>
      <c r="D20696">
        <v>2</v>
      </c>
      <c r="E20696">
        <v>1</v>
      </c>
      <c r="F20696" s="7">
        <v>41543</v>
      </c>
      <c r="G20696" s="5">
        <v>0.66666666666666663</v>
      </c>
      <c r="H20696" t="str">
        <f t="shared" si="323"/>
        <v>Day</v>
      </c>
      <c r="I20696" t="s">
        <v>47</v>
      </c>
      <c r="J20696" t="s">
        <v>26</v>
      </c>
      <c r="K20696" t="s">
        <v>26</v>
      </c>
      <c r="L20696">
        <v>0</v>
      </c>
      <c r="M20696">
        <v>0</v>
      </c>
      <c r="N20696">
        <v>0</v>
      </c>
      <c r="O20696">
        <v>0</v>
      </c>
      <c r="P20696">
        <v>0</v>
      </c>
      <c r="Q20696" t="s">
        <v>24</v>
      </c>
      <c r="R20696" t="s">
        <v>197</v>
      </c>
      <c r="S20696" t="s">
        <v>406</v>
      </c>
      <c r="T20696" t="s">
        <v>25</v>
      </c>
      <c r="U20696" t="s">
        <v>27</v>
      </c>
      <c r="V20696" t="s">
        <v>2650</v>
      </c>
      <c r="W20696" t="s">
        <v>93</v>
      </c>
      <c r="X20696" t="s">
        <v>347</v>
      </c>
      <c r="Y20696" t="s">
        <v>407</v>
      </c>
      <c r="Z20696">
        <v>264331</v>
      </c>
    </row>
    <row r="20697" spans="1:26" x14ac:dyDescent="0.25">
      <c r="A20697" t="s">
        <v>431</v>
      </c>
      <c r="B20697" t="s">
        <v>256</v>
      </c>
      <c r="C20697" t="s">
        <v>21</v>
      </c>
      <c r="D20697">
        <v>2</v>
      </c>
      <c r="E20697">
        <v>1</v>
      </c>
      <c r="F20697" s="7">
        <v>41825</v>
      </c>
      <c r="G20697" s="5">
        <v>0.375</v>
      </c>
      <c r="H20697" t="str">
        <f t="shared" si="323"/>
        <v>Day</v>
      </c>
      <c r="I20697" t="s">
        <v>47</v>
      </c>
      <c r="J20697" t="s">
        <v>26</v>
      </c>
      <c r="K20697" t="s">
        <v>26</v>
      </c>
      <c r="L20697">
        <v>0</v>
      </c>
      <c r="M20697">
        <v>0</v>
      </c>
      <c r="N20697">
        <v>0</v>
      </c>
      <c r="O20697">
        <v>0</v>
      </c>
      <c r="P20697">
        <v>0</v>
      </c>
      <c r="Q20697" t="s">
        <v>24</v>
      </c>
      <c r="R20697" t="s">
        <v>197</v>
      </c>
      <c r="S20697" t="s">
        <v>406</v>
      </c>
      <c r="T20697" t="s">
        <v>25</v>
      </c>
      <c r="U20697" t="s">
        <v>27</v>
      </c>
      <c r="V20697" t="s">
        <v>2650</v>
      </c>
      <c r="W20697" t="s">
        <v>93</v>
      </c>
      <c r="X20697" t="s">
        <v>347</v>
      </c>
      <c r="Y20697" t="s">
        <v>407</v>
      </c>
      <c r="Z20697">
        <v>302585</v>
      </c>
    </row>
    <row r="20698" spans="1:26" x14ac:dyDescent="0.25">
      <c r="A20698" t="s">
        <v>431</v>
      </c>
      <c r="B20698" t="s">
        <v>256</v>
      </c>
      <c r="C20698" t="s">
        <v>21</v>
      </c>
      <c r="D20698">
        <v>2</v>
      </c>
      <c r="E20698">
        <v>1</v>
      </c>
      <c r="F20698" s="7">
        <v>41858</v>
      </c>
      <c r="G20698" s="5">
        <v>0.44513888888888892</v>
      </c>
      <c r="H20698" t="str">
        <f t="shared" si="323"/>
        <v>Day</v>
      </c>
      <c r="I20698" t="s">
        <v>56</v>
      </c>
      <c r="J20698" t="s">
        <v>26</v>
      </c>
      <c r="K20698" t="s">
        <v>26</v>
      </c>
      <c r="L20698">
        <v>0</v>
      </c>
      <c r="M20698">
        <v>0</v>
      </c>
      <c r="N20698">
        <v>0</v>
      </c>
      <c r="O20698">
        <v>0</v>
      </c>
      <c r="P20698">
        <v>0</v>
      </c>
      <c r="Q20698" t="s">
        <v>24</v>
      </c>
      <c r="R20698" t="s">
        <v>197</v>
      </c>
      <c r="S20698" t="s">
        <v>406</v>
      </c>
      <c r="T20698" t="s">
        <v>25</v>
      </c>
      <c r="U20698" t="s">
        <v>27</v>
      </c>
      <c r="V20698" t="s">
        <v>2650</v>
      </c>
      <c r="W20698" t="s">
        <v>93</v>
      </c>
      <c r="X20698" t="s">
        <v>347</v>
      </c>
      <c r="Y20698" t="s">
        <v>407</v>
      </c>
      <c r="Z20698">
        <v>312258</v>
      </c>
    </row>
    <row r="20699" spans="1:26" x14ac:dyDescent="0.25">
      <c r="A20699" t="s">
        <v>431</v>
      </c>
      <c r="B20699" t="s">
        <v>256</v>
      </c>
      <c r="C20699" t="s">
        <v>21</v>
      </c>
      <c r="D20699">
        <v>2</v>
      </c>
      <c r="E20699">
        <v>1</v>
      </c>
      <c r="F20699" s="7">
        <v>41865</v>
      </c>
      <c r="G20699" s="5">
        <v>0.40763888888888888</v>
      </c>
      <c r="H20699" t="str">
        <f t="shared" si="323"/>
        <v>Day</v>
      </c>
      <c r="I20699" t="s">
        <v>47</v>
      </c>
      <c r="J20699" t="s">
        <v>26</v>
      </c>
      <c r="K20699" t="s">
        <v>26</v>
      </c>
      <c r="L20699">
        <v>0</v>
      </c>
      <c r="M20699">
        <v>0</v>
      </c>
      <c r="N20699">
        <v>0</v>
      </c>
      <c r="O20699">
        <v>0</v>
      </c>
      <c r="P20699">
        <v>0</v>
      </c>
      <c r="Q20699" t="s">
        <v>24</v>
      </c>
      <c r="R20699" t="s">
        <v>197</v>
      </c>
      <c r="S20699" t="s">
        <v>406</v>
      </c>
      <c r="T20699" t="s">
        <v>25</v>
      </c>
      <c r="U20699" t="s">
        <v>27</v>
      </c>
      <c r="V20699" t="s">
        <v>2650</v>
      </c>
      <c r="W20699" t="s">
        <v>93</v>
      </c>
      <c r="X20699" t="s">
        <v>347</v>
      </c>
      <c r="Y20699" t="s">
        <v>407</v>
      </c>
      <c r="Z20699">
        <v>313500</v>
      </c>
    </row>
    <row r="20700" spans="1:26" x14ac:dyDescent="0.25">
      <c r="A20700" t="s">
        <v>431</v>
      </c>
      <c r="B20700" t="s">
        <v>256</v>
      </c>
      <c r="C20700" t="s">
        <v>21</v>
      </c>
      <c r="D20700">
        <v>2</v>
      </c>
      <c r="E20700">
        <v>1</v>
      </c>
      <c r="F20700" s="7">
        <v>41885</v>
      </c>
      <c r="G20700" s="5">
        <v>0.4993055555555555</v>
      </c>
      <c r="H20700" t="str">
        <f t="shared" si="323"/>
        <v>Day</v>
      </c>
      <c r="I20700" t="s">
        <v>56</v>
      </c>
      <c r="J20700" t="s">
        <v>26</v>
      </c>
      <c r="K20700" t="s">
        <v>26</v>
      </c>
      <c r="L20700">
        <v>0</v>
      </c>
      <c r="M20700">
        <v>0</v>
      </c>
      <c r="N20700">
        <v>0</v>
      </c>
      <c r="O20700">
        <v>0</v>
      </c>
      <c r="P20700">
        <v>0</v>
      </c>
      <c r="Q20700" t="s">
        <v>24</v>
      </c>
      <c r="R20700" t="s">
        <v>197</v>
      </c>
      <c r="S20700" t="s">
        <v>406</v>
      </c>
      <c r="T20700" t="s">
        <v>25</v>
      </c>
      <c r="U20700" t="s">
        <v>27</v>
      </c>
      <c r="V20700" t="s">
        <v>2650</v>
      </c>
      <c r="W20700" t="s">
        <v>93</v>
      </c>
      <c r="X20700" t="s">
        <v>347</v>
      </c>
      <c r="Y20700" t="s">
        <v>407</v>
      </c>
      <c r="Z20700">
        <v>314436</v>
      </c>
    </row>
    <row r="20701" spans="1:26" x14ac:dyDescent="0.25">
      <c r="A20701" t="s">
        <v>431</v>
      </c>
      <c r="B20701" t="s">
        <v>256</v>
      </c>
      <c r="C20701" t="s">
        <v>21</v>
      </c>
      <c r="D20701">
        <v>2</v>
      </c>
      <c r="E20701">
        <v>1</v>
      </c>
      <c r="F20701" s="7">
        <v>41894</v>
      </c>
      <c r="G20701" s="5">
        <v>0.46875</v>
      </c>
      <c r="H20701" t="str">
        <f t="shared" si="323"/>
        <v>Day</v>
      </c>
      <c r="I20701" t="s">
        <v>47</v>
      </c>
      <c r="J20701" t="s">
        <v>26</v>
      </c>
      <c r="K20701" t="s">
        <v>26</v>
      </c>
      <c r="L20701">
        <v>0</v>
      </c>
      <c r="M20701">
        <v>0</v>
      </c>
      <c r="N20701">
        <v>0</v>
      </c>
      <c r="O20701">
        <v>0</v>
      </c>
      <c r="P20701">
        <v>0</v>
      </c>
      <c r="Q20701" t="s">
        <v>24</v>
      </c>
      <c r="R20701" t="s">
        <v>197</v>
      </c>
      <c r="S20701" t="s">
        <v>406</v>
      </c>
      <c r="T20701" t="s">
        <v>25</v>
      </c>
      <c r="U20701" t="s">
        <v>27</v>
      </c>
      <c r="V20701" t="s">
        <v>2650</v>
      </c>
      <c r="W20701" t="s">
        <v>93</v>
      </c>
      <c r="X20701" t="s">
        <v>347</v>
      </c>
      <c r="Y20701" t="s">
        <v>407</v>
      </c>
      <c r="Z20701">
        <v>337071</v>
      </c>
    </row>
    <row r="20702" spans="1:26" x14ac:dyDescent="0.25">
      <c r="A20702" t="s">
        <v>431</v>
      </c>
      <c r="B20702" t="s">
        <v>256</v>
      </c>
      <c r="C20702" t="s">
        <v>21</v>
      </c>
      <c r="D20702">
        <v>2</v>
      </c>
      <c r="E20702">
        <v>1</v>
      </c>
      <c r="F20702" s="7">
        <v>41894</v>
      </c>
      <c r="G20702" s="5">
        <v>0.48194444444444445</v>
      </c>
      <c r="H20702" t="str">
        <f t="shared" si="323"/>
        <v>Day</v>
      </c>
      <c r="I20702" t="s">
        <v>47</v>
      </c>
      <c r="J20702" t="s">
        <v>26</v>
      </c>
      <c r="K20702" t="s">
        <v>26</v>
      </c>
      <c r="L20702">
        <v>0</v>
      </c>
      <c r="M20702">
        <v>0</v>
      </c>
      <c r="N20702">
        <v>0</v>
      </c>
      <c r="O20702">
        <v>0</v>
      </c>
      <c r="P20702">
        <v>0</v>
      </c>
      <c r="Q20702" t="s">
        <v>24</v>
      </c>
      <c r="R20702" t="s">
        <v>197</v>
      </c>
      <c r="S20702" t="s">
        <v>406</v>
      </c>
      <c r="T20702" t="s">
        <v>25</v>
      </c>
      <c r="U20702" t="s">
        <v>27</v>
      </c>
      <c r="V20702" t="s">
        <v>2650</v>
      </c>
      <c r="W20702" t="s">
        <v>93</v>
      </c>
      <c r="X20702" t="s">
        <v>347</v>
      </c>
      <c r="Y20702" t="s">
        <v>407</v>
      </c>
      <c r="Z20702">
        <v>349976</v>
      </c>
    </row>
    <row r="20703" spans="1:26" x14ac:dyDescent="0.25">
      <c r="A20703" t="s">
        <v>431</v>
      </c>
      <c r="B20703" t="s">
        <v>256</v>
      </c>
      <c r="C20703" t="s">
        <v>21</v>
      </c>
      <c r="D20703">
        <v>2</v>
      </c>
      <c r="E20703">
        <v>1</v>
      </c>
      <c r="F20703" s="7">
        <v>41894</v>
      </c>
      <c r="G20703" s="5">
        <v>0.66736111111111107</v>
      </c>
      <c r="H20703" t="str">
        <f t="shared" si="323"/>
        <v>Day</v>
      </c>
      <c r="I20703" t="s">
        <v>47</v>
      </c>
      <c r="J20703" t="s">
        <v>26</v>
      </c>
      <c r="K20703" t="s">
        <v>26</v>
      </c>
      <c r="L20703">
        <v>0</v>
      </c>
      <c r="M20703">
        <v>0</v>
      </c>
      <c r="N20703">
        <v>0</v>
      </c>
      <c r="O20703">
        <v>0</v>
      </c>
      <c r="P20703">
        <v>0</v>
      </c>
      <c r="Q20703" t="s">
        <v>24</v>
      </c>
      <c r="R20703" t="s">
        <v>197</v>
      </c>
      <c r="S20703" t="s">
        <v>406</v>
      </c>
      <c r="T20703" t="s">
        <v>25</v>
      </c>
      <c r="U20703" t="s">
        <v>27</v>
      </c>
      <c r="V20703" t="s">
        <v>2650</v>
      </c>
      <c r="W20703" t="s">
        <v>93</v>
      </c>
      <c r="X20703" t="s">
        <v>347</v>
      </c>
      <c r="Y20703" t="s">
        <v>407</v>
      </c>
      <c r="Z20703">
        <v>360050</v>
      </c>
    </row>
    <row r="20704" spans="1:26" x14ac:dyDescent="0.25">
      <c r="A20704" t="s">
        <v>431</v>
      </c>
      <c r="B20704" t="s">
        <v>256</v>
      </c>
      <c r="C20704" t="s">
        <v>21</v>
      </c>
      <c r="D20704">
        <v>2</v>
      </c>
      <c r="E20704">
        <v>1</v>
      </c>
      <c r="F20704" s="7">
        <v>37856</v>
      </c>
      <c r="G20704" s="5">
        <v>0.47222222222222227</v>
      </c>
      <c r="H20704" t="str">
        <f t="shared" si="323"/>
        <v>Day</v>
      </c>
      <c r="I20704" t="s">
        <v>47</v>
      </c>
      <c r="J20704" t="s">
        <v>26</v>
      </c>
      <c r="K20704" t="s">
        <v>26</v>
      </c>
      <c r="L20704">
        <v>0</v>
      </c>
      <c r="M20704">
        <v>0</v>
      </c>
      <c r="N20704">
        <v>0</v>
      </c>
      <c r="O20704">
        <v>0</v>
      </c>
      <c r="P20704">
        <v>0</v>
      </c>
      <c r="Q20704" t="s">
        <v>24</v>
      </c>
      <c r="R20704" t="s">
        <v>197</v>
      </c>
      <c r="S20704" t="s">
        <v>406</v>
      </c>
      <c r="T20704" t="s">
        <v>25</v>
      </c>
      <c r="U20704" t="s">
        <v>27</v>
      </c>
      <c r="V20704" t="s">
        <v>2650</v>
      </c>
      <c r="W20704" t="s">
        <v>93</v>
      </c>
      <c r="X20704" t="s">
        <v>347</v>
      </c>
      <c r="Y20704" t="s">
        <v>407</v>
      </c>
      <c r="Z20704">
        <v>249083</v>
      </c>
    </row>
    <row r="20705" spans="1:26" x14ac:dyDescent="0.25">
      <c r="A20705" t="s">
        <v>431</v>
      </c>
      <c r="B20705" t="s">
        <v>256</v>
      </c>
      <c r="C20705" t="s">
        <v>21</v>
      </c>
      <c r="D20705">
        <v>2</v>
      </c>
      <c r="E20705">
        <v>1</v>
      </c>
      <c r="F20705" s="7">
        <v>38177</v>
      </c>
      <c r="G20705" s="5">
        <v>0.56041666666666667</v>
      </c>
      <c r="H20705" t="str">
        <f t="shared" si="323"/>
        <v>Day</v>
      </c>
      <c r="I20705" t="s">
        <v>56</v>
      </c>
      <c r="J20705" t="s">
        <v>26</v>
      </c>
      <c r="K20705" t="s">
        <v>26</v>
      </c>
      <c r="L20705">
        <v>0</v>
      </c>
      <c r="M20705">
        <v>0</v>
      </c>
      <c r="N20705">
        <v>0</v>
      </c>
      <c r="O20705">
        <v>0</v>
      </c>
      <c r="P20705">
        <v>0</v>
      </c>
      <c r="Q20705" t="s">
        <v>24</v>
      </c>
      <c r="R20705" t="s">
        <v>197</v>
      </c>
      <c r="S20705" t="s">
        <v>406</v>
      </c>
      <c r="T20705" t="s">
        <v>25</v>
      </c>
      <c r="U20705" t="s">
        <v>27</v>
      </c>
      <c r="V20705" t="s">
        <v>2650</v>
      </c>
      <c r="W20705" t="s">
        <v>93</v>
      </c>
      <c r="X20705" t="s">
        <v>347</v>
      </c>
      <c r="Y20705" t="s">
        <v>407</v>
      </c>
      <c r="Z20705">
        <v>345659</v>
      </c>
    </row>
    <row r="20706" spans="1:26" x14ac:dyDescent="0.25">
      <c r="A20706" t="s">
        <v>431</v>
      </c>
      <c r="B20706" t="s">
        <v>256</v>
      </c>
      <c r="C20706" t="s">
        <v>21</v>
      </c>
      <c r="D20706">
        <v>2</v>
      </c>
      <c r="E20706">
        <v>1</v>
      </c>
      <c r="F20706" s="7">
        <v>38226</v>
      </c>
      <c r="G20706" s="5">
        <v>0.73055555555555562</v>
      </c>
      <c r="H20706" t="str">
        <f t="shared" si="323"/>
        <v>Day</v>
      </c>
      <c r="I20706" t="s">
        <v>56</v>
      </c>
      <c r="J20706" t="s">
        <v>26</v>
      </c>
      <c r="K20706" t="s">
        <v>26</v>
      </c>
      <c r="L20706">
        <v>0</v>
      </c>
      <c r="M20706">
        <v>0</v>
      </c>
      <c r="N20706">
        <v>0</v>
      </c>
      <c r="O20706">
        <v>0</v>
      </c>
      <c r="P20706">
        <v>0</v>
      </c>
      <c r="Q20706" t="s">
        <v>24</v>
      </c>
      <c r="R20706" t="s">
        <v>2671</v>
      </c>
      <c r="S20706" t="s">
        <v>836</v>
      </c>
      <c r="T20706" t="s">
        <v>25</v>
      </c>
      <c r="U20706" t="s">
        <v>27</v>
      </c>
      <c r="V20706" t="s">
        <v>2650</v>
      </c>
      <c r="W20706" t="s">
        <v>93</v>
      </c>
      <c r="X20706" t="s">
        <v>347</v>
      </c>
      <c r="Y20706" t="s">
        <v>837</v>
      </c>
      <c r="Z20706">
        <v>325482</v>
      </c>
    </row>
    <row r="20707" spans="1:26" x14ac:dyDescent="0.25">
      <c r="A20707" t="s">
        <v>431</v>
      </c>
      <c r="B20707" t="s">
        <v>256</v>
      </c>
      <c r="C20707" t="s">
        <v>21</v>
      </c>
      <c r="D20707">
        <v>2</v>
      </c>
      <c r="E20707">
        <v>1</v>
      </c>
      <c r="F20707" s="7">
        <v>41162</v>
      </c>
      <c r="G20707" s="5">
        <v>0.49374999999999997</v>
      </c>
      <c r="H20707" t="str">
        <f t="shared" si="323"/>
        <v>Day</v>
      </c>
      <c r="I20707" t="s">
        <v>56</v>
      </c>
      <c r="J20707" t="s">
        <v>26</v>
      </c>
      <c r="K20707" t="s">
        <v>26</v>
      </c>
      <c r="L20707">
        <v>0</v>
      </c>
      <c r="M20707">
        <v>0</v>
      </c>
      <c r="N20707">
        <v>0</v>
      </c>
      <c r="O20707">
        <v>0</v>
      </c>
      <c r="P20707">
        <v>0</v>
      </c>
      <c r="Q20707" t="s">
        <v>24</v>
      </c>
      <c r="R20707" t="s">
        <v>2671</v>
      </c>
      <c r="S20707" t="s">
        <v>383</v>
      </c>
      <c r="T20707" t="s">
        <v>25</v>
      </c>
      <c r="U20707" t="s">
        <v>27</v>
      </c>
      <c r="V20707" t="s">
        <v>2650</v>
      </c>
      <c r="W20707" t="s">
        <v>93</v>
      </c>
      <c r="X20707" t="s">
        <v>347</v>
      </c>
      <c r="Y20707" t="s">
        <v>384</v>
      </c>
      <c r="Z20707">
        <v>257285</v>
      </c>
    </row>
    <row r="20708" spans="1:26" x14ac:dyDescent="0.25">
      <c r="A20708" t="s">
        <v>431</v>
      </c>
      <c r="B20708" t="s">
        <v>256</v>
      </c>
      <c r="C20708" t="s">
        <v>21</v>
      </c>
      <c r="D20708">
        <v>2</v>
      </c>
      <c r="E20708">
        <v>1</v>
      </c>
      <c r="F20708" s="7">
        <v>41162</v>
      </c>
      <c r="G20708" s="5">
        <v>0.56388888888888888</v>
      </c>
      <c r="H20708" t="str">
        <f t="shared" si="323"/>
        <v>Day</v>
      </c>
      <c r="I20708" t="s">
        <v>56</v>
      </c>
      <c r="J20708" t="s">
        <v>26</v>
      </c>
      <c r="K20708" t="s">
        <v>26</v>
      </c>
      <c r="L20708">
        <v>0</v>
      </c>
      <c r="M20708">
        <v>0</v>
      </c>
      <c r="N20708">
        <v>0</v>
      </c>
      <c r="O20708">
        <v>0</v>
      </c>
      <c r="P20708">
        <v>0</v>
      </c>
      <c r="Q20708" t="s">
        <v>24</v>
      </c>
      <c r="R20708" t="s">
        <v>2671</v>
      </c>
      <c r="S20708" t="s">
        <v>383</v>
      </c>
      <c r="T20708" t="s">
        <v>25</v>
      </c>
      <c r="U20708" t="s">
        <v>27</v>
      </c>
      <c r="V20708" t="s">
        <v>2650</v>
      </c>
      <c r="W20708" t="s">
        <v>93</v>
      </c>
      <c r="X20708" t="s">
        <v>347</v>
      </c>
      <c r="Y20708" t="s">
        <v>384</v>
      </c>
      <c r="Z20708">
        <v>266935</v>
      </c>
    </row>
    <row r="20709" spans="1:26" x14ac:dyDescent="0.25">
      <c r="A20709" t="s">
        <v>431</v>
      </c>
      <c r="B20709" t="s">
        <v>256</v>
      </c>
      <c r="C20709" t="s">
        <v>21</v>
      </c>
      <c r="D20709">
        <v>2</v>
      </c>
      <c r="E20709">
        <v>1</v>
      </c>
      <c r="F20709" s="7">
        <v>41162</v>
      </c>
      <c r="G20709" s="5">
        <v>0.57013888888888886</v>
      </c>
      <c r="H20709" t="str">
        <f t="shared" si="323"/>
        <v>Day</v>
      </c>
      <c r="I20709" t="s">
        <v>56</v>
      </c>
      <c r="J20709" t="s">
        <v>26</v>
      </c>
      <c r="K20709" t="s">
        <v>26</v>
      </c>
      <c r="L20709">
        <v>0</v>
      </c>
      <c r="M20709">
        <v>0</v>
      </c>
      <c r="N20709">
        <v>0</v>
      </c>
      <c r="O20709">
        <v>0</v>
      </c>
      <c r="P20709">
        <v>0</v>
      </c>
      <c r="Q20709" t="s">
        <v>24</v>
      </c>
      <c r="R20709" t="s">
        <v>2671</v>
      </c>
      <c r="S20709" t="s">
        <v>383</v>
      </c>
      <c r="T20709" t="s">
        <v>25</v>
      </c>
      <c r="U20709" t="s">
        <v>27</v>
      </c>
      <c r="V20709" t="s">
        <v>2650</v>
      </c>
      <c r="W20709" t="s">
        <v>93</v>
      </c>
      <c r="X20709" t="s">
        <v>347</v>
      </c>
      <c r="Y20709" t="s">
        <v>384</v>
      </c>
      <c r="Z20709">
        <v>265369</v>
      </c>
    </row>
    <row r="20710" spans="1:26" x14ac:dyDescent="0.25">
      <c r="A20710" t="s">
        <v>431</v>
      </c>
      <c r="B20710" t="s">
        <v>256</v>
      </c>
      <c r="C20710" t="s">
        <v>21</v>
      </c>
      <c r="D20710">
        <v>2</v>
      </c>
      <c r="E20710">
        <v>1</v>
      </c>
      <c r="F20710" s="7">
        <v>41886</v>
      </c>
      <c r="G20710" s="5">
        <v>2.6388888888888889E-2</v>
      </c>
      <c r="H20710" t="str">
        <f t="shared" si="323"/>
        <v>Night</v>
      </c>
      <c r="I20710" t="s">
        <v>47</v>
      </c>
      <c r="J20710" t="s">
        <v>26</v>
      </c>
      <c r="K20710" t="s">
        <v>26</v>
      </c>
      <c r="L20710">
        <v>0</v>
      </c>
      <c r="M20710">
        <v>0</v>
      </c>
      <c r="N20710">
        <v>0</v>
      </c>
      <c r="O20710">
        <v>0</v>
      </c>
      <c r="P20710">
        <v>0</v>
      </c>
      <c r="Q20710" t="s">
        <v>24</v>
      </c>
      <c r="R20710" t="s">
        <v>2671</v>
      </c>
      <c r="S20710" t="s">
        <v>383</v>
      </c>
      <c r="T20710" t="s">
        <v>25</v>
      </c>
      <c r="U20710" t="s">
        <v>27</v>
      </c>
      <c r="V20710" t="s">
        <v>2650</v>
      </c>
      <c r="W20710" t="s">
        <v>93</v>
      </c>
      <c r="X20710" t="s">
        <v>347</v>
      </c>
      <c r="Y20710" t="s">
        <v>384</v>
      </c>
      <c r="Z20710">
        <v>313287</v>
      </c>
    </row>
    <row r="20711" spans="1:26" x14ac:dyDescent="0.25">
      <c r="A20711" t="s">
        <v>431</v>
      </c>
      <c r="B20711" t="s">
        <v>256</v>
      </c>
      <c r="C20711" t="s">
        <v>21</v>
      </c>
      <c r="D20711">
        <v>2</v>
      </c>
      <c r="E20711">
        <v>1</v>
      </c>
      <c r="F20711" s="7">
        <v>41890</v>
      </c>
      <c r="G20711" s="5">
        <v>0.61388888888888882</v>
      </c>
      <c r="H20711" t="str">
        <f t="shared" si="323"/>
        <v>Day</v>
      </c>
      <c r="I20711" t="s">
        <v>56</v>
      </c>
      <c r="J20711" t="s">
        <v>26</v>
      </c>
      <c r="K20711" t="s">
        <v>26</v>
      </c>
      <c r="L20711">
        <v>0</v>
      </c>
      <c r="M20711">
        <v>0</v>
      </c>
      <c r="N20711">
        <v>0</v>
      </c>
      <c r="O20711">
        <v>0</v>
      </c>
      <c r="P20711">
        <v>0</v>
      </c>
      <c r="Q20711" t="s">
        <v>24</v>
      </c>
      <c r="R20711" t="s">
        <v>2671</v>
      </c>
      <c r="S20711" t="s">
        <v>383</v>
      </c>
      <c r="T20711" t="s">
        <v>25</v>
      </c>
      <c r="U20711" t="s">
        <v>27</v>
      </c>
      <c r="V20711" t="s">
        <v>2650</v>
      </c>
      <c r="W20711" t="s">
        <v>93</v>
      </c>
      <c r="X20711" t="s">
        <v>347</v>
      </c>
      <c r="Y20711" t="s">
        <v>384</v>
      </c>
      <c r="Z20711">
        <v>325091</v>
      </c>
    </row>
    <row r="20712" spans="1:26" x14ac:dyDescent="0.25">
      <c r="A20712" t="s">
        <v>431</v>
      </c>
      <c r="B20712" t="s">
        <v>256</v>
      </c>
      <c r="C20712" t="s">
        <v>21</v>
      </c>
      <c r="D20712">
        <v>2</v>
      </c>
      <c r="E20712">
        <v>1</v>
      </c>
      <c r="F20712" s="7">
        <v>36681</v>
      </c>
      <c r="G20712" s="5">
        <v>2.4999999999999998E-2</v>
      </c>
      <c r="H20712" t="str">
        <f t="shared" si="323"/>
        <v>Night</v>
      </c>
      <c r="I20712" t="s">
        <v>47</v>
      </c>
      <c r="J20712" t="s">
        <v>26</v>
      </c>
      <c r="K20712" t="s">
        <v>26</v>
      </c>
      <c r="L20712">
        <v>0</v>
      </c>
      <c r="M20712">
        <v>0</v>
      </c>
      <c r="N20712">
        <v>0</v>
      </c>
      <c r="O20712">
        <v>0</v>
      </c>
      <c r="P20712">
        <v>0</v>
      </c>
      <c r="Q20712" t="s">
        <v>24</v>
      </c>
      <c r="R20712" t="s">
        <v>2671</v>
      </c>
      <c r="S20712" t="s">
        <v>383</v>
      </c>
      <c r="T20712" t="s">
        <v>25</v>
      </c>
      <c r="U20712" t="s">
        <v>27</v>
      </c>
      <c r="V20712" t="s">
        <v>2650</v>
      </c>
      <c r="W20712" t="s">
        <v>93</v>
      </c>
      <c r="X20712" t="s">
        <v>347</v>
      </c>
      <c r="Y20712" t="s">
        <v>384</v>
      </c>
      <c r="Z20712">
        <v>325185</v>
      </c>
    </row>
    <row r="20713" spans="1:26" x14ac:dyDescent="0.25">
      <c r="A20713" t="s">
        <v>431</v>
      </c>
      <c r="B20713" t="s">
        <v>256</v>
      </c>
      <c r="C20713" t="s">
        <v>21</v>
      </c>
      <c r="D20713">
        <v>2</v>
      </c>
      <c r="E20713">
        <v>1</v>
      </c>
      <c r="F20713" s="7">
        <v>36733</v>
      </c>
      <c r="G20713" s="5">
        <v>0.44305555555555554</v>
      </c>
      <c r="H20713" t="str">
        <f t="shared" si="323"/>
        <v>Day</v>
      </c>
      <c r="I20713" t="s">
        <v>56</v>
      </c>
      <c r="J20713" t="s">
        <v>26</v>
      </c>
      <c r="K20713" t="s">
        <v>26</v>
      </c>
      <c r="L20713">
        <v>0</v>
      </c>
      <c r="M20713">
        <v>0</v>
      </c>
      <c r="N20713">
        <v>0</v>
      </c>
      <c r="O20713">
        <v>0</v>
      </c>
      <c r="P20713">
        <v>0</v>
      </c>
      <c r="Q20713" t="s">
        <v>24</v>
      </c>
      <c r="R20713" t="s">
        <v>2671</v>
      </c>
      <c r="S20713" t="s">
        <v>383</v>
      </c>
      <c r="T20713" t="s">
        <v>25</v>
      </c>
      <c r="U20713" t="s">
        <v>27</v>
      </c>
      <c r="V20713" t="s">
        <v>2650</v>
      </c>
      <c r="W20713" t="s">
        <v>93</v>
      </c>
      <c r="X20713" t="s">
        <v>347</v>
      </c>
      <c r="Y20713" t="s">
        <v>384</v>
      </c>
      <c r="Z20713">
        <v>326383</v>
      </c>
    </row>
    <row r="20714" spans="1:26" x14ac:dyDescent="0.25">
      <c r="A20714" t="s">
        <v>431</v>
      </c>
      <c r="B20714" t="s">
        <v>256</v>
      </c>
      <c r="C20714" t="s">
        <v>21</v>
      </c>
      <c r="D20714">
        <v>2</v>
      </c>
      <c r="E20714">
        <v>1</v>
      </c>
      <c r="F20714" s="7">
        <v>36734</v>
      </c>
      <c r="G20714" s="5">
        <v>0.45416666666666666</v>
      </c>
      <c r="H20714" t="str">
        <f t="shared" si="323"/>
        <v>Day</v>
      </c>
      <c r="I20714" t="s">
        <v>47</v>
      </c>
      <c r="J20714" t="s">
        <v>26</v>
      </c>
      <c r="K20714" t="s">
        <v>26</v>
      </c>
      <c r="L20714">
        <v>0</v>
      </c>
      <c r="M20714">
        <v>0</v>
      </c>
      <c r="N20714">
        <v>0</v>
      </c>
      <c r="O20714">
        <v>0</v>
      </c>
      <c r="P20714">
        <v>0</v>
      </c>
      <c r="Q20714" t="s">
        <v>24</v>
      </c>
      <c r="R20714" t="s">
        <v>2671</v>
      </c>
      <c r="S20714" t="s">
        <v>383</v>
      </c>
      <c r="T20714" t="s">
        <v>25</v>
      </c>
      <c r="U20714" t="s">
        <v>27</v>
      </c>
      <c r="V20714" t="s">
        <v>2650</v>
      </c>
      <c r="W20714" t="s">
        <v>93</v>
      </c>
      <c r="X20714" t="s">
        <v>347</v>
      </c>
      <c r="Y20714" t="s">
        <v>384</v>
      </c>
      <c r="Z20714">
        <v>336067</v>
      </c>
    </row>
    <row r="20715" spans="1:26" x14ac:dyDescent="0.25">
      <c r="A20715" t="s">
        <v>431</v>
      </c>
      <c r="B20715" t="s">
        <v>256</v>
      </c>
      <c r="C20715" t="s">
        <v>21</v>
      </c>
      <c r="D20715">
        <v>2</v>
      </c>
      <c r="E20715">
        <v>1</v>
      </c>
      <c r="F20715" s="7">
        <v>37077</v>
      </c>
      <c r="G20715" s="5">
        <v>0.49652777777777773</v>
      </c>
      <c r="H20715" t="str">
        <f t="shared" si="323"/>
        <v>Day</v>
      </c>
      <c r="I20715" t="s">
        <v>47</v>
      </c>
      <c r="J20715" t="s">
        <v>26</v>
      </c>
      <c r="K20715" t="s">
        <v>26</v>
      </c>
      <c r="L20715">
        <v>0</v>
      </c>
      <c r="M20715">
        <v>0</v>
      </c>
      <c r="N20715">
        <v>0</v>
      </c>
      <c r="O20715">
        <v>0</v>
      </c>
      <c r="P20715">
        <v>0</v>
      </c>
      <c r="Q20715" t="s">
        <v>24</v>
      </c>
      <c r="R20715" t="s">
        <v>2671</v>
      </c>
      <c r="S20715" t="s">
        <v>383</v>
      </c>
      <c r="T20715" t="s">
        <v>25</v>
      </c>
      <c r="U20715" t="s">
        <v>27</v>
      </c>
      <c r="V20715" t="s">
        <v>2650</v>
      </c>
      <c r="W20715" t="s">
        <v>93</v>
      </c>
      <c r="X20715" t="s">
        <v>347</v>
      </c>
      <c r="Y20715" t="s">
        <v>384</v>
      </c>
      <c r="Z20715">
        <v>336429</v>
      </c>
    </row>
    <row r="20716" spans="1:26" x14ac:dyDescent="0.25">
      <c r="A20716" t="s">
        <v>431</v>
      </c>
      <c r="B20716" t="s">
        <v>256</v>
      </c>
      <c r="C20716" t="s">
        <v>21</v>
      </c>
      <c r="D20716">
        <v>2</v>
      </c>
      <c r="E20716">
        <v>1</v>
      </c>
      <c r="F20716" s="7">
        <v>37484</v>
      </c>
      <c r="G20716" s="5">
        <v>1.7361111111111112E-2</v>
      </c>
      <c r="H20716" t="str">
        <f t="shared" si="323"/>
        <v>Night</v>
      </c>
      <c r="I20716" t="s">
        <v>47</v>
      </c>
      <c r="J20716" t="s">
        <v>26</v>
      </c>
      <c r="K20716" t="s">
        <v>26</v>
      </c>
      <c r="L20716">
        <v>0</v>
      </c>
      <c r="M20716">
        <v>0</v>
      </c>
      <c r="N20716">
        <v>0</v>
      </c>
      <c r="O20716">
        <v>0</v>
      </c>
      <c r="P20716">
        <v>0</v>
      </c>
      <c r="Q20716" t="s">
        <v>24</v>
      </c>
      <c r="R20716" t="s">
        <v>2671</v>
      </c>
      <c r="S20716" t="s">
        <v>383</v>
      </c>
      <c r="T20716" t="s">
        <v>25</v>
      </c>
      <c r="U20716" t="s">
        <v>27</v>
      </c>
      <c r="V20716" t="s">
        <v>2650</v>
      </c>
      <c r="W20716" t="s">
        <v>93</v>
      </c>
      <c r="X20716" t="s">
        <v>347</v>
      </c>
      <c r="Y20716" t="s">
        <v>384</v>
      </c>
      <c r="Z20716">
        <v>337811</v>
      </c>
    </row>
    <row r="20717" spans="1:26" x14ac:dyDescent="0.25">
      <c r="A20717" t="s">
        <v>431</v>
      </c>
      <c r="B20717" t="s">
        <v>256</v>
      </c>
      <c r="C20717" t="s">
        <v>21</v>
      </c>
      <c r="D20717">
        <v>2</v>
      </c>
      <c r="E20717">
        <v>1</v>
      </c>
      <c r="F20717" s="7">
        <v>37809</v>
      </c>
      <c r="G20717" s="5">
        <v>0.45208333333333334</v>
      </c>
      <c r="H20717" t="str">
        <f t="shared" si="323"/>
        <v>Day</v>
      </c>
      <c r="I20717" t="s">
        <v>47</v>
      </c>
      <c r="J20717" t="s">
        <v>26</v>
      </c>
      <c r="K20717" t="s">
        <v>26</v>
      </c>
      <c r="L20717">
        <v>0</v>
      </c>
      <c r="M20717">
        <v>0</v>
      </c>
      <c r="N20717">
        <v>0</v>
      </c>
      <c r="O20717">
        <v>0</v>
      </c>
      <c r="P20717">
        <v>0</v>
      </c>
      <c r="Q20717" t="s">
        <v>24</v>
      </c>
      <c r="R20717" t="s">
        <v>2671</v>
      </c>
      <c r="S20717" t="s">
        <v>383</v>
      </c>
      <c r="T20717" t="s">
        <v>25</v>
      </c>
      <c r="U20717" t="s">
        <v>27</v>
      </c>
      <c r="V20717" t="s">
        <v>2650</v>
      </c>
      <c r="W20717" t="s">
        <v>93</v>
      </c>
      <c r="X20717" t="s">
        <v>347</v>
      </c>
      <c r="Y20717" t="s">
        <v>384</v>
      </c>
      <c r="Z20717">
        <v>347492</v>
      </c>
    </row>
    <row r="20718" spans="1:26" x14ac:dyDescent="0.25">
      <c r="A20718" t="s">
        <v>431</v>
      </c>
      <c r="B20718" t="s">
        <v>256</v>
      </c>
      <c r="C20718" t="s">
        <v>21</v>
      </c>
      <c r="D20718">
        <v>2</v>
      </c>
      <c r="E20718">
        <v>1</v>
      </c>
      <c r="F20718" s="7">
        <v>38494</v>
      </c>
      <c r="G20718" s="5">
        <v>0.43124999999999997</v>
      </c>
      <c r="H20718" t="str">
        <f t="shared" si="323"/>
        <v>Day</v>
      </c>
      <c r="I20718" t="s">
        <v>47</v>
      </c>
      <c r="J20718" t="s">
        <v>26</v>
      </c>
      <c r="K20718" t="s">
        <v>26</v>
      </c>
      <c r="L20718">
        <v>0</v>
      </c>
      <c r="M20718">
        <v>0</v>
      </c>
      <c r="N20718">
        <v>0</v>
      </c>
      <c r="O20718">
        <v>0</v>
      </c>
      <c r="P20718">
        <v>0</v>
      </c>
      <c r="Q20718" t="s">
        <v>24</v>
      </c>
      <c r="R20718" t="s">
        <v>2671</v>
      </c>
      <c r="S20718" t="s">
        <v>383</v>
      </c>
      <c r="T20718" t="s">
        <v>25</v>
      </c>
      <c r="U20718" t="s">
        <v>27</v>
      </c>
      <c r="V20718" t="s">
        <v>2650</v>
      </c>
      <c r="W20718" t="s">
        <v>93</v>
      </c>
      <c r="X20718" t="s">
        <v>347</v>
      </c>
      <c r="Y20718" t="s">
        <v>384</v>
      </c>
      <c r="Z20718">
        <v>360164</v>
      </c>
    </row>
    <row r="20719" spans="1:26" x14ac:dyDescent="0.25">
      <c r="A20719" t="s">
        <v>431</v>
      </c>
      <c r="B20719" t="s">
        <v>256</v>
      </c>
      <c r="C20719" t="s">
        <v>21</v>
      </c>
      <c r="D20719">
        <v>2</v>
      </c>
      <c r="E20719">
        <v>1</v>
      </c>
      <c r="F20719" s="7">
        <v>38876</v>
      </c>
      <c r="G20719" s="5">
        <v>0.68055555555555547</v>
      </c>
      <c r="H20719" t="str">
        <f t="shared" si="323"/>
        <v>Day</v>
      </c>
      <c r="I20719" t="s">
        <v>47</v>
      </c>
      <c r="J20719" t="s">
        <v>26</v>
      </c>
      <c r="K20719" t="s">
        <v>26</v>
      </c>
      <c r="L20719">
        <v>0</v>
      </c>
      <c r="M20719">
        <v>0</v>
      </c>
      <c r="N20719">
        <v>0</v>
      </c>
      <c r="O20719">
        <v>0</v>
      </c>
      <c r="P20719">
        <v>0</v>
      </c>
      <c r="Q20719" t="s">
        <v>24</v>
      </c>
      <c r="R20719" t="s">
        <v>2671</v>
      </c>
      <c r="S20719" t="s">
        <v>686</v>
      </c>
      <c r="T20719" t="s">
        <v>25</v>
      </c>
      <c r="U20719" t="s">
        <v>27</v>
      </c>
      <c r="V20719" t="s">
        <v>2650</v>
      </c>
      <c r="W20719" t="s">
        <v>93</v>
      </c>
      <c r="X20719" t="s">
        <v>347</v>
      </c>
      <c r="Y20719" t="s">
        <v>687</v>
      </c>
      <c r="Z20719">
        <v>303381</v>
      </c>
    </row>
    <row r="20720" spans="1:26" x14ac:dyDescent="0.25">
      <c r="A20720" t="s">
        <v>431</v>
      </c>
      <c r="B20720" t="s">
        <v>256</v>
      </c>
      <c r="C20720" t="s">
        <v>21</v>
      </c>
      <c r="D20720">
        <v>2</v>
      </c>
      <c r="E20720">
        <v>1</v>
      </c>
      <c r="F20720" s="7">
        <v>39335</v>
      </c>
      <c r="G20720" s="5">
        <v>0.41875000000000001</v>
      </c>
      <c r="H20720" t="str">
        <f t="shared" si="323"/>
        <v>Day</v>
      </c>
      <c r="I20720" t="s">
        <v>47</v>
      </c>
      <c r="J20720" t="s">
        <v>26</v>
      </c>
      <c r="K20720" t="s">
        <v>26</v>
      </c>
      <c r="L20720">
        <v>0</v>
      </c>
      <c r="M20720">
        <v>0</v>
      </c>
      <c r="N20720">
        <v>0</v>
      </c>
      <c r="O20720">
        <v>0</v>
      </c>
      <c r="P20720">
        <v>0</v>
      </c>
      <c r="Q20720" t="s">
        <v>24</v>
      </c>
      <c r="R20720" t="s">
        <v>2671</v>
      </c>
      <c r="S20720" t="s">
        <v>686</v>
      </c>
      <c r="T20720" t="s">
        <v>25</v>
      </c>
      <c r="U20720" t="s">
        <v>27</v>
      </c>
      <c r="V20720" t="s">
        <v>2650</v>
      </c>
      <c r="W20720" t="s">
        <v>93</v>
      </c>
      <c r="X20720" t="s">
        <v>347</v>
      </c>
      <c r="Y20720" t="s">
        <v>687</v>
      </c>
      <c r="Z20720">
        <v>314209</v>
      </c>
    </row>
    <row r="20721" spans="1:26" x14ac:dyDescent="0.25">
      <c r="A20721" t="s">
        <v>431</v>
      </c>
      <c r="B20721" t="s">
        <v>256</v>
      </c>
      <c r="C20721" t="s">
        <v>21</v>
      </c>
      <c r="D20721">
        <v>2</v>
      </c>
      <c r="E20721">
        <v>1</v>
      </c>
      <c r="F20721" s="7">
        <v>39648</v>
      </c>
      <c r="G20721" s="5">
        <v>0.46458333333333335</v>
      </c>
      <c r="H20721" t="str">
        <f t="shared" si="323"/>
        <v>Day</v>
      </c>
      <c r="I20721" t="s">
        <v>47</v>
      </c>
      <c r="J20721" t="s">
        <v>26</v>
      </c>
      <c r="K20721" t="s">
        <v>26</v>
      </c>
      <c r="L20721">
        <v>0</v>
      </c>
      <c r="M20721">
        <v>0</v>
      </c>
      <c r="N20721">
        <v>0</v>
      </c>
      <c r="O20721">
        <v>0</v>
      </c>
      <c r="P20721">
        <v>0</v>
      </c>
      <c r="Q20721" t="s">
        <v>24</v>
      </c>
      <c r="R20721" t="s">
        <v>2671</v>
      </c>
      <c r="S20721" t="s">
        <v>346</v>
      </c>
      <c r="T20721" t="s">
        <v>25</v>
      </c>
      <c r="U20721" t="s">
        <v>27</v>
      </c>
      <c r="V20721" t="s">
        <v>2650</v>
      </c>
      <c r="W20721" t="s">
        <v>93</v>
      </c>
      <c r="X20721" t="s">
        <v>347</v>
      </c>
      <c r="Y20721" t="s">
        <v>395</v>
      </c>
      <c r="Z20721">
        <v>314287</v>
      </c>
    </row>
    <row r="20722" spans="1:26" x14ac:dyDescent="0.25">
      <c r="A20722" t="s">
        <v>431</v>
      </c>
      <c r="B20722" t="s">
        <v>256</v>
      </c>
      <c r="C20722" t="s">
        <v>21</v>
      </c>
      <c r="D20722">
        <v>2</v>
      </c>
      <c r="E20722">
        <v>1</v>
      </c>
      <c r="F20722" s="7">
        <v>40719</v>
      </c>
      <c r="G20722" s="5">
        <v>0.3659722222222222</v>
      </c>
      <c r="H20722" t="str">
        <f t="shared" si="323"/>
        <v>Day</v>
      </c>
      <c r="I20722" t="s">
        <v>56</v>
      </c>
      <c r="J20722" t="s">
        <v>26</v>
      </c>
      <c r="K20722" t="s">
        <v>26</v>
      </c>
      <c r="L20722">
        <v>0</v>
      </c>
      <c r="M20722">
        <v>0</v>
      </c>
      <c r="N20722">
        <v>0</v>
      </c>
      <c r="O20722">
        <v>0</v>
      </c>
      <c r="P20722">
        <v>0</v>
      </c>
      <c r="Q20722" t="s">
        <v>24</v>
      </c>
      <c r="R20722" t="s">
        <v>2671</v>
      </c>
      <c r="S20722" t="s">
        <v>344</v>
      </c>
      <c r="T20722" t="s">
        <v>25</v>
      </c>
      <c r="U20722" t="s">
        <v>27</v>
      </c>
      <c r="V20722" t="s">
        <v>2650</v>
      </c>
      <c r="W20722" t="s">
        <v>93</v>
      </c>
      <c r="X20722" t="s">
        <v>347</v>
      </c>
      <c r="Y20722" t="s">
        <v>345</v>
      </c>
      <c r="Z20722">
        <v>231503</v>
      </c>
    </row>
    <row r="20723" spans="1:26" x14ac:dyDescent="0.25">
      <c r="A20723" t="s">
        <v>431</v>
      </c>
      <c r="B20723" t="s">
        <v>256</v>
      </c>
      <c r="C20723" t="s">
        <v>21</v>
      </c>
      <c r="D20723">
        <v>2</v>
      </c>
      <c r="E20723">
        <v>1</v>
      </c>
      <c r="F20723" s="7">
        <v>40744</v>
      </c>
      <c r="G20723" s="5">
        <v>0.82291666666666663</v>
      </c>
      <c r="H20723" t="str">
        <f t="shared" si="323"/>
        <v>Night</v>
      </c>
      <c r="I20723" t="s">
        <v>47</v>
      </c>
      <c r="J20723" t="s">
        <v>26</v>
      </c>
      <c r="K20723" t="s">
        <v>26</v>
      </c>
      <c r="L20723">
        <v>0</v>
      </c>
      <c r="M20723">
        <v>0</v>
      </c>
      <c r="N20723">
        <v>0</v>
      </c>
      <c r="O20723">
        <v>0</v>
      </c>
      <c r="P20723">
        <v>0</v>
      </c>
      <c r="Q20723" t="s">
        <v>24</v>
      </c>
      <c r="R20723" t="s">
        <v>2671</v>
      </c>
      <c r="S20723" t="s">
        <v>344</v>
      </c>
      <c r="T20723" t="s">
        <v>25</v>
      </c>
      <c r="U20723" t="s">
        <v>27</v>
      </c>
      <c r="V20723" t="s">
        <v>2650</v>
      </c>
      <c r="W20723" t="s">
        <v>93</v>
      </c>
      <c r="X20723" t="s">
        <v>347</v>
      </c>
      <c r="Y20723" t="s">
        <v>345</v>
      </c>
      <c r="Z20723">
        <v>251865</v>
      </c>
    </row>
    <row r="20724" spans="1:26" x14ac:dyDescent="0.25">
      <c r="A20724" t="s">
        <v>431</v>
      </c>
      <c r="B20724" t="s">
        <v>256</v>
      </c>
      <c r="C20724" t="s">
        <v>21</v>
      </c>
      <c r="D20724">
        <v>2</v>
      </c>
      <c r="E20724">
        <v>1</v>
      </c>
      <c r="F20724" s="7">
        <v>41050</v>
      </c>
      <c r="G20724" s="5">
        <v>0.67361111111111116</v>
      </c>
      <c r="H20724" t="str">
        <f t="shared" si="323"/>
        <v>Day</v>
      </c>
      <c r="I20724" t="s">
        <v>56</v>
      </c>
      <c r="J20724" t="s">
        <v>26</v>
      </c>
      <c r="K20724" t="s">
        <v>26</v>
      </c>
      <c r="L20724">
        <v>0</v>
      </c>
      <c r="M20724">
        <v>0</v>
      </c>
      <c r="N20724">
        <v>0</v>
      </c>
      <c r="O20724">
        <v>0</v>
      </c>
      <c r="P20724">
        <v>0</v>
      </c>
      <c r="Q20724" t="s">
        <v>24</v>
      </c>
      <c r="R20724" t="s">
        <v>2671</v>
      </c>
      <c r="S20724" t="s">
        <v>344</v>
      </c>
      <c r="T20724" t="s">
        <v>25</v>
      </c>
      <c r="U20724" t="s">
        <v>27</v>
      </c>
      <c r="V20724" t="s">
        <v>2650</v>
      </c>
      <c r="W20724" t="s">
        <v>93</v>
      </c>
      <c r="X20724" t="s">
        <v>347</v>
      </c>
      <c r="Y20724" t="s">
        <v>345</v>
      </c>
      <c r="Z20724">
        <v>257500</v>
      </c>
    </row>
    <row r="20725" spans="1:26" x14ac:dyDescent="0.25">
      <c r="A20725" t="s">
        <v>431</v>
      </c>
      <c r="B20725" t="s">
        <v>256</v>
      </c>
      <c r="C20725" t="s">
        <v>21</v>
      </c>
      <c r="D20725">
        <v>2</v>
      </c>
      <c r="E20725">
        <v>1</v>
      </c>
      <c r="F20725" s="7">
        <v>41074</v>
      </c>
      <c r="G20725" s="5">
        <v>2.0833333333333333E-3</v>
      </c>
      <c r="H20725" t="str">
        <f t="shared" si="323"/>
        <v>Night</v>
      </c>
      <c r="I20725" t="s">
        <v>47</v>
      </c>
      <c r="J20725" t="s">
        <v>26</v>
      </c>
      <c r="K20725" t="s">
        <v>26</v>
      </c>
      <c r="L20725">
        <v>0</v>
      </c>
      <c r="M20725">
        <v>0</v>
      </c>
      <c r="N20725">
        <v>0</v>
      </c>
      <c r="O20725">
        <v>0</v>
      </c>
      <c r="P20725">
        <v>0</v>
      </c>
      <c r="Q20725" t="s">
        <v>24</v>
      </c>
      <c r="R20725" t="s">
        <v>2671</v>
      </c>
      <c r="S20725" t="s">
        <v>344</v>
      </c>
      <c r="T20725" t="s">
        <v>25</v>
      </c>
      <c r="U20725" t="s">
        <v>27</v>
      </c>
      <c r="V20725" t="s">
        <v>2650</v>
      </c>
      <c r="W20725" t="s">
        <v>93</v>
      </c>
      <c r="X20725" t="s">
        <v>347</v>
      </c>
      <c r="Y20725" t="s">
        <v>345</v>
      </c>
      <c r="Z20725">
        <v>264499</v>
      </c>
    </row>
    <row r="20726" spans="1:26" x14ac:dyDescent="0.25">
      <c r="A20726" t="s">
        <v>431</v>
      </c>
      <c r="B20726" t="s">
        <v>256</v>
      </c>
      <c r="C20726" t="s">
        <v>21</v>
      </c>
      <c r="D20726">
        <v>2</v>
      </c>
      <c r="E20726">
        <v>1</v>
      </c>
      <c r="F20726" s="7">
        <v>41086</v>
      </c>
      <c r="G20726" s="5">
        <v>0.67361111111111116</v>
      </c>
      <c r="H20726" t="str">
        <f t="shared" si="323"/>
        <v>Day</v>
      </c>
      <c r="I20726" t="s">
        <v>47</v>
      </c>
      <c r="J20726" t="s">
        <v>26</v>
      </c>
      <c r="K20726" t="s">
        <v>26</v>
      </c>
      <c r="L20726">
        <v>0</v>
      </c>
      <c r="M20726">
        <v>0</v>
      </c>
      <c r="N20726">
        <v>0</v>
      </c>
      <c r="O20726">
        <v>0</v>
      </c>
      <c r="P20726">
        <v>0</v>
      </c>
      <c r="Q20726" t="s">
        <v>24</v>
      </c>
      <c r="R20726" t="s">
        <v>2671</v>
      </c>
      <c r="S20726" t="s">
        <v>344</v>
      </c>
      <c r="T20726" t="s">
        <v>25</v>
      </c>
      <c r="U20726" t="s">
        <v>27</v>
      </c>
      <c r="V20726" t="s">
        <v>2650</v>
      </c>
      <c r="W20726" t="s">
        <v>93</v>
      </c>
      <c r="X20726" t="s">
        <v>347</v>
      </c>
      <c r="Y20726" t="s">
        <v>345</v>
      </c>
      <c r="Z20726">
        <v>304249</v>
      </c>
    </row>
    <row r="20727" spans="1:26" x14ac:dyDescent="0.25">
      <c r="A20727" t="s">
        <v>431</v>
      </c>
      <c r="B20727" t="s">
        <v>256</v>
      </c>
      <c r="C20727" t="s">
        <v>21</v>
      </c>
      <c r="D20727">
        <v>2</v>
      </c>
      <c r="E20727">
        <v>1</v>
      </c>
      <c r="F20727" s="7">
        <v>41103</v>
      </c>
      <c r="G20727" s="5">
        <v>0.41041666666666665</v>
      </c>
      <c r="H20727" t="str">
        <f t="shared" si="323"/>
        <v>Day</v>
      </c>
      <c r="I20727" t="s">
        <v>47</v>
      </c>
      <c r="J20727" t="s">
        <v>26</v>
      </c>
      <c r="K20727" t="s">
        <v>26</v>
      </c>
      <c r="L20727">
        <v>0</v>
      </c>
      <c r="M20727">
        <v>0</v>
      </c>
      <c r="N20727">
        <v>0</v>
      </c>
      <c r="O20727">
        <v>0</v>
      </c>
      <c r="P20727">
        <v>0</v>
      </c>
      <c r="Q20727" t="s">
        <v>24</v>
      </c>
      <c r="R20727" t="s">
        <v>2671</v>
      </c>
      <c r="S20727" t="s">
        <v>344</v>
      </c>
      <c r="T20727" t="s">
        <v>25</v>
      </c>
      <c r="U20727" t="s">
        <v>27</v>
      </c>
      <c r="V20727" t="s">
        <v>2650</v>
      </c>
      <c r="W20727" t="s">
        <v>93</v>
      </c>
      <c r="X20727" t="s">
        <v>347</v>
      </c>
      <c r="Y20727" t="s">
        <v>345</v>
      </c>
      <c r="Z20727">
        <v>303701</v>
      </c>
    </row>
    <row r="20728" spans="1:26" x14ac:dyDescent="0.25">
      <c r="A20728" t="s">
        <v>431</v>
      </c>
      <c r="B20728" t="s">
        <v>256</v>
      </c>
      <c r="C20728" t="s">
        <v>21</v>
      </c>
      <c r="D20728">
        <v>2</v>
      </c>
      <c r="E20728">
        <v>1</v>
      </c>
      <c r="F20728" s="7">
        <v>41105</v>
      </c>
      <c r="G20728" s="5">
        <v>0.49652777777777773</v>
      </c>
      <c r="H20728" t="str">
        <f t="shared" si="323"/>
        <v>Day</v>
      </c>
      <c r="I20728" t="s">
        <v>56</v>
      </c>
      <c r="J20728" t="s">
        <v>26</v>
      </c>
      <c r="K20728" t="s">
        <v>26</v>
      </c>
      <c r="L20728">
        <v>0</v>
      </c>
      <c r="M20728">
        <v>0</v>
      </c>
      <c r="N20728">
        <v>0</v>
      </c>
      <c r="O20728">
        <v>0</v>
      </c>
      <c r="P20728">
        <v>0</v>
      </c>
      <c r="Q20728" t="s">
        <v>24</v>
      </c>
      <c r="R20728" t="s">
        <v>2671</v>
      </c>
      <c r="S20728" t="s">
        <v>344</v>
      </c>
      <c r="T20728" t="s">
        <v>25</v>
      </c>
      <c r="U20728" t="s">
        <v>27</v>
      </c>
      <c r="V20728" t="s">
        <v>2650</v>
      </c>
      <c r="W20728" t="s">
        <v>93</v>
      </c>
      <c r="X20728" t="s">
        <v>347</v>
      </c>
      <c r="Y20728" t="s">
        <v>345</v>
      </c>
      <c r="Z20728">
        <v>308132</v>
      </c>
    </row>
    <row r="20729" spans="1:26" x14ac:dyDescent="0.25">
      <c r="A20729" t="s">
        <v>431</v>
      </c>
      <c r="B20729" t="s">
        <v>256</v>
      </c>
      <c r="C20729" t="s">
        <v>21</v>
      </c>
      <c r="D20729">
        <v>2</v>
      </c>
      <c r="E20729">
        <v>1</v>
      </c>
      <c r="F20729" s="7">
        <v>41409</v>
      </c>
      <c r="G20729" s="5">
        <v>0.6777777777777777</v>
      </c>
      <c r="H20729" t="str">
        <f t="shared" si="323"/>
        <v>Day</v>
      </c>
      <c r="I20729" t="s">
        <v>47</v>
      </c>
      <c r="J20729" t="s">
        <v>26</v>
      </c>
      <c r="K20729" t="s">
        <v>26</v>
      </c>
      <c r="L20729">
        <v>0</v>
      </c>
      <c r="M20729">
        <v>0</v>
      </c>
      <c r="N20729">
        <v>0</v>
      </c>
      <c r="O20729">
        <v>0</v>
      </c>
      <c r="P20729">
        <v>0</v>
      </c>
      <c r="Q20729" t="s">
        <v>24</v>
      </c>
      <c r="R20729" t="s">
        <v>2671</v>
      </c>
      <c r="S20729" t="s">
        <v>344</v>
      </c>
      <c r="T20729" t="s">
        <v>25</v>
      </c>
      <c r="U20729" t="s">
        <v>27</v>
      </c>
      <c r="V20729" t="s">
        <v>2650</v>
      </c>
      <c r="W20729" t="s">
        <v>93</v>
      </c>
      <c r="X20729" t="s">
        <v>347</v>
      </c>
      <c r="Y20729" t="s">
        <v>345</v>
      </c>
      <c r="Z20729">
        <v>315638</v>
      </c>
    </row>
    <row r="20730" spans="1:26" x14ac:dyDescent="0.25">
      <c r="A20730" t="s">
        <v>431</v>
      </c>
      <c r="B20730" t="s">
        <v>256</v>
      </c>
      <c r="C20730" t="s">
        <v>21</v>
      </c>
      <c r="D20730">
        <v>2</v>
      </c>
      <c r="E20730">
        <v>1</v>
      </c>
      <c r="F20730" s="7">
        <v>41412</v>
      </c>
      <c r="G20730" s="5">
        <v>0.41041666666666665</v>
      </c>
      <c r="H20730" t="str">
        <f t="shared" si="323"/>
        <v>Day</v>
      </c>
      <c r="I20730" t="s">
        <v>47</v>
      </c>
      <c r="J20730" t="s">
        <v>26</v>
      </c>
      <c r="K20730" t="s">
        <v>26</v>
      </c>
      <c r="L20730">
        <v>0</v>
      </c>
      <c r="M20730">
        <v>0</v>
      </c>
      <c r="N20730">
        <v>0</v>
      </c>
      <c r="O20730">
        <v>0</v>
      </c>
      <c r="P20730">
        <v>0</v>
      </c>
      <c r="Q20730" t="s">
        <v>24</v>
      </c>
      <c r="R20730" t="s">
        <v>2671</v>
      </c>
      <c r="S20730" t="s">
        <v>344</v>
      </c>
      <c r="T20730" t="s">
        <v>25</v>
      </c>
      <c r="U20730" t="s">
        <v>27</v>
      </c>
      <c r="V20730" t="s">
        <v>2650</v>
      </c>
      <c r="W20730" t="s">
        <v>93</v>
      </c>
      <c r="X20730" t="s">
        <v>347</v>
      </c>
      <c r="Y20730" t="s">
        <v>345</v>
      </c>
      <c r="Z20730">
        <v>318216</v>
      </c>
    </row>
    <row r="20731" spans="1:26" x14ac:dyDescent="0.25">
      <c r="A20731" t="s">
        <v>431</v>
      </c>
      <c r="B20731" t="s">
        <v>256</v>
      </c>
      <c r="C20731" t="s">
        <v>21</v>
      </c>
      <c r="D20731">
        <v>2</v>
      </c>
      <c r="E20731">
        <v>1</v>
      </c>
      <c r="F20731" s="7">
        <v>41450</v>
      </c>
      <c r="G20731" s="5">
        <v>0.55277777777777781</v>
      </c>
      <c r="H20731" t="str">
        <f t="shared" si="323"/>
        <v>Day</v>
      </c>
      <c r="I20731" t="s">
        <v>47</v>
      </c>
      <c r="J20731" t="s">
        <v>26</v>
      </c>
      <c r="K20731" t="s">
        <v>26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 t="s">
        <v>24</v>
      </c>
      <c r="R20731" t="s">
        <v>2671</v>
      </c>
      <c r="S20731" t="s">
        <v>344</v>
      </c>
      <c r="T20731" t="s">
        <v>25</v>
      </c>
      <c r="U20731" t="s">
        <v>27</v>
      </c>
      <c r="V20731" t="s">
        <v>2650</v>
      </c>
      <c r="W20731" t="s">
        <v>93</v>
      </c>
      <c r="X20731" t="s">
        <v>347</v>
      </c>
      <c r="Y20731" t="s">
        <v>345</v>
      </c>
      <c r="Z20731">
        <v>317462</v>
      </c>
    </row>
    <row r="20732" spans="1:26" x14ac:dyDescent="0.25">
      <c r="A20732" t="s">
        <v>431</v>
      </c>
      <c r="B20732" t="s">
        <v>256</v>
      </c>
      <c r="C20732" t="s">
        <v>21</v>
      </c>
      <c r="D20732">
        <v>2</v>
      </c>
      <c r="E20732">
        <v>1</v>
      </c>
      <c r="F20732" s="7">
        <v>41460</v>
      </c>
      <c r="G20732" s="5">
        <v>0.47430555555555554</v>
      </c>
      <c r="H20732" t="str">
        <f t="shared" si="323"/>
        <v>Day</v>
      </c>
      <c r="I20732" t="s">
        <v>47</v>
      </c>
      <c r="J20732" t="s">
        <v>26</v>
      </c>
      <c r="K20732" t="s">
        <v>26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 t="s">
        <v>24</v>
      </c>
      <c r="R20732" t="s">
        <v>2671</v>
      </c>
      <c r="S20732" t="s">
        <v>344</v>
      </c>
      <c r="T20732" t="s">
        <v>25</v>
      </c>
      <c r="U20732" t="s">
        <v>27</v>
      </c>
      <c r="V20732" t="s">
        <v>2650</v>
      </c>
      <c r="W20732" t="s">
        <v>93</v>
      </c>
      <c r="X20732" t="s">
        <v>347</v>
      </c>
      <c r="Y20732" t="s">
        <v>345</v>
      </c>
      <c r="Z20732">
        <v>318215</v>
      </c>
    </row>
    <row r="20733" spans="1:26" x14ac:dyDescent="0.25">
      <c r="A20733" t="s">
        <v>431</v>
      </c>
      <c r="B20733" t="s">
        <v>256</v>
      </c>
      <c r="C20733" t="s">
        <v>21</v>
      </c>
      <c r="D20733">
        <v>2</v>
      </c>
      <c r="E20733">
        <v>1</v>
      </c>
      <c r="F20733" s="7">
        <v>41461</v>
      </c>
      <c r="G20733" s="5">
        <v>0.3576388888888889</v>
      </c>
      <c r="H20733" t="str">
        <f t="shared" si="323"/>
        <v>Day</v>
      </c>
      <c r="I20733" t="s">
        <v>56</v>
      </c>
      <c r="J20733" t="s">
        <v>26</v>
      </c>
      <c r="K20733" t="s">
        <v>26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 t="s">
        <v>24</v>
      </c>
      <c r="R20733" t="s">
        <v>2671</v>
      </c>
      <c r="S20733" t="s">
        <v>344</v>
      </c>
      <c r="T20733" t="s">
        <v>25</v>
      </c>
      <c r="U20733" t="s">
        <v>27</v>
      </c>
      <c r="V20733" t="s">
        <v>2650</v>
      </c>
      <c r="W20733" t="s">
        <v>93</v>
      </c>
      <c r="X20733" t="s">
        <v>347</v>
      </c>
      <c r="Y20733" t="s">
        <v>345</v>
      </c>
      <c r="Z20733">
        <v>318012</v>
      </c>
    </row>
    <row r="20734" spans="1:26" x14ac:dyDescent="0.25">
      <c r="A20734" t="s">
        <v>431</v>
      </c>
      <c r="B20734" t="s">
        <v>256</v>
      </c>
      <c r="C20734" t="s">
        <v>21</v>
      </c>
      <c r="D20734">
        <v>2</v>
      </c>
      <c r="E20734">
        <v>1</v>
      </c>
      <c r="F20734" s="7">
        <v>41466</v>
      </c>
      <c r="G20734" s="5">
        <v>0.48055555555555557</v>
      </c>
      <c r="H20734" t="str">
        <f t="shared" si="323"/>
        <v>Day</v>
      </c>
      <c r="I20734" t="s">
        <v>47</v>
      </c>
      <c r="J20734" t="s">
        <v>26</v>
      </c>
      <c r="K20734" t="s">
        <v>26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 t="s">
        <v>24</v>
      </c>
      <c r="R20734" t="s">
        <v>2671</v>
      </c>
      <c r="S20734" t="s">
        <v>344</v>
      </c>
      <c r="T20734" t="s">
        <v>25</v>
      </c>
      <c r="U20734" t="s">
        <v>27</v>
      </c>
      <c r="V20734" t="s">
        <v>2650</v>
      </c>
      <c r="W20734" t="s">
        <v>93</v>
      </c>
      <c r="X20734" t="s">
        <v>347</v>
      </c>
      <c r="Y20734" t="s">
        <v>345</v>
      </c>
      <c r="Z20734">
        <v>318328</v>
      </c>
    </row>
    <row r="20735" spans="1:26" x14ac:dyDescent="0.25">
      <c r="A20735" t="s">
        <v>431</v>
      </c>
      <c r="B20735" t="s">
        <v>256</v>
      </c>
      <c r="C20735" t="s">
        <v>21</v>
      </c>
      <c r="D20735">
        <v>2</v>
      </c>
      <c r="E20735">
        <v>1</v>
      </c>
      <c r="F20735" s="7">
        <v>41827</v>
      </c>
      <c r="G20735" s="5">
        <v>0.3840277777777778</v>
      </c>
      <c r="H20735" t="str">
        <f t="shared" si="323"/>
        <v>Day</v>
      </c>
      <c r="I20735" t="s">
        <v>47</v>
      </c>
      <c r="J20735" t="s">
        <v>26</v>
      </c>
      <c r="K20735" t="s">
        <v>26</v>
      </c>
      <c r="L20735">
        <v>0</v>
      </c>
      <c r="M20735">
        <v>0</v>
      </c>
      <c r="N20735">
        <v>0</v>
      </c>
      <c r="O20735">
        <v>0</v>
      </c>
      <c r="P20735">
        <v>0</v>
      </c>
      <c r="Q20735" t="s">
        <v>24</v>
      </c>
      <c r="R20735" t="s">
        <v>2671</v>
      </c>
      <c r="S20735" t="s">
        <v>344</v>
      </c>
      <c r="T20735" t="s">
        <v>25</v>
      </c>
      <c r="U20735" t="s">
        <v>27</v>
      </c>
      <c r="V20735" t="s">
        <v>2650</v>
      </c>
      <c r="W20735" t="s">
        <v>93</v>
      </c>
      <c r="X20735" t="s">
        <v>347</v>
      </c>
      <c r="Y20735" t="s">
        <v>345</v>
      </c>
      <c r="Z20735">
        <v>323944</v>
      </c>
    </row>
    <row r="20736" spans="1:26" x14ac:dyDescent="0.25">
      <c r="A20736" t="s">
        <v>431</v>
      </c>
      <c r="B20736" t="s">
        <v>256</v>
      </c>
      <c r="C20736" t="s">
        <v>21</v>
      </c>
      <c r="D20736">
        <v>2</v>
      </c>
      <c r="E20736">
        <v>1</v>
      </c>
      <c r="F20736" s="7">
        <v>41828</v>
      </c>
      <c r="G20736" s="5">
        <v>0.45833333333333331</v>
      </c>
      <c r="H20736" t="str">
        <f t="shared" si="323"/>
        <v>Day</v>
      </c>
      <c r="I20736" t="s">
        <v>47</v>
      </c>
      <c r="J20736" t="s">
        <v>26</v>
      </c>
      <c r="K20736" t="s">
        <v>26</v>
      </c>
      <c r="L20736">
        <v>0</v>
      </c>
      <c r="M20736">
        <v>0</v>
      </c>
      <c r="N20736">
        <v>0</v>
      </c>
      <c r="O20736">
        <v>0</v>
      </c>
      <c r="P20736">
        <v>0</v>
      </c>
      <c r="Q20736" t="s">
        <v>24</v>
      </c>
      <c r="R20736" t="s">
        <v>2671</v>
      </c>
      <c r="S20736" t="s">
        <v>344</v>
      </c>
      <c r="T20736" t="s">
        <v>25</v>
      </c>
      <c r="U20736" t="s">
        <v>27</v>
      </c>
      <c r="V20736" t="s">
        <v>2650</v>
      </c>
      <c r="W20736" t="s">
        <v>93</v>
      </c>
      <c r="X20736" t="s">
        <v>347</v>
      </c>
      <c r="Y20736" t="s">
        <v>345</v>
      </c>
      <c r="Z20736">
        <v>337069</v>
      </c>
    </row>
    <row r="20737" spans="1:26" x14ac:dyDescent="0.25">
      <c r="A20737" t="s">
        <v>431</v>
      </c>
      <c r="B20737" t="s">
        <v>256</v>
      </c>
      <c r="C20737" t="s">
        <v>21</v>
      </c>
      <c r="D20737">
        <v>2</v>
      </c>
      <c r="E20737">
        <v>1</v>
      </c>
      <c r="F20737" s="7">
        <v>41831</v>
      </c>
      <c r="G20737" s="5">
        <v>4.0972222222222222E-2</v>
      </c>
      <c r="H20737" t="str">
        <f t="shared" si="323"/>
        <v>Night</v>
      </c>
      <c r="I20737" t="s">
        <v>47</v>
      </c>
      <c r="J20737" t="s">
        <v>26</v>
      </c>
      <c r="K20737" t="s">
        <v>26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 t="s">
        <v>24</v>
      </c>
      <c r="R20737" t="s">
        <v>2671</v>
      </c>
      <c r="S20737" t="s">
        <v>344</v>
      </c>
      <c r="T20737" t="s">
        <v>25</v>
      </c>
      <c r="U20737" t="s">
        <v>27</v>
      </c>
      <c r="V20737" t="s">
        <v>2650</v>
      </c>
      <c r="W20737" t="s">
        <v>93</v>
      </c>
      <c r="X20737" t="s">
        <v>347</v>
      </c>
      <c r="Y20737" t="s">
        <v>345</v>
      </c>
      <c r="Z20737">
        <v>340891</v>
      </c>
    </row>
    <row r="20738" spans="1:26" x14ac:dyDescent="0.25">
      <c r="A20738" t="s">
        <v>431</v>
      </c>
      <c r="B20738" t="s">
        <v>256</v>
      </c>
      <c r="C20738" t="s">
        <v>21</v>
      </c>
      <c r="D20738">
        <v>2</v>
      </c>
      <c r="E20738">
        <v>1</v>
      </c>
      <c r="F20738" s="7">
        <v>42146</v>
      </c>
      <c r="G20738" s="5">
        <v>0.69166666666666676</v>
      </c>
      <c r="H20738" t="str">
        <f t="shared" si="323"/>
        <v>Day</v>
      </c>
      <c r="I20738" t="s">
        <v>47</v>
      </c>
      <c r="J20738" t="s">
        <v>26</v>
      </c>
      <c r="K20738" t="s">
        <v>26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 t="s">
        <v>24</v>
      </c>
      <c r="R20738" t="s">
        <v>2671</v>
      </c>
      <c r="S20738" t="s">
        <v>344</v>
      </c>
      <c r="T20738" t="s">
        <v>25</v>
      </c>
      <c r="U20738" t="s">
        <v>27</v>
      </c>
      <c r="V20738" t="s">
        <v>2650</v>
      </c>
      <c r="W20738" t="s">
        <v>93</v>
      </c>
      <c r="X20738" t="s">
        <v>347</v>
      </c>
      <c r="Y20738" t="s">
        <v>345</v>
      </c>
      <c r="Z20738">
        <v>347506</v>
      </c>
    </row>
    <row r="20739" spans="1:26" x14ac:dyDescent="0.25">
      <c r="A20739" t="s">
        <v>431</v>
      </c>
      <c r="B20739" t="s">
        <v>256</v>
      </c>
      <c r="C20739" t="s">
        <v>21</v>
      </c>
      <c r="D20739">
        <v>2</v>
      </c>
      <c r="E20739">
        <v>1</v>
      </c>
      <c r="F20739" s="7">
        <v>38542</v>
      </c>
      <c r="G20739" s="5">
        <v>0.61388888888888882</v>
      </c>
      <c r="H20739" t="str">
        <f t="shared" ref="H20739:H20802" si="324">IF(AND(G20739&gt;=TIME(6,0,0),G20739&lt;TIME(18,0,0)),"Day","Night")</f>
        <v>Day</v>
      </c>
      <c r="I20739" t="s">
        <v>56</v>
      </c>
      <c r="J20739" t="s">
        <v>26</v>
      </c>
      <c r="K20739" t="s">
        <v>26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 t="s">
        <v>24</v>
      </c>
      <c r="R20739" t="s">
        <v>2671</v>
      </c>
      <c r="S20739" t="s">
        <v>344</v>
      </c>
      <c r="T20739" t="s">
        <v>25</v>
      </c>
      <c r="U20739" t="s">
        <v>27</v>
      </c>
      <c r="V20739" t="s">
        <v>2650</v>
      </c>
      <c r="W20739" t="s">
        <v>93</v>
      </c>
      <c r="X20739" t="s">
        <v>347</v>
      </c>
      <c r="Y20739" t="s">
        <v>345</v>
      </c>
      <c r="Z20739">
        <v>354496</v>
      </c>
    </row>
    <row r="20740" spans="1:26" x14ac:dyDescent="0.25">
      <c r="A20740" t="s">
        <v>431</v>
      </c>
      <c r="B20740" t="s">
        <v>256</v>
      </c>
      <c r="C20740" t="s">
        <v>21</v>
      </c>
      <c r="D20740">
        <v>2</v>
      </c>
      <c r="E20740">
        <v>1</v>
      </c>
      <c r="F20740" s="7">
        <v>39268</v>
      </c>
      <c r="G20740" s="5">
        <v>0.4909722222222222</v>
      </c>
      <c r="H20740" t="str">
        <f t="shared" si="324"/>
        <v>Day</v>
      </c>
      <c r="I20740" t="s">
        <v>56</v>
      </c>
      <c r="J20740" t="s">
        <v>26</v>
      </c>
      <c r="K20740" t="s">
        <v>26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 t="s">
        <v>24</v>
      </c>
      <c r="R20740" t="s">
        <v>2671</v>
      </c>
      <c r="S20740" t="s">
        <v>344</v>
      </c>
      <c r="T20740" t="s">
        <v>25</v>
      </c>
      <c r="U20740" t="s">
        <v>27</v>
      </c>
      <c r="V20740" t="s">
        <v>2650</v>
      </c>
      <c r="W20740" t="s">
        <v>93</v>
      </c>
      <c r="X20740" t="s">
        <v>347</v>
      </c>
      <c r="Y20740" t="s">
        <v>345</v>
      </c>
      <c r="Z20740">
        <v>354209</v>
      </c>
    </row>
    <row r="20741" spans="1:26" x14ac:dyDescent="0.25">
      <c r="A20741" t="s">
        <v>431</v>
      </c>
      <c r="B20741" t="s">
        <v>256</v>
      </c>
      <c r="C20741" t="s">
        <v>21</v>
      </c>
      <c r="D20741">
        <v>2</v>
      </c>
      <c r="E20741">
        <v>1</v>
      </c>
      <c r="F20741" s="7">
        <v>38910</v>
      </c>
      <c r="G20741" s="5">
        <v>0.63750000000000007</v>
      </c>
      <c r="H20741" t="str">
        <f t="shared" si="324"/>
        <v>Day</v>
      </c>
      <c r="I20741" t="s">
        <v>47</v>
      </c>
      <c r="J20741" t="s">
        <v>26</v>
      </c>
      <c r="K20741" t="s">
        <v>26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 t="s">
        <v>24</v>
      </c>
      <c r="R20741" t="s">
        <v>160</v>
      </c>
      <c r="S20741" t="s">
        <v>158</v>
      </c>
      <c r="T20741" t="s">
        <v>25</v>
      </c>
      <c r="U20741" t="s">
        <v>27</v>
      </c>
      <c r="V20741" t="s">
        <v>2650</v>
      </c>
      <c r="W20741" t="s">
        <v>93</v>
      </c>
      <c r="X20741" t="s">
        <v>347</v>
      </c>
      <c r="Y20741" t="s">
        <v>159</v>
      </c>
      <c r="Z20741">
        <v>344289</v>
      </c>
    </row>
    <row r="20742" spans="1:26" x14ac:dyDescent="0.25">
      <c r="A20742" t="s">
        <v>431</v>
      </c>
      <c r="B20742" t="s">
        <v>256</v>
      </c>
      <c r="C20742" t="s">
        <v>21</v>
      </c>
      <c r="D20742">
        <v>2</v>
      </c>
      <c r="E20742">
        <v>1</v>
      </c>
      <c r="F20742" s="7">
        <v>36758</v>
      </c>
      <c r="G20742" s="5">
        <v>0.49236111111111108</v>
      </c>
      <c r="H20742" t="str">
        <f t="shared" si="324"/>
        <v>Day</v>
      </c>
      <c r="I20742" t="s">
        <v>47</v>
      </c>
      <c r="J20742" t="s">
        <v>26</v>
      </c>
      <c r="K20742" t="s">
        <v>26</v>
      </c>
      <c r="L20742">
        <v>0</v>
      </c>
      <c r="M20742">
        <v>0</v>
      </c>
      <c r="N20742">
        <v>0</v>
      </c>
      <c r="O20742">
        <v>0</v>
      </c>
      <c r="P20742">
        <v>0</v>
      </c>
      <c r="Q20742" t="s">
        <v>24</v>
      </c>
      <c r="R20742" t="s">
        <v>160</v>
      </c>
      <c r="S20742" t="s">
        <v>158</v>
      </c>
      <c r="T20742" t="s">
        <v>25</v>
      </c>
      <c r="U20742" t="s">
        <v>27</v>
      </c>
      <c r="V20742" t="s">
        <v>2650</v>
      </c>
      <c r="W20742" t="s">
        <v>93</v>
      </c>
      <c r="X20742" t="s">
        <v>347</v>
      </c>
      <c r="Y20742" t="s">
        <v>159</v>
      </c>
      <c r="Z20742">
        <v>347182</v>
      </c>
    </row>
    <row r="20743" spans="1:26" x14ac:dyDescent="0.25">
      <c r="A20743" t="s">
        <v>431</v>
      </c>
      <c r="B20743" t="s">
        <v>256</v>
      </c>
      <c r="C20743" t="s">
        <v>21</v>
      </c>
      <c r="D20743">
        <v>2</v>
      </c>
      <c r="E20743">
        <v>1</v>
      </c>
      <c r="F20743" s="7">
        <v>36765</v>
      </c>
      <c r="G20743" s="5">
        <v>2.0833333333333332E-2</v>
      </c>
      <c r="H20743" t="str">
        <f t="shared" si="324"/>
        <v>Night</v>
      </c>
      <c r="I20743" t="s">
        <v>47</v>
      </c>
      <c r="J20743" t="s">
        <v>26</v>
      </c>
      <c r="K20743" t="s">
        <v>26</v>
      </c>
      <c r="L20743">
        <v>0</v>
      </c>
      <c r="M20743">
        <v>0</v>
      </c>
      <c r="N20743">
        <v>0</v>
      </c>
      <c r="O20743">
        <v>0</v>
      </c>
      <c r="P20743">
        <v>0</v>
      </c>
      <c r="Q20743" t="s">
        <v>24</v>
      </c>
      <c r="R20743" t="s">
        <v>773</v>
      </c>
      <c r="S20743" t="s">
        <v>1618</v>
      </c>
      <c r="T20743" t="s">
        <v>25</v>
      </c>
      <c r="U20743" t="s">
        <v>27</v>
      </c>
      <c r="V20743" t="s">
        <v>2650</v>
      </c>
      <c r="W20743" t="s">
        <v>93</v>
      </c>
      <c r="X20743" t="s">
        <v>347</v>
      </c>
      <c r="Y20743" t="s">
        <v>1619</v>
      </c>
      <c r="Z20743">
        <v>325294</v>
      </c>
    </row>
    <row r="20744" spans="1:26" x14ac:dyDescent="0.25">
      <c r="A20744" t="s">
        <v>431</v>
      </c>
      <c r="B20744" t="s">
        <v>256</v>
      </c>
      <c r="C20744" t="s">
        <v>21</v>
      </c>
      <c r="D20744">
        <v>2</v>
      </c>
      <c r="E20744">
        <v>1</v>
      </c>
      <c r="F20744" s="7">
        <v>36770</v>
      </c>
      <c r="G20744" s="5">
        <v>0.63194444444444442</v>
      </c>
      <c r="H20744" t="str">
        <f t="shared" si="324"/>
        <v>Day</v>
      </c>
      <c r="I20744" t="s">
        <v>47</v>
      </c>
      <c r="J20744" t="s">
        <v>26</v>
      </c>
      <c r="K20744" t="s">
        <v>26</v>
      </c>
      <c r="L20744">
        <v>0</v>
      </c>
      <c r="M20744">
        <v>0</v>
      </c>
      <c r="N20744">
        <v>0</v>
      </c>
      <c r="O20744">
        <v>0</v>
      </c>
      <c r="P20744">
        <v>0</v>
      </c>
      <c r="Q20744" t="s">
        <v>24</v>
      </c>
      <c r="R20744" t="s">
        <v>773</v>
      </c>
      <c r="S20744" t="s">
        <v>2052</v>
      </c>
      <c r="T20744" t="s">
        <v>25</v>
      </c>
      <c r="U20744" t="s">
        <v>27</v>
      </c>
      <c r="V20744" t="s">
        <v>2650</v>
      </c>
      <c r="W20744" t="s">
        <v>93</v>
      </c>
      <c r="X20744" t="s">
        <v>347</v>
      </c>
      <c r="Y20744" t="s">
        <v>2053</v>
      </c>
      <c r="Z20744">
        <v>243063</v>
      </c>
    </row>
    <row r="20745" spans="1:26" x14ac:dyDescent="0.25">
      <c r="A20745" t="s">
        <v>431</v>
      </c>
      <c r="B20745" t="s">
        <v>256</v>
      </c>
      <c r="C20745" t="s">
        <v>21</v>
      </c>
      <c r="D20745">
        <v>2</v>
      </c>
      <c r="E20745">
        <v>1</v>
      </c>
      <c r="F20745" s="7">
        <v>37381</v>
      </c>
      <c r="G20745" s="5">
        <v>0.3576388888888889</v>
      </c>
      <c r="H20745" t="str">
        <f t="shared" si="324"/>
        <v>Day</v>
      </c>
      <c r="I20745" t="s">
        <v>56</v>
      </c>
      <c r="J20745" t="s">
        <v>26</v>
      </c>
      <c r="K20745" t="s">
        <v>26</v>
      </c>
      <c r="L20745">
        <v>0</v>
      </c>
      <c r="M20745">
        <v>0</v>
      </c>
      <c r="N20745">
        <v>0</v>
      </c>
      <c r="O20745">
        <v>2</v>
      </c>
      <c r="P20745">
        <v>0</v>
      </c>
      <c r="Q20745" t="s">
        <v>24</v>
      </c>
      <c r="R20745" t="s">
        <v>197</v>
      </c>
      <c r="S20745" t="s">
        <v>406</v>
      </c>
      <c r="T20745" t="s">
        <v>25</v>
      </c>
      <c r="U20745" t="s">
        <v>27</v>
      </c>
      <c r="V20745" t="s">
        <v>2650</v>
      </c>
      <c r="W20745" t="s">
        <v>93</v>
      </c>
      <c r="X20745" t="s">
        <v>347</v>
      </c>
      <c r="Y20745" t="s">
        <v>407</v>
      </c>
      <c r="Z20745">
        <v>313087</v>
      </c>
    </row>
    <row r="20746" spans="1:26" x14ac:dyDescent="0.25">
      <c r="A20746" t="s">
        <v>431</v>
      </c>
      <c r="B20746" t="s">
        <v>256</v>
      </c>
      <c r="C20746" t="s">
        <v>21</v>
      </c>
      <c r="D20746">
        <v>2</v>
      </c>
      <c r="E20746">
        <v>1</v>
      </c>
      <c r="F20746" s="7">
        <v>37488</v>
      </c>
      <c r="G20746" s="5">
        <v>0.64861111111111114</v>
      </c>
      <c r="H20746" t="str">
        <f t="shared" si="324"/>
        <v>Day</v>
      </c>
      <c r="I20746" t="s">
        <v>47</v>
      </c>
      <c r="J20746" t="s">
        <v>26</v>
      </c>
      <c r="K20746" t="s">
        <v>26</v>
      </c>
      <c r="L20746">
        <v>0</v>
      </c>
      <c r="M20746">
        <v>0</v>
      </c>
      <c r="N20746">
        <v>0</v>
      </c>
      <c r="O20746">
        <v>3</v>
      </c>
      <c r="P20746">
        <v>0</v>
      </c>
      <c r="Q20746" t="s">
        <v>24</v>
      </c>
      <c r="R20746" t="s">
        <v>184</v>
      </c>
      <c r="S20746" t="s">
        <v>184</v>
      </c>
      <c r="T20746" t="s">
        <v>25</v>
      </c>
      <c r="U20746" t="s">
        <v>27</v>
      </c>
      <c r="V20746" t="s">
        <v>2650</v>
      </c>
      <c r="W20746" t="s">
        <v>93</v>
      </c>
      <c r="X20746" t="s">
        <v>347</v>
      </c>
      <c r="Y20746" t="s">
        <v>185</v>
      </c>
      <c r="Z20746">
        <v>312648</v>
      </c>
    </row>
    <row r="20747" spans="1:26" x14ac:dyDescent="0.25">
      <c r="A20747" t="s">
        <v>431</v>
      </c>
      <c r="B20747" t="s">
        <v>256</v>
      </c>
      <c r="C20747" t="s">
        <v>21</v>
      </c>
      <c r="D20747">
        <v>2</v>
      </c>
      <c r="E20747">
        <v>1</v>
      </c>
      <c r="F20747" s="7">
        <v>38611</v>
      </c>
      <c r="G20747" s="5">
        <v>0.4201388888888889</v>
      </c>
      <c r="H20747" t="str">
        <f t="shared" si="324"/>
        <v>Day</v>
      </c>
      <c r="I20747" t="s">
        <v>47</v>
      </c>
      <c r="J20747" t="s">
        <v>26</v>
      </c>
      <c r="K20747" t="s">
        <v>26</v>
      </c>
      <c r="L20747">
        <v>0</v>
      </c>
      <c r="M20747">
        <v>0</v>
      </c>
      <c r="N20747">
        <v>0</v>
      </c>
      <c r="O20747">
        <v>5</v>
      </c>
      <c r="P20747">
        <v>0</v>
      </c>
      <c r="Q20747" t="s">
        <v>24</v>
      </c>
      <c r="R20747" t="s">
        <v>2664</v>
      </c>
      <c r="S20747" t="s">
        <v>568</v>
      </c>
      <c r="T20747" t="s">
        <v>25</v>
      </c>
      <c r="U20747" t="s">
        <v>27</v>
      </c>
      <c r="V20747" t="s">
        <v>2664</v>
      </c>
      <c r="W20747" t="s">
        <v>93</v>
      </c>
      <c r="X20747" t="s">
        <v>347</v>
      </c>
      <c r="Y20747" t="s">
        <v>569</v>
      </c>
      <c r="Z20747">
        <v>328603</v>
      </c>
    </row>
    <row r="20748" spans="1:26" x14ac:dyDescent="0.25">
      <c r="A20748" t="s">
        <v>431</v>
      </c>
      <c r="B20748" t="s">
        <v>256</v>
      </c>
      <c r="C20748" t="s">
        <v>21</v>
      </c>
      <c r="D20748">
        <v>2</v>
      </c>
      <c r="E20748">
        <v>1</v>
      </c>
      <c r="F20748" s="7">
        <v>39894</v>
      </c>
      <c r="G20748" s="5">
        <v>0.74375000000000002</v>
      </c>
      <c r="H20748" t="str">
        <f t="shared" si="324"/>
        <v>Day</v>
      </c>
      <c r="I20748" t="s">
        <v>47</v>
      </c>
      <c r="J20748" t="s">
        <v>26</v>
      </c>
      <c r="K20748" t="s">
        <v>26</v>
      </c>
      <c r="L20748">
        <v>0</v>
      </c>
      <c r="M20748">
        <v>0</v>
      </c>
      <c r="N20748">
        <v>0</v>
      </c>
      <c r="O20748">
        <v>5</v>
      </c>
      <c r="P20748">
        <v>0</v>
      </c>
      <c r="Q20748" t="s">
        <v>24</v>
      </c>
      <c r="R20748" t="s">
        <v>197</v>
      </c>
      <c r="S20748" t="s">
        <v>406</v>
      </c>
      <c r="T20748" t="s">
        <v>25</v>
      </c>
      <c r="U20748" t="s">
        <v>27</v>
      </c>
      <c r="V20748" t="s">
        <v>2650</v>
      </c>
      <c r="W20748" t="s">
        <v>93</v>
      </c>
      <c r="X20748" t="s">
        <v>347</v>
      </c>
      <c r="Y20748" t="s">
        <v>407</v>
      </c>
      <c r="Z20748">
        <v>302337</v>
      </c>
    </row>
    <row r="20749" spans="1:26" x14ac:dyDescent="0.25">
      <c r="A20749" t="s">
        <v>431</v>
      </c>
      <c r="B20749" t="s">
        <v>256</v>
      </c>
      <c r="C20749" t="s">
        <v>21</v>
      </c>
      <c r="D20749">
        <v>2</v>
      </c>
      <c r="E20749">
        <v>1</v>
      </c>
      <c r="F20749" s="7">
        <v>40733</v>
      </c>
      <c r="G20749" s="5">
        <v>0.69513888888888886</v>
      </c>
      <c r="H20749" t="str">
        <f t="shared" si="324"/>
        <v>Day</v>
      </c>
      <c r="I20749" t="s">
        <v>47</v>
      </c>
      <c r="J20749" t="s">
        <v>26</v>
      </c>
      <c r="K20749" t="s">
        <v>26</v>
      </c>
      <c r="L20749">
        <v>0</v>
      </c>
      <c r="M20749">
        <v>0</v>
      </c>
      <c r="N20749">
        <v>0</v>
      </c>
      <c r="O20749">
        <v>5</v>
      </c>
      <c r="P20749">
        <v>0</v>
      </c>
      <c r="Q20749" t="s">
        <v>24</v>
      </c>
      <c r="R20749" t="s">
        <v>197</v>
      </c>
      <c r="S20749" t="s">
        <v>406</v>
      </c>
      <c r="T20749" t="s">
        <v>25</v>
      </c>
      <c r="U20749" t="s">
        <v>27</v>
      </c>
      <c r="V20749" t="s">
        <v>2650</v>
      </c>
      <c r="W20749" t="s">
        <v>93</v>
      </c>
      <c r="X20749" t="s">
        <v>347</v>
      </c>
      <c r="Y20749" t="s">
        <v>407</v>
      </c>
      <c r="Z20749">
        <v>315438</v>
      </c>
    </row>
    <row r="20750" spans="1:26" x14ac:dyDescent="0.25">
      <c r="A20750" t="s">
        <v>431</v>
      </c>
      <c r="B20750" t="s">
        <v>256</v>
      </c>
      <c r="C20750" t="s">
        <v>21</v>
      </c>
      <c r="D20750">
        <v>2</v>
      </c>
      <c r="E20750">
        <v>1</v>
      </c>
      <c r="F20750" s="7">
        <v>41808</v>
      </c>
      <c r="G20750" s="5">
        <v>0.3840277777777778</v>
      </c>
      <c r="H20750" t="str">
        <f t="shared" si="324"/>
        <v>Day</v>
      </c>
      <c r="I20750" t="s">
        <v>47</v>
      </c>
      <c r="J20750" t="s">
        <v>26</v>
      </c>
      <c r="K20750" t="s">
        <v>26</v>
      </c>
      <c r="L20750">
        <v>0</v>
      </c>
      <c r="M20750">
        <v>0</v>
      </c>
      <c r="N20750">
        <v>0</v>
      </c>
      <c r="O20750">
        <v>5</v>
      </c>
      <c r="P20750">
        <v>0</v>
      </c>
      <c r="Q20750" t="s">
        <v>24</v>
      </c>
      <c r="R20750" t="s">
        <v>2671</v>
      </c>
      <c r="S20750" t="s">
        <v>383</v>
      </c>
      <c r="T20750" t="s">
        <v>25</v>
      </c>
      <c r="U20750" t="s">
        <v>27</v>
      </c>
      <c r="V20750" t="s">
        <v>2650</v>
      </c>
      <c r="W20750" t="s">
        <v>93</v>
      </c>
      <c r="X20750" t="s">
        <v>347</v>
      </c>
      <c r="Y20750" t="s">
        <v>384</v>
      </c>
      <c r="Z20750">
        <v>324663</v>
      </c>
    </row>
    <row r="20751" spans="1:26" x14ac:dyDescent="0.25">
      <c r="A20751" t="s">
        <v>431</v>
      </c>
      <c r="B20751" t="s">
        <v>256</v>
      </c>
      <c r="C20751" t="s">
        <v>21</v>
      </c>
      <c r="D20751">
        <v>2</v>
      </c>
      <c r="E20751">
        <v>1</v>
      </c>
      <c r="F20751" s="7">
        <v>42135</v>
      </c>
      <c r="G20751" s="5">
        <v>0.48888888888888887</v>
      </c>
      <c r="H20751" t="str">
        <f t="shared" si="324"/>
        <v>Day</v>
      </c>
      <c r="I20751" t="s">
        <v>47</v>
      </c>
      <c r="J20751" t="s">
        <v>26</v>
      </c>
      <c r="K20751" t="s">
        <v>26</v>
      </c>
      <c r="L20751">
        <v>0</v>
      </c>
      <c r="M20751">
        <v>0</v>
      </c>
      <c r="N20751">
        <v>0</v>
      </c>
      <c r="O20751">
        <v>5</v>
      </c>
      <c r="P20751">
        <v>0</v>
      </c>
      <c r="Q20751" t="s">
        <v>24</v>
      </c>
      <c r="R20751" t="s">
        <v>2671</v>
      </c>
      <c r="S20751" t="s">
        <v>383</v>
      </c>
      <c r="T20751" t="s">
        <v>25</v>
      </c>
      <c r="U20751" t="s">
        <v>27</v>
      </c>
      <c r="V20751" t="s">
        <v>2650</v>
      </c>
      <c r="W20751" t="s">
        <v>93</v>
      </c>
      <c r="X20751" t="s">
        <v>347</v>
      </c>
      <c r="Y20751" t="s">
        <v>384</v>
      </c>
      <c r="Z20751">
        <v>348000</v>
      </c>
    </row>
    <row r="20752" spans="1:26" x14ac:dyDescent="0.25">
      <c r="A20752" t="s">
        <v>431</v>
      </c>
      <c r="B20752" t="s">
        <v>256</v>
      </c>
      <c r="C20752" t="s">
        <v>21</v>
      </c>
      <c r="D20752">
        <v>2</v>
      </c>
      <c r="E20752">
        <v>1</v>
      </c>
      <c r="F20752" s="7">
        <v>37735</v>
      </c>
      <c r="G20752" s="5">
        <v>0.56597222222222221</v>
      </c>
      <c r="H20752" t="str">
        <f t="shared" si="324"/>
        <v>Day</v>
      </c>
      <c r="I20752" t="s">
        <v>56</v>
      </c>
      <c r="J20752" t="s">
        <v>26</v>
      </c>
      <c r="K20752" t="s">
        <v>26</v>
      </c>
      <c r="L20752">
        <v>0</v>
      </c>
      <c r="M20752">
        <v>0</v>
      </c>
      <c r="N20752">
        <v>0</v>
      </c>
      <c r="O20752">
        <v>10</v>
      </c>
      <c r="P20752">
        <v>0</v>
      </c>
      <c r="Q20752" t="s">
        <v>24</v>
      </c>
      <c r="R20752" t="s">
        <v>221</v>
      </c>
      <c r="S20752" t="s">
        <v>219</v>
      </c>
      <c r="T20752" t="s">
        <v>25</v>
      </c>
      <c r="U20752" t="s">
        <v>27</v>
      </c>
      <c r="V20752" t="s">
        <v>2652</v>
      </c>
      <c r="W20752" t="s">
        <v>93</v>
      </c>
      <c r="X20752" t="s">
        <v>347</v>
      </c>
      <c r="Y20752" t="s">
        <v>220</v>
      </c>
      <c r="Z20752">
        <v>348058</v>
      </c>
    </row>
    <row r="20753" spans="1:26" x14ac:dyDescent="0.25">
      <c r="A20753" t="s">
        <v>431</v>
      </c>
      <c r="B20753" t="s">
        <v>256</v>
      </c>
      <c r="C20753" t="s">
        <v>21</v>
      </c>
      <c r="D20753">
        <v>2</v>
      </c>
      <c r="E20753">
        <v>1</v>
      </c>
      <c r="F20753" s="7">
        <v>41378</v>
      </c>
      <c r="G20753" s="5">
        <v>0.57291666666666663</v>
      </c>
      <c r="H20753" t="str">
        <f t="shared" si="324"/>
        <v>Day</v>
      </c>
      <c r="I20753" t="s">
        <v>47</v>
      </c>
      <c r="J20753" t="s">
        <v>26</v>
      </c>
      <c r="K20753" t="s">
        <v>26</v>
      </c>
      <c r="L20753">
        <v>0</v>
      </c>
      <c r="M20753">
        <v>0</v>
      </c>
      <c r="N20753">
        <v>0</v>
      </c>
      <c r="O20753">
        <v>10</v>
      </c>
      <c r="P20753">
        <v>0</v>
      </c>
      <c r="Q20753" t="s">
        <v>24</v>
      </c>
      <c r="R20753" t="s">
        <v>86</v>
      </c>
      <c r="S20753" t="s">
        <v>522</v>
      </c>
      <c r="T20753" t="s">
        <v>25</v>
      </c>
      <c r="U20753" t="s">
        <v>27</v>
      </c>
      <c r="V20753" t="s">
        <v>2654</v>
      </c>
      <c r="W20753" t="s">
        <v>93</v>
      </c>
      <c r="X20753" t="s">
        <v>347</v>
      </c>
      <c r="Y20753" t="s">
        <v>523</v>
      </c>
      <c r="Z20753">
        <v>330422</v>
      </c>
    </row>
    <row r="20754" spans="1:26" x14ac:dyDescent="0.25">
      <c r="A20754" t="s">
        <v>431</v>
      </c>
      <c r="B20754" t="s">
        <v>256</v>
      </c>
      <c r="C20754" t="s">
        <v>21</v>
      </c>
      <c r="D20754">
        <v>2</v>
      </c>
      <c r="E20754">
        <v>1</v>
      </c>
      <c r="F20754" s="7">
        <v>40301</v>
      </c>
      <c r="G20754" s="5">
        <v>0.36458333333333331</v>
      </c>
      <c r="H20754" t="str">
        <f t="shared" si="324"/>
        <v>Day</v>
      </c>
      <c r="I20754" t="s">
        <v>56</v>
      </c>
      <c r="J20754" t="s">
        <v>26</v>
      </c>
      <c r="K20754" t="s">
        <v>26</v>
      </c>
      <c r="L20754">
        <v>0</v>
      </c>
      <c r="M20754">
        <v>0</v>
      </c>
      <c r="N20754">
        <v>0</v>
      </c>
      <c r="O20754">
        <v>10</v>
      </c>
      <c r="P20754">
        <v>0</v>
      </c>
      <c r="Q20754" t="s">
        <v>24</v>
      </c>
      <c r="R20754" t="s">
        <v>128</v>
      </c>
      <c r="S20754" t="s">
        <v>587</v>
      </c>
      <c r="T20754" t="s">
        <v>25</v>
      </c>
      <c r="U20754" t="s">
        <v>27</v>
      </c>
      <c r="V20754" t="s">
        <v>2657</v>
      </c>
      <c r="W20754" t="s">
        <v>93</v>
      </c>
      <c r="X20754" t="s">
        <v>347</v>
      </c>
      <c r="Y20754" t="s">
        <v>588</v>
      </c>
      <c r="Z20754">
        <v>325051</v>
      </c>
    </row>
    <row r="20755" spans="1:26" x14ac:dyDescent="0.25">
      <c r="A20755" t="s">
        <v>431</v>
      </c>
      <c r="B20755" t="s">
        <v>256</v>
      </c>
      <c r="C20755" t="s">
        <v>21</v>
      </c>
      <c r="D20755">
        <v>2</v>
      </c>
      <c r="E20755">
        <v>1</v>
      </c>
      <c r="F20755" s="7">
        <v>38926</v>
      </c>
      <c r="G20755" s="5">
        <v>0.54722222222222217</v>
      </c>
      <c r="H20755" t="str">
        <f t="shared" si="324"/>
        <v>Day</v>
      </c>
      <c r="I20755" t="s">
        <v>47</v>
      </c>
      <c r="J20755" t="s">
        <v>26</v>
      </c>
      <c r="K20755" t="s">
        <v>26</v>
      </c>
      <c r="L20755">
        <v>0</v>
      </c>
      <c r="M20755">
        <v>0</v>
      </c>
      <c r="N20755">
        <v>0</v>
      </c>
      <c r="O20755">
        <v>10</v>
      </c>
      <c r="P20755">
        <v>0</v>
      </c>
      <c r="Q20755" t="s">
        <v>24</v>
      </c>
      <c r="R20755" t="s">
        <v>295</v>
      </c>
      <c r="S20755" t="s">
        <v>293</v>
      </c>
      <c r="T20755" t="s">
        <v>25</v>
      </c>
      <c r="U20755" t="s">
        <v>27</v>
      </c>
      <c r="V20755" t="s">
        <v>2652</v>
      </c>
      <c r="W20755" t="s">
        <v>93</v>
      </c>
      <c r="X20755" t="s">
        <v>347</v>
      </c>
      <c r="Y20755" t="s">
        <v>294</v>
      </c>
      <c r="Z20755">
        <v>352100</v>
      </c>
    </row>
    <row r="20756" spans="1:26" x14ac:dyDescent="0.25">
      <c r="A20756" t="s">
        <v>431</v>
      </c>
      <c r="B20756" t="s">
        <v>256</v>
      </c>
      <c r="C20756" t="s">
        <v>21</v>
      </c>
      <c r="D20756">
        <v>2</v>
      </c>
      <c r="E20756">
        <v>1</v>
      </c>
      <c r="F20756" s="7">
        <v>39299</v>
      </c>
      <c r="G20756" s="5">
        <v>3.5416666666666666E-2</v>
      </c>
      <c r="H20756" t="str">
        <f t="shared" si="324"/>
        <v>Night</v>
      </c>
      <c r="I20756" t="s">
        <v>47</v>
      </c>
      <c r="J20756" t="s">
        <v>26</v>
      </c>
      <c r="K20756" t="s">
        <v>26</v>
      </c>
      <c r="L20756">
        <v>0</v>
      </c>
      <c r="M20756">
        <v>0</v>
      </c>
      <c r="N20756">
        <v>0</v>
      </c>
      <c r="O20756">
        <v>10</v>
      </c>
      <c r="P20756">
        <v>0</v>
      </c>
      <c r="Q20756" t="s">
        <v>24</v>
      </c>
      <c r="R20756" t="s">
        <v>2664</v>
      </c>
      <c r="S20756" t="s">
        <v>568</v>
      </c>
      <c r="T20756" t="s">
        <v>25</v>
      </c>
      <c r="U20756" t="s">
        <v>27</v>
      </c>
      <c r="V20756" t="s">
        <v>2664</v>
      </c>
      <c r="W20756" t="s">
        <v>93</v>
      </c>
      <c r="X20756" t="s">
        <v>347</v>
      </c>
      <c r="Y20756" t="s">
        <v>569</v>
      </c>
      <c r="Z20756">
        <v>310272</v>
      </c>
    </row>
    <row r="20757" spans="1:26" x14ac:dyDescent="0.25">
      <c r="A20757" t="s">
        <v>431</v>
      </c>
      <c r="B20757" t="s">
        <v>256</v>
      </c>
      <c r="C20757" t="s">
        <v>21</v>
      </c>
      <c r="D20757">
        <v>2</v>
      </c>
      <c r="E20757">
        <v>1</v>
      </c>
      <c r="F20757" s="7">
        <v>39305</v>
      </c>
      <c r="G20757" s="5">
        <v>0.47569444444444442</v>
      </c>
      <c r="H20757" t="str">
        <f t="shared" si="324"/>
        <v>Day</v>
      </c>
      <c r="I20757" t="s">
        <v>47</v>
      </c>
      <c r="J20757" t="s">
        <v>26</v>
      </c>
      <c r="K20757" t="s">
        <v>26</v>
      </c>
      <c r="L20757">
        <v>0</v>
      </c>
      <c r="M20757">
        <v>0</v>
      </c>
      <c r="N20757">
        <v>0</v>
      </c>
      <c r="O20757">
        <v>10</v>
      </c>
      <c r="P20757">
        <v>0</v>
      </c>
      <c r="Q20757" t="s">
        <v>24</v>
      </c>
      <c r="R20757" t="s">
        <v>2664</v>
      </c>
      <c r="S20757" t="s">
        <v>568</v>
      </c>
      <c r="T20757" t="s">
        <v>25</v>
      </c>
      <c r="U20757" t="s">
        <v>27</v>
      </c>
      <c r="V20757" t="s">
        <v>2664</v>
      </c>
      <c r="W20757" t="s">
        <v>93</v>
      </c>
      <c r="X20757" t="s">
        <v>347</v>
      </c>
      <c r="Y20757" t="s">
        <v>569</v>
      </c>
      <c r="Z20757">
        <v>332542</v>
      </c>
    </row>
    <row r="20758" spans="1:26" x14ac:dyDescent="0.25">
      <c r="A20758" t="s">
        <v>431</v>
      </c>
      <c r="B20758" t="s">
        <v>256</v>
      </c>
      <c r="C20758" t="s">
        <v>21</v>
      </c>
      <c r="D20758">
        <v>2</v>
      </c>
      <c r="E20758">
        <v>1</v>
      </c>
      <c r="F20758" s="7">
        <v>40033</v>
      </c>
      <c r="G20758" s="5">
        <v>0.41666666666666669</v>
      </c>
      <c r="H20758" t="str">
        <f t="shared" si="324"/>
        <v>Day</v>
      </c>
      <c r="I20758" t="s">
        <v>47</v>
      </c>
      <c r="J20758" t="s">
        <v>26</v>
      </c>
      <c r="K20758" t="s">
        <v>26</v>
      </c>
      <c r="L20758">
        <v>0</v>
      </c>
      <c r="M20758">
        <v>0</v>
      </c>
      <c r="N20758">
        <v>0</v>
      </c>
      <c r="O20758">
        <v>10</v>
      </c>
      <c r="P20758">
        <v>0</v>
      </c>
      <c r="Q20758" t="s">
        <v>24</v>
      </c>
      <c r="R20758" t="s">
        <v>783</v>
      </c>
      <c r="S20758" t="s">
        <v>783</v>
      </c>
      <c r="T20758" t="s">
        <v>25</v>
      </c>
      <c r="U20758" t="s">
        <v>27</v>
      </c>
      <c r="V20758" t="s">
        <v>2665</v>
      </c>
      <c r="W20758" t="s">
        <v>93</v>
      </c>
      <c r="X20758" t="s">
        <v>347</v>
      </c>
      <c r="Y20758" t="s">
        <v>784</v>
      </c>
      <c r="Z20758">
        <v>346898</v>
      </c>
    </row>
    <row r="20759" spans="1:26" x14ac:dyDescent="0.25">
      <c r="A20759" t="s">
        <v>431</v>
      </c>
      <c r="B20759" t="s">
        <v>256</v>
      </c>
      <c r="C20759" t="s">
        <v>21</v>
      </c>
      <c r="D20759">
        <v>2</v>
      </c>
      <c r="E20759">
        <v>1</v>
      </c>
      <c r="F20759" s="7">
        <v>40326</v>
      </c>
      <c r="G20759" s="5">
        <v>0.62847222222222221</v>
      </c>
      <c r="H20759" t="str">
        <f t="shared" si="324"/>
        <v>Day</v>
      </c>
      <c r="I20759" t="s">
        <v>56</v>
      </c>
      <c r="J20759" t="s">
        <v>26</v>
      </c>
      <c r="K20759" t="s">
        <v>26</v>
      </c>
      <c r="L20759">
        <v>0</v>
      </c>
      <c r="M20759">
        <v>0</v>
      </c>
      <c r="N20759">
        <v>0</v>
      </c>
      <c r="O20759">
        <v>10</v>
      </c>
      <c r="P20759">
        <v>0</v>
      </c>
      <c r="Q20759" t="s">
        <v>24</v>
      </c>
      <c r="R20759" t="s">
        <v>184</v>
      </c>
      <c r="S20759" t="s">
        <v>184</v>
      </c>
      <c r="T20759" t="s">
        <v>25</v>
      </c>
      <c r="U20759" t="s">
        <v>27</v>
      </c>
      <c r="V20759" t="s">
        <v>2650</v>
      </c>
      <c r="W20759" t="s">
        <v>93</v>
      </c>
      <c r="X20759" t="s">
        <v>347</v>
      </c>
      <c r="Y20759" t="s">
        <v>185</v>
      </c>
      <c r="Z20759">
        <v>312458</v>
      </c>
    </row>
    <row r="20760" spans="1:26" x14ac:dyDescent="0.25">
      <c r="A20760" t="s">
        <v>431</v>
      </c>
      <c r="B20760" t="s">
        <v>256</v>
      </c>
      <c r="C20760" t="s">
        <v>21</v>
      </c>
      <c r="D20760">
        <v>2</v>
      </c>
      <c r="E20760">
        <v>1</v>
      </c>
      <c r="F20760" s="7">
        <v>40670</v>
      </c>
      <c r="G20760" s="5">
        <v>0.46458333333333335</v>
      </c>
      <c r="H20760" t="str">
        <f t="shared" si="324"/>
        <v>Day</v>
      </c>
      <c r="I20760" t="s">
        <v>47</v>
      </c>
      <c r="J20760" t="s">
        <v>26</v>
      </c>
      <c r="K20760" t="s">
        <v>26</v>
      </c>
      <c r="L20760">
        <v>0</v>
      </c>
      <c r="M20760">
        <v>0</v>
      </c>
      <c r="N20760">
        <v>0</v>
      </c>
      <c r="O20760">
        <v>10</v>
      </c>
      <c r="P20760">
        <v>0</v>
      </c>
      <c r="Q20760" t="s">
        <v>24</v>
      </c>
      <c r="R20760" t="s">
        <v>197</v>
      </c>
      <c r="S20760" t="s">
        <v>406</v>
      </c>
      <c r="T20760" t="s">
        <v>25</v>
      </c>
      <c r="U20760" t="s">
        <v>27</v>
      </c>
      <c r="V20760" t="s">
        <v>2650</v>
      </c>
      <c r="W20760" t="s">
        <v>93</v>
      </c>
      <c r="X20760" t="s">
        <v>347</v>
      </c>
      <c r="Y20760" t="s">
        <v>407</v>
      </c>
      <c r="Z20760">
        <v>245433</v>
      </c>
    </row>
    <row r="20761" spans="1:26" x14ac:dyDescent="0.25">
      <c r="A20761" t="s">
        <v>431</v>
      </c>
      <c r="B20761" t="s">
        <v>256</v>
      </c>
      <c r="C20761" t="s">
        <v>21</v>
      </c>
      <c r="D20761">
        <v>2</v>
      </c>
      <c r="E20761">
        <v>1</v>
      </c>
      <c r="F20761" s="7">
        <v>41132</v>
      </c>
      <c r="G20761" s="5">
        <v>0.4513888888888889</v>
      </c>
      <c r="H20761" t="str">
        <f t="shared" si="324"/>
        <v>Day</v>
      </c>
      <c r="I20761" t="s">
        <v>47</v>
      </c>
      <c r="J20761" t="s">
        <v>26</v>
      </c>
      <c r="K20761" t="s">
        <v>26</v>
      </c>
      <c r="L20761">
        <v>0</v>
      </c>
      <c r="M20761">
        <v>0</v>
      </c>
      <c r="N20761">
        <v>0</v>
      </c>
      <c r="O20761">
        <v>10</v>
      </c>
      <c r="P20761">
        <v>0</v>
      </c>
      <c r="Q20761" t="s">
        <v>24</v>
      </c>
      <c r="R20761" t="s">
        <v>197</v>
      </c>
      <c r="S20761" t="s">
        <v>406</v>
      </c>
      <c r="T20761" t="s">
        <v>25</v>
      </c>
      <c r="U20761" t="s">
        <v>27</v>
      </c>
      <c r="V20761" t="s">
        <v>2650</v>
      </c>
      <c r="W20761" t="s">
        <v>93</v>
      </c>
      <c r="X20761" t="s">
        <v>347</v>
      </c>
      <c r="Y20761" t="s">
        <v>407</v>
      </c>
      <c r="Z20761">
        <v>264687</v>
      </c>
    </row>
    <row r="20762" spans="1:26" x14ac:dyDescent="0.25">
      <c r="A20762" t="s">
        <v>431</v>
      </c>
      <c r="B20762" t="s">
        <v>256</v>
      </c>
      <c r="C20762" t="s">
        <v>21</v>
      </c>
      <c r="D20762">
        <v>2</v>
      </c>
      <c r="E20762">
        <v>1</v>
      </c>
      <c r="F20762" s="7">
        <v>41142</v>
      </c>
      <c r="G20762" s="5">
        <v>2.013888888888889E-2</v>
      </c>
      <c r="H20762" t="str">
        <f t="shared" si="324"/>
        <v>Night</v>
      </c>
      <c r="I20762" t="s">
        <v>47</v>
      </c>
      <c r="J20762" t="s">
        <v>26</v>
      </c>
      <c r="K20762" t="s">
        <v>26</v>
      </c>
      <c r="L20762">
        <v>0</v>
      </c>
      <c r="M20762">
        <v>0</v>
      </c>
      <c r="N20762">
        <v>0</v>
      </c>
      <c r="O20762">
        <v>10</v>
      </c>
      <c r="P20762">
        <v>0</v>
      </c>
      <c r="Q20762" t="s">
        <v>24</v>
      </c>
      <c r="R20762" t="s">
        <v>197</v>
      </c>
      <c r="S20762" t="s">
        <v>406</v>
      </c>
      <c r="T20762" t="s">
        <v>25</v>
      </c>
      <c r="U20762" t="s">
        <v>27</v>
      </c>
      <c r="V20762" t="s">
        <v>2650</v>
      </c>
      <c r="W20762" t="s">
        <v>93</v>
      </c>
      <c r="X20762" t="s">
        <v>347</v>
      </c>
      <c r="Y20762" t="s">
        <v>407</v>
      </c>
      <c r="Z20762">
        <v>266234</v>
      </c>
    </row>
    <row r="20763" spans="1:26" x14ac:dyDescent="0.25">
      <c r="A20763" t="s">
        <v>431</v>
      </c>
      <c r="B20763" t="s">
        <v>256</v>
      </c>
      <c r="C20763" t="s">
        <v>21</v>
      </c>
      <c r="D20763">
        <v>2</v>
      </c>
      <c r="E20763">
        <v>1</v>
      </c>
      <c r="F20763" s="7">
        <v>41857</v>
      </c>
      <c r="G20763" s="5">
        <v>7.6388888888888886E-3</v>
      </c>
      <c r="H20763" t="str">
        <f t="shared" si="324"/>
        <v>Night</v>
      </c>
      <c r="I20763" t="s">
        <v>47</v>
      </c>
      <c r="J20763" t="s">
        <v>26</v>
      </c>
      <c r="K20763" t="s">
        <v>26</v>
      </c>
      <c r="L20763">
        <v>0</v>
      </c>
      <c r="M20763">
        <v>0</v>
      </c>
      <c r="N20763">
        <v>0</v>
      </c>
      <c r="O20763">
        <v>10</v>
      </c>
      <c r="P20763">
        <v>0</v>
      </c>
      <c r="Q20763" t="s">
        <v>24</v>
      </c>
      <c r="R20763" t="s">
        <v>197</v>
      </c>
      <c r="S20763" t="s">
        <v>406</v>
      </c>
      <c r="T20763" t="s">
        <v>25</v>
      </c>
      <c r="U20763" t="s">
        <v>27</v>
      </c>
      <c r="V20763" t="s">
        <v>2650</v>
      </c>
      <c r="W20763" t="s">
        <v>93</v>
      </c>
      <c r="X20763" t="s">
        <v>347</v>
      </c>
      <c r="Y20763" t="s">
        <v>407</v>
      </c>
      <c r="Z20763">
        <v>314210</v>
      </c>
    </row>
    <row r="20764" spans="1:26" x14ac:dyDescent="0.25">
      <c r="A20764" t="s">
        <v>431</v>
      </c>
      <c r="B20764" t="s">
        <v>256</v>
      </c>
      <c r="C20764" t="s">
        <v>21</v>
      </c>
      <c r="D20764">
        <v>2</v>
      </c>
      <c r="E20764">
        <v>1</v>
      </c>
      <c r="F20764" s="7">
        <v>41881</v>
      </c>
      <c r="G20764" s="5">
        <v>0.49722222222222223</v>
      </c>
      <c r="H20764" t="str">
        <f t="shared" si="324"/>
        <v>Day</v>
      </c>
      <c r="I20764" t="s">
        <v>47</v>
      </c>
      <c r="J20764" t="s">
        <v>26</v>
      </c>
      <c r="K20764" t="s">
        <v>26</v>
      </c>
      <c r="L20764">
        <v>0</v>
      </c>
      <c r="M20764">
        <v>0</v>
      </c>
      <c r="N20764">
        <v>0</v>
      </c>
      <c r="O20764">
        <v>10</v>
      </c>
      <c r="P20764">
        <v>0</v>
      </c>
      <c r="Q20764" t="s">
        <v>24</v>
      </c>
      <c r="R20764" t="s">
        <v>197</v>
      </c>
      <c r="S20764" t="s">
        <v>406</v>
      </c>
      <c r="T20764" t="s">
        <v>25</v>
      </c>
      <c r="U20764" t="s">
        <v>27</v>
      </c>
      <c r="V20764" t="s">
        <v>2650</v>
      </c>
      <c r="W20764" t="s">
        <v>93</v>
      </c>
      <c r="X20764" t="s">
        <v>347</v>
      </c>
      <c r="Y20764" t="s">
        <v>407</v>
      </c>
      <c r="Z20764">
        <v>315527</v>
      </c>
    </row>
    <row r="20765" spans="1:26" x14ac:dyDescent="0.25">
      <c r="A20765" t="s">
        <v>431</v>
      </c>
      <c r="B20765" t="s">
        <v>256</v>
      </c>
      <c r="C20765" t="s">
        <v>21</v>
      </c>
      <c r="D20765">
        <v>2</v>
      </c>
      <c r="E20765">
        <v>1</v>
      </c>
      <c r="F20765" s="7">
        <v>41473</v>
      </c>
      <c r="G20765" s="5">
        <v>0.48055555555555557</v>
      </c>
      <c r="H20765" t="str">
        <f t="shared" si="324"/>
        <v>Day</v>
      </c>
      <c r="I20765" t="s">
        <v>47</v>
      </c>
      <c r="J20765" t="s">
        <v>26</v>
      </c>
      <c r="K20765" t="s">
        <v>26</v>
      </c>
      <c r="L20765">
        <v>0</v>
      </c>
      <c r="M20765">
        <v>0</v>
      </c>
      <c r="N20765">
        <v>0</v>
      </c>
      <c r="O20765">
        <v>10</v>
      </c>
      <c r="P20765">
        <v>0</v>
      </c>
      <c r="Q20765" t="s">
        <v>24</v>
      </c>
      <c r="R20765" t="s">
        <v>197</v>
      </c>
      <c r="S20765" t="s">
        <v>406</v>
      </c>
      <c r="T20765" t="s">
        <v>25</v>
      </c>
      <c r="U20765" t="s">
        <v>27</v>
      </c>
      <c r="V20765" t="s">
        <v>2650</v>
      </c>
      <c r="W20765" t="s">
        <v>93</v>
      </c>
      <c r="X20765" t="s">
        <v>347</v>
      </c>
      <c r="Y20765" t="s">
        <v>407</v>
      </c>
      <c r="Z20765">
        <v>334062</v>
      </c>
    </row>
    <row r="20766" spans="1:26" x14ac:dyDescent="0.25">
      <c r="A20766" t="s">
        <v>431</v>
      </c>
      <c r="B20766" t="s">
        <v>256</v>
      </c>
      <c r="C20766" t="s">
        <v>21</v>
      </c>
      <c r="D20766">
        <v>2</v>
      </c>
      <c r="E20766">
        <v>1</v>
      </c>
      <c r="F20766" s="7">
        <v>41860</v>
      </c>
      <c r="G20766" s="5">
        <v>0.49791666666666662</v>
      </c>
      <c r="H20766" t="str">
        <f t="shared" si="324"/>
        <v>Day</v>
      </c>
      <c r="I20766" t="s">
        <v>56</v>
      </c>
      <c r="J20766" t="s">
        <v>26</v>
      </c>
      <c r="K20766" t="s">
        <v>26</v>
      </c>
      <c r="L20766">
        <v>0</v>
      </c>
      <c r="M20766">
        <v>0</v>
      </c>
      <c r="N20766">
        <v>0</v>
      </c>
      <c r="O20766">
        <v>10</v>
      </c>
      <c r="P20766">
        <v>0</v>
      </c>
      <c r="Q20766" t="s">
        <v>24</v>
      </c>
      <c r="R20766" t="s">
        <v>197</v>
      </c>
      <c r="S20766" t="s">
        <v>406</v>
      </c>
      <c r="T20766" t="s">
        <v>25</v>
      </c>
      <c r="U20766" t="s">
        <v>27</v>
      </c>
      <c r="V20766" t="s">
        <v>2650</v>
      </c>
      <c r="W20766" t="s">
        <v>93</v>
      </c>
      <c r="X20766" t="s">
        <v>347</v>
      </c>
      <c r="Y20766" t="s">
        <v>407</v>
      </c>
      <c r="Z20766">
        <v>334092</v>
      </c>
    </row>
    <row r="20767" spans="1:26" x14ac:dyDescent="0.25">
      <c r="A20767" t="s">
        <v>431</v>
      </c>
      <c r="B20767" t="s">
        <v>256</v>
      </c>
      <c r="C20767" t="s">
        <v>21</v>
      </c>
      <c r="D20767">
        <v>2</v>
      </c>
      <c r="E20767">
        <v>1</v>
      </c>
      <c r="F20767" s="7">
        <v>38186</v>
      </c>
      <c r="G20767" s="5">
        <v>0.41319444444444442</v>
      </c>
      <c r="H20767" t="str">
        <f t="shared" si="324"/>
        <v>Day</v>
      </c>
      <c r="I20767" t="s">
        <v>56</v>
      </c>
      <c r="J20767" t="s">
        <v>26</v>
      </c>
      <c r="K20767" t="s">
        <v>26</v>
      </c>
      <c r="L20767">
        <v>0</v>
      </c>
      <c r="M20767">
        <v>0</v>
      </c>
      <c r="N20767">
        <v>0</v>
      </c>
      <c r="O20767">
        <v>10</v>
      </c>
      <c r="P20767">
        <v>0</v>
      </c>
      <c r="Q20767" t="s">
        <v>24</v>
      </c>
      <c r="R20767" t="s">
        <v>2671</v>
      </c>
      <c r="S20767" t="s">
        <v>836</v>
      </c>
      <c r="T20767" t="s">
        <v>25</v>
      </c>
      <c r="U20767" t="s">
        <v>27</v>
      </c>
      <c r="V20767" t="s">
        <v>2650</v>
      </c>
      <c r="W20767" t="s">
        <v>93</v>
      </c>
      <c r="X20767" t="s">
        <v>347</v>
      </c>
      <c r="Y20767" t="s">
        <v>837</v>
      </c>
      <c r="Z20767">
        <v>348485</v>
      </c>
    </row>
    <row r="20768" spans="1:26" x14ac:dyDescent="0.25">
      <c r="A20768" t="s">
        <v>431</v>
      </c>
      <c r="B20768" t="s">
        <v>256</v>
      </c>
      <c r="C20768" t="s">
        <v>21</v>
      </c>
      <c r="D20768">
        <v>2</v>
      </c>
      <c r="E20768">
        <v>1</v>
      </c>
      <c r="F20768" s="7">
        <v>39842</v>
      </c>
      <c r="G20768" s="5">
        <v>0.625</v>
      </c>
      <c r="H20768" t="str">
        <f t="shared" si="324"/>
        <v>Day</v>
      </c>
      <c r="I20768" t="s">
        <v>36</v>
      </c>
      <c r="J20768" t="s">
        <v>114</v>
      </c>
      <c r="K20768" t="s">
        <v>26</v>
      </c>
      <c r="L20768">
        <v>0</v>
      </c>
      <c r="M20768">
        <v>0</v>
      </c>
      <c r="N20768">
        <v>0</v>
      </c>
      <c r="O20768">
        <v>10</v>
      </c>
      <c r="P20768">
        <v>0</v>
      </c>
      <c r="Q20768" t="s">
        <v>24</v>
      </c>
      <c r="R20768" t="s">
        <v>2671</v>
      </c>
      <c r="S20768" t="s">
        <v>383</v>
      </c>
      <c r="T20768" t="s">
        <v>25</v>
      </c>
      <c r="U20768" t="s">
        <v>27</v>
      </c>
      <c r="V20768" t="s">
        <v>2650</v>
      </c>
      <c r="W20768" t="s">
        <v>93</v>
      </c>
      <c r="X20768" t="s">
        <v>347</v>
      </c>
      <c r="Y20768" t="s">
        <v>384</v>
      </c>
      <c r="Z20768">
        <v>247091</v>
      </c>
    </row>
    <row r="20769" spans="1:26" x14ac:dyDescent="0.25">
      <c r="A20769" t="s">
        <v>431</v>
      </c>
      <c r="B20769" t="s">
        <v>256</v>
      </c>
      <c r="C20769" t="s">
        <v>21</v>
      </c>
      <c r="D20769">
        <v>2</v>
      </c>
      <c r="E20769">
        <v>1</v>
      </c>
      <c r="F20769" s="7">
        <v>41495</v>
      </c>
      <c r="G20769" s="5">
        <v>0.43472222222222223</v>
      </c>
      <c r="H20769" t="str">
        <f t="shared" si="324"/>
        <v>Day</v>
      </c>
      <c r="I20769" t="s">
        <v>30</v>
      </c>
      <c r="J20769" t="s">
        <v>26</v>
      </c>
      <c r="K20769" t="s">
        <v>26</v>
      </c>
      <c r="L20769">
        <v>0</v>
      </c>
      <c r="M20769">
        <v>0</v>
      </c>
      <c r="N20769">
        <v>0</v>
      </c>
      <c r="O20769">
        <v>10</v>
      </c>
      <c r="P20769">
        <v>0</v>
      </c>
      <c r="Q20769" t="s">
        <v>24</v>
      </c>
      <c r="R20769" t="s">
        <v>2671</v>
      </c>
      <c r="S20769" t="s">
        <v>383</v>
      </c>
      <c r="T20769" t="s">
        <v>25</v>
      </c>
      <c r="U20769" t="s">
        <v>27</v>
      </c>
      <c r="V20769" t="s">
        <v>2650</v>
      </c>
      <c r="W20769" t="s">
        <v>93</v>
      </c>
      <c r="X20769" t="s">
        <v>347</v>
      </c>
      <c r="Y20769" t="s">
        <v>384</v>
      </c>
      <c r="Z20769">
        <v>313096</v>
      </c>
    </row>
    <row r="20770" spans="1:26" x14ac:dyDescent="0.25">
      <c r="A20770" t="s">
        <v>431</v>
      </c>
      <c r="B20770" t="s">
        <v>256</v>
      </c>
      <c r="C20770" t="s">
        <v>21</v>
      </c>
      <c r="D20770">
        <v>2</v>
      </c>
      <c r="E20770">
        <v>1</v>
      </c>
      <c r="F20770" s="7">
        <v>39324</v>
      </c>
      <c r="G20770" s="5">
        <v>0.3263888888888889</v>
      </c>
      <c r="H20770" t="str">
        <f t="shared" si="324"/>
        <v>Day</v>
      </c>
      <c r="I20770" t="s">
        <v>30</v>
      </c>
      <c r="J20770" t="s">
        <v>114</v>
      </c>
      <c r="K20770" t="s">
        <v>26</v>
      </c>
      <c r="L20770">
        <v>0</v>
      </c>
      <c r="M20770">
        <v>0</v>
      </c>
      <c r="N20770">
        <v>0</v>
      </c>
      <c r="O20770">
        <v>10</v>
      </c>
      <c r="P20770">
        <v>0</v>
      </c>
      <c r="Q20770" t="s">
        <v>24</v>
      </c>
      <c r="R20770" t="s">
        <v>2671</v>
      </c>
      <c r="S20770" t="s">
        <v>383</v>
      </c>
      <c r="T20770" t="s">
        <v>25</v>
      </c>
      <c r="U20770" t="s">
        <v>27</v>
      </c>
      <c r="V20770" t="s">
        <v>2650</v>
      </c>
      <c r="W20770" t="s">
        <v>93</v>
      </c>
      <c r="X20770" t="s">
        <v>347</v>
      </c>
      <c r="Y20770" t="s">
        <v>384</v>
      </c>
      <c r="Z20770">
        <v>324847</v>
      </c>
    </row>
    <row r="20771" spans="1:26" x14ac:dyDescent="0.25">
      <c r="A20771" t="s">
        <v>431</v>
      </c>
      <c r="B20771" t="s">
        <v>256</v>
      </c>
      <c r="C20771" t="s">
        <v>21</v>
      </c>
      <c r="D20771">
        <v>2</v>
      </c>
      <c r="E20771">
        <v>1</v>
      </c>
      <c r="F20771" s="7">
        <v>39731</v>
      </c>
      <c r="G20771" s="5">
        <v>0.60416666666666663</v>
      </c>
      <c r="H20771" t="str">
        <f t="shared" si="324"/>
        <v>Day</v>
      </c>
      <c r="I20771" t="s">
        <v>30</v>
      </c>
      <c r="J20771" t="s">
        <v>26</v>
      </c>
      <c r="K20771" t="s">
        <v>212</v>
      </c>
      <c r="L20771">
        <v>0</v>
      </c>
      <c r="M20771">
        <v>0</v>
      </c>
      <c r="N20771">
        <v>0</v>
      </c>
      <c r="O20771">
        <v>10</v>
      </c>
      <c r="P20771">
        <v>0</v>
      </c>
      <c r="Q20771" t="s">
        <v>24</v>
      </c>
      <c r="R20771" t="s">
        <v>2671</v>
      </c>
      <c r="S20771" t="s">
        <v>383</v>
      </c>
      <c r="T20771" t="s">
        <v>25</v>
      </c>
      <c r="U20771" t="s">
        <v>27</v>
      </c>
      <c r="V20771" t="s">
        <v>2650</v>
      </c>
      <c r="W20771" t="s">
        <v>93</v>
      </c>
      <c r="X20771" t="s">
        <v>347</v>
      </c>
      <c r="Y20771" t="s">
        <v>384</v>
      </c>
      <c r="Z20771">
        <v>336387</v>
      </c>
    </row>
    <row r="20772" spans="1:26" x14ac:dyDescent="0.25">
      <c r="A20772" t="s">
        <v>431</v>
      </c>
      <c r="B20772" t="s">
        <v>256</v>
      </c>
      <c r="C20772" t="s">
        <v>21</v>
      </c>
      <c r="D20772">
        <v>2</v>
      </c>
      <c r="E20772">
        <v>1</v>
      </c>
      <c r="F20772" s="7">
        <v>39651</v>
      </c>
      <c r="G20772" s="5">
        <v>0</v>
      </c>
      <c r="H20772" t="str">
        <f t="shared" si="324"/>
        <v>Night</v>
      </c>
      <c r="I20772" t="s">
        <v>36</v>
      </c>
      <c r="J20772" t="s">
        <v>26</v>
      </c>
      <c r="K20772" t="s">
        <v>26</v>
      </c>
      <c r="L20772">
        <v>0</v>
      </c>
      <c r="M20772">
        <v>0</v>
      </c>
      <c r="N20772">
        <v>0</v>
      </c>
      <c r="O20772">
        <v>10</v>
      </c>
      <c r="P20772">
        <v>0</v>
      </c>
      <c r="Q20772" t="s">
        <v>24</v>
      </c>
      <c r="R20772" t="s">
        <v>2671</v>
      </c>
      <c r="S20772" t="s">
        <v>383</v>
      </c>
      <c r="T20772" t="s">
        <v>25</v>
      </c>
      <c r="U20772" t="s">
        <v>27</v>
      </c>
      <c r="V20772" t="s">
        <v>2650</v>
      </c>
      <c r="W20772" t="s">
        <v>93</v>
      </c>
      <c r="X20772" t="s">
        <v>347</v>
      </c>
      <c r="Y20772" t="s">
        <v>384</v>
      </c>
      <c r="Z20772">
        <v>337676</v>
      </c>
    </row>
    <row r="20773" spans="1:26" x14ac:dyDescent="0.25">
      <c r="A20773" t="s">
        <v>431</v>
      </c>
      <c r="B20773" t="s">
        <v>256</v>
      </c>
      <c r="C20773" t="s">
        <v>21</v>
      </c>
      <c r="D20773">
        <v>2</v>
      </c>
      <c r="E20773">
        <v>1</v>
      </c>
      <c r="F20773" s="7">
        <v>39088</v>
      </c>
      <c r="G20773" s="5">
        <v>0.6</v>
      </c>
      <c r="H20773" t="str">
        <f t="shared" si="324"/>
        <v>Day</v>
      </c>
      <c r="I20773" t="s">
        <v>30</v>
      </c>
      <c r="J20773" t="s">
        <v>26</v>
      </c>
      <c r="K20773" t="s">
        <v>26</v>
      </c>
      <c r="L20773">
        <v>0</v>
      </c>
      <c r="M20773">
        <v>0</v>
      </c>
      <c r="N20773">
        <v>0</v>
      </c>
      <c r="O20773">
        <v>10</v>
      </c>
      <c r="P20773">
        <v>0</v>
      </c>
      <c r="Q20773" t="s">
        <v>24</v>
      </c>
      <c r="R20773" t="s">
        <v>2671</v>
      </c>
      <c r="S20773" t="s">
        <v>344</v>
      </c>
      <c r="T20773" t="s">
        <v>25</v>
      </c>
      <c r="U20773" t="s">
        <v>27</v>
      </c>
      <c r="V20773" t="s">
        <v>2650</v>
      </c>
      <c r="W20773" t="s">
        <v>93</v>
      </c>
      <c r="X20773" t="s">
        <v>347</v>
      </c>
      <c r="Y20773" t="s">
        <v>345</v>
      </c>
      <c r="Z20773">
        <v>251102</v>
      </c>
    </row>
    <row r="20774" spans="1:26" x14ac:dyDescent="0.25">
      <c r="A20774" t="s">
        <v>431</v>
      </c>
      <c r="B20774" t="s">
        <v>256</v>
      </c>
      <c r="C20774" t="s">
        <v>21</v>
      </c>
      <c r="D20774">
        <v>2</v>
      </c>
      <c r="E20774">
        <v>1</v>
      </c>
      <c r="F20774" s="7">
        <v>39558</v>
      </c>
      <c r="G20774" s="5">
        <v>0.77430555555555547</v>
      </c>
      <c r="H20774" t="str">
        <f t="shared" si="324"/>
        <v>Night</v>
      </c>
      <c r="I20774" t="s">
        <v>30</v>
      </c>
      <c r="J20774" t="s">
        <v>26</v>
      </c>
      <c r="K20774" t="s">
        <v>26</v>
      </c>
      <c r="L20774">
        <v>0</v>
      </c>
      <c r="M20774">
        <v>0</v>
      </c>
      <c r="N20774">
        <v>0</v>
      </c>
      <c r="O20774">
        <v>10</v>
      </c>
      <c r="P20774">
        <v>0</v>
      </c>
      <c r="Q20774" t="s">
        <v>24</v>
      </c>
      <c r="R20774" t="s">
        <v>2671</v>
      </c>
      <c r="S20774" t="s">
        <v>344</v>
      </c>
      <c r="T20774" t="s">
        <v>25</v>
      </c>
      <c r="U20774" t="s">
        <v>27</v>
      </c>
      <c r="V20774" t="s">
        <v>2650</v>
      </c>
      <c r="W20774" t="s">
        <v>93</v>
      </c>
      <c r="X20774" t="s">
        <v>347</v>
      </c>
      <c r="Y20774" t="s">
        <v>345</v>
      </c>
      <c r="Z20774">
        <v>315312</v>
      </c>
    </row>
    <row r="20775" spans="1:26" x14ac:dyDescent="0.25">
      <c r="A20775" t="s">
        <v>431</v>
      </c>
      <c r="B20775" t="s">
        <v>256</v>
      </c>
      <c r="C20775" t="s">
        <v>21</v>
      </c>
      <c r="D20775">
        <v>2</v>
      </c>
      <c r="E20775">
        <v>1</v>
      </c>
      <c r="F20775" s="7">
        <v>41692</v>
      </c>
      <c r="G20775" s="5">
        <v>0.43124999999999997</v>
      </c>
      <c r="H20775" t="str">
        <f t="shared" si="324"/>
        <v>Day</v>
      </c>
      <c r="I20775" t="s">
        <v>30</v>
      </c>
      <c r="J20775" t="s">
        <v>26</v>
      </c>
      <c r="K20775" t="s">
        <v>26</v>
      </c>
      <c r="L20775">
        <v>0</v>
      </c>
      <c r="M20775">
        <v>0</v>
      </c>
      <c r="N20775">
        <v>0</v>
      </c>
      <c r="O20775">
        <v>10</v>
      </c>
      <c r="P20775">
        <v>0</v>
      </c>
      <c r="Q20775" t="s">
        <v>24</v>
      </c>
      <c r="R20775" t="s">
        <v>2671</v>
      </c>
      <c r="S20775" t="s">
        <v>344</v>
      </c>
      <c r="T20775" t="s">
        <v>25</v>
      </c>
      <c r="U20775" t="s">
        <v>27</v>
      </c>
      <c r="V20775" t="s">
        <v>2650</v>
      </c>
      <c r="W20775" t="s">
        <v>93</v>
      </c>
      <c r="X20775" t="s">
        <v>347</v>
      </c>
      <c r="Y20775" t="s">
        <v>345</v>
      </c>
      <c r="Z20775">
        <v>318214</v>
      </c>
    </row>
    <row r="20776" spans="1:26" x14ac:dyDescent="0.25">
      <c r="A20776" t="s">
        <v>431</v>
      </c>
      <c r="B20776" t="s">
        <v>256</v>
      </c>
      <c r="C20776" t="s">
        <v>21</v>
      </c>
      <c r="D20776">
        <v>2</v>
      </c>
      <c r="E20776">
        <v>1</v>
      </c>
      <c r="F20776" s="7">
        <v>40013</v>
      </c>
      <c r="G20776" s="5">
        <v>0.41944444444444445</v>
      </c>
      <c r="H20776" t="str">
        <f t="shared" si="324"/>
        <v>Day</v>
      </c>
      <c r="I20776" t="s">
        <v>30</v>
      </c>
      <c r="J20776" t="s">
        <v>26</v>
      </c>
      <c r="K20776" t="s">
        <v>26</v>
      </c>
      <c r="L20776">
        <v>0</v>
      </c>
      <c r="M20776">
        <v>0</v>
      </c>
      <c r="N20776">
        <v>0</v>
      </c>
      <c r="O20776">
        <v>10</v>
      </c>
      <c r="P20776">
        <v>0</v>
      </c>
      <c r="Q20776" t="s">
        <v>24</v>
      </c>
      <c r="R20776" t="s">
        <v>2671</v>
      </c>
      <c r="S20776" t="s">
        <v>344</v>
      </c>
      <c r="T20776" t="s">
        <v>25</v>
      </c>
      <c r="U20776" t="s">
        <v>27</v>
      </c>
      <c r="V20776" t="s">
        <v>2650</v>
      </c>
      <c r="W20776" t="s">
        <v>93</v>
      </c>
      <c r="X20776" t="s">
        <v>347</v>
      </c>
      <c r="Y20776" t="s">
        <v>345</v>
      </c>
      <c r="Z20776">
        <v>340831</v>
      </c>
    </row>
    <row r="20777" spans="1:26" x14ac:dyDescent="0.25">
      <c r="A20777" t="s">
        <v>431</v>
      </c>
      <c r="B20777" t="s">
        <v>256</v>
      </c>
      <c r="C20777" t="s">
        <v>21</v>
      </c>
      <c r="D20777">
        <v>2</v>
      </c>
      <c r="E20777">
        <v>1</v>
      </c>
      <c r="F20777" s="7">
        <v>38945</v>
      </c>
      <c r="G20777" s="5">
        <v>0.54861111111111105</v>
      </c>
      <c r="H20777" t="str">
        <f t="shared" si="324"/>
        <v>Day</v>
      </c>
      <c r="I20777" t="s">
        <v>36</v>
      </c>
      <c r="J20777" t="s">
        <v>26</v>
      </c>
      <c r="K20777" t="s">
        <v>26</v>
      </c>
      <c r="L20777">
        <v>0</v>
      </c>
      <c r="M20777">
        <v>0</v>
      </c>
      <c r="N20777">
        <v>0</v>
      </c>
      <c r="O20777">
        <v>10</v>
      </c>
      <c r="P20777">
        <v>0</v>
      </c>
      <c r="Q20777" t="s">
        <v>24</v>
      </c>
      <c r="R20777" t="s">
        <v>2671</v>
      </c>
      <c r="S20777" t="s">
        <v>344</v>
      </c>
      <c r="T20777" t="s">
        <v>25</v>
      </c>
      <c r="U20777" t="s">
        <v>27</v>
      </c>
      <c r="V20777" t="s">
        <v>2650</v>
      </c>
      <c r="W20777" t="s">
        <v>93</v>
      </c>
      <c r="X20777" t="s">
        <v>347</v>
      </c>
      <c r="Y20777" t="s">
        <v>345</v>
      </c>
      <c r="Z20777">
        <v>355738</v>
      </c>
    </row>
    <row r="20778" spans="1:26" x14ac:dyDescent="0.25">
      <c r="A20778" t="s">
        <v>431</v>
      </c>
      <c r="B20778" t="s">
        <v>256</v>
      </c>
      <c r="C20778" t="s">
        <v>21</v>
      </c>
      <c r="D20778">
        <v>2</v>
      </c>
      <c r="E20778">
        <v>1</v>
      </c>
      <c r="F20778" s="7">
        <v>41566</v>
      </c>
      <c r="G20778" s="5">
        <v>0.44444444444444442</v>
      </c>
      <c r="H20778" t="str">
        <f t="shared" si="324"/>
        <v>Day</v>
      </c>
      <c r="I20778" t="s">
        <v>30</v>
      </c>
      <c r="J20778" t="s">
        <v>26</v>
      </c>
      <c r="K20778" t="s">
        <v>26</v>
      </c>
      <c r="L20778">
        <v>0</v>
      </c>
      <c r="M20778">
        <v>0</v>
      </c>
      <c r="N20778">
        <v>0</v>
      </c>
      <c r="O20778">
        <v>10</v>
      </c>
      <c r="P20778">
        <v>0</v>
      </c>
      <c r="Q20778" t="s">
        <v>24</v>
      </c>
      <c r="R20778" t="s">
        <v>1216</v>
      </c>
      <c r="S20778" t="s">
        <v>1214</v>
      </c>
      <c r="T20778" t="s">
        <v>25</v>
      </c>
      <c r="U20778" t="s">
        <v>27</v>
      </c>
      <c r="V20778" t="s">
        <v>2650</v>
      </c>
      <c r="W20778" t="s">
        <v>93</v>
      </c>
      <c r="X20778" t="s">
        <v>347</v>
      </c>
      <c r="Y20778" t="s">
        <v>1215</v>
      </c>
      <c r="Z20778">
        <v>348887</v>
      </c>
    </row>
    <row r="20779" spans="1:26" x14ac:dyDescent="0.25">
      <c r="A20779" t="s">
        <v>431</v>
      </c>
      <c r="B20779" t="s">
        <v>256</v>
      </c>
      <c r="C20779" t="s">
        <v>21</v>
      </c>
      <c r="D20779">
        <v>2</v>
      </c>
      <c r="E20779">
        <v>1</v>
      </c>
      <c r="F20779" s="7">
        <v>39028</v>
      </c>
      <c r="G20779" s="5">
        <v>0.61111111111111105</v>
      </c>
      <c r="H20779" t="str">
        <f t="shared" si="324"/>
        <v>Day</v>
      </c>
      <c r="I20779" t="s">
        <v>30</v>
      </c>
      <c r="J20779" t="s">
        <v>26</v>
      </c>
      <c r="K20779" t="s">
        <v>26</v>
      </c>
      <c r="L20779">
        <v>0</v>
      </c>
      <c r="M20779">
        <v>0</v>
      </c>
      <c r="N20779">
        <v>0</v>
      </c>
      <c r="O20779">
        <v>15</v>
      </c>
      <c r="P20779">
        <v>0</v>
      </c>
      <c r="Q20779" t="s">
        <v>24</v>
      </c>
      <c r="R20779" t="s">
        <v>184</v>
      </c>
      <c r="S20779" t="s">
        <v>184</v>
      </c>
      <c r="T20779" t="s">
        <v>25</v>
      </c>
      <c r="U20779" t="s">
        <v>27</v>
      </c>
      <c r="V20779" t="s">
        <v>2650</v>
      </c>
      <c r="W20779" t="s">
        <v>93</v>
      </c>
      <c r="X20779" t="s">
        <v>347</v>
      </c>
      <c r="Y20779" t="s">
        <v>185</v>
      </c>
      <c r="Z20779">
        <v>241085</v>
      </c>
    </row>
    <row r="20780" spans="1:26" x14ac:dyDescent="0.25">
      <c r="A20780" t="s">
        <v>431</v>
      </c>
      <c r="B20780" t="s">
        <v>256</v>
      </c>
      <c r="C20780" t="s">
        <v>21</v>
      </c>
      <c r="D20780">
        <v>2</v>
      </c>
      <c r="E20780">
        <v>1</v>
      </c>
      <c r="F20780" s="7">
        <v>39597</v>
      </c>
      <c r="G20780" s="5">
        <v>0.61458333333333337</v>
      </c>
      <c r="H20780" t="str">
        <f t="shared" si="324"/>
        <v>Day</v>
      </c>
      <c r="I20780" t="s">
        <v>30</v>
      </c>
      <c r="J20780" t="s">
        <v>26</v>
      </c>
      <c r="K20780" t="s">
        <v>26</v>
      </c>
      <c r="L20780">
        <v>0</v>
      </c>
      <c r="M20780">
        <v>0</v>
      </c>
      <c r="N20780">
        <v>0</v>
      </c>
      <c r="O20780">
        <v>15</v>
      </c>
      <c r="P20780">
        <v>0</v>
      </c>
      <c r="Q20780" t="s">
        <v>24</v>
      </c>
      <c r="R20780" t="s">
        <v>2671</v>
      </c>
      <c r="S20780" t="s">
        <v>344</v>
      </c>
      <c r="T20780" t="s">
        <v>25</v>
      </c>
      <c r="U20780" t="s">
        <v>27</v>
      </c>
      <c r="V20780" t="s">
        <v>2650</v>
      </c>
      <c r="W20780" t="s">
        <v>93</v>
      </c>
      <c r="X20780" t="s">
        <v>347</v>
      </c>
      <c r="Y20780" t="s">
        <v>345</v>
      </c>
      <c r="Z20780">
        <v>328683</v>
      </c>
    </row>
    <row r="20781" spans="1:26" x14ac:dyDescent="0.25">
      <c r="A20781" t="s">
        <v>431</v>
      </c>
      <c r="B20781" t="s">
        <v>256</v>
      </c>
      <c r="C20781" t="s">
        <v>21</v>
      </c>
      <c r="D20781">
        <v>2</v>
      </c>
      <c r="E20781">
        <v>1</v>
      </c>
      <c r="F20781" s="7">
        <v>39520</v>
      </c>
      <c r="G20781" s="5">
        <v>0.66666666666666663</v>
      </c>
      <c r="H20781" t="str">
        <f t="shared" si="324"/>
        <v>Day</v>
      </c>
      <c r="I20781" t="s">
        <v>36</v>
      </c>
      <c r="J20781" t="s">
        <v>26</v>
      </c>
      <c r="K20781" t="s">
        <v>212</v>
      </c>
      <c r="L20781">
        <v>0</v>
      </c>
      <c r="M20781">
        <v>0</v>
      </c>
      <c r="N20781">
        <v>0</v>
      </c>
      <c r="O20781">
        <v>20</v>
      </c>
      <c r="P20781">
        <v>0</v>
      </c>
      <c r="Q20781" t="s">
        <v>24</v>
      </c>
      <c r="R20781" t="s">
        <v>86</v>
      </c>
      <c r="S20781" t="s">
        <v>96</v>
      </c>
      <c r="T20781" t="s">
        <v>25</v>
      </c>
      <c r="U20781" t="s">
        <v>27</v>
      </c>
      <c r="V20781" t="s">
        <v>2654</v>
      </c>
      <c r="W20781" t="s">
        <v>93</v>
      </c>
      <c r="X20781" t="s">
        <v>347</v>
      </c>
      <c r="Y20781" t="s">
        <v>97</v>
      </c>
      <c r="Z20781">
        <v>258326</v>
      </c>
    </row>
    <row r="20782" spans="1:26" x14ac:dyDescent="0.25">
      <c r="A20782" t="s">
        <v>431</v>
      </c>
      <c r="B20782" t="s">
        <v>256</v>
      </c>
      <c r="C20782" t="s">
        <v>21</v>
      </c>
      <c r="D20782">
        <v>2</v>
      </c>
      <c r="E20782">
        <v>1</v>
      </c>
      <c r="F20782" s="7">
        <v>41968</v>
      </c>
      <c r="G20782" s="5">
        <v>3.0555555555555555E-2</v>
      </c>
      <c r="H20782" t="str">
        <f t="shared" si="324"/>
        <v>Night</v>
      </c>
      <c r="I20782" t="s">
        <v>30</v>
      </c>
      <c r="J20782" t="s">
        <v>26</v>
      </c>
      <c r="K20782" t="s">
        <v>26</v>
      </c>
      <c r="L20782">
        <v>0</v>
      </c>
      <c r="M20782">
        <v>0</v>
      </c>
      <c r="N20782">
        <v>0</v>
      </c>
      <c r="O20782">
        <v>20</v>
      </c>
      <c r="P20782">
        <v>0</v>
      </c>
      <c r="Q20782" t="s">
        <v>24</v>
      </c>
      <c r="R20782" t="s">
        <v>2664</v>
      </c>
      <c r="S20782" t="s">
        <v>568</v>
      </c>
      <c r="T20782" t="s">
        <v>25</v>
      </c>
      <c r="U20782" t="s">
        <v>64</v>
      </c>
      <c r="V20782" t="s">
        <v>2664</v>
      </c>
      <c r="W20782" t="s">
        <v>93</v>
      </c>
      <c r="X20782" t="s">
        <v>347</v>
      </c>
      <c r="Y20782" t="s">
        <v>569</v>
      </c>
      <c r="Z20782">
        <v>349037</v>
      </c>
    </row>
    <row r="20783" spans="1:26" x14ac:dyDescent="0.25">
      <c r="A20783" t="s">
        <v>431</v>
      </c>
      <c r="B20783" t="s">
        <v>256</v>
      </c>
      <c r="C20783" t="s">
        <v>21</v>
      </c>
      <c r="D20783">
        <v>2</v>
      </c>
      <c r="E20783">
        <v>1</v>
      </c>
      <c r="F20783" s="7">
        <v>41161</v>
      </c>
      <c r="G20783" s="5">
        <v>3.8194444444444441E-2</v>
      </c>
      <c r="H20783" t="str">
        <f t="shared" si="324"/>
        <v>Night</v>
      </c>
      <c r="I20783" t="s">
        <v>36</v>
      </c>
      <c r="J20783" t="s">
        <v>26</v>
      </c>
      <c r="K20783" t="s">
        <v>26</v>
      </c>
      <c r="L20783">
        <v>0</v>
      </c>
      <c r="M20783">
        <v>0</v>
      </c>
      <c r="N20783">
        <v>0</v>
      </c>
      <c r="O20783">
        <v>20</v>
      </c>
      <c r="P20783">
        <v>0</v>
      </c>
      <c r="Q20783" t="s">
        <v>24</v>
      </c>
      <c r="R20783" t="s">
        <v>2664</v>
      </c>
      <c r="S20783" t="s">
        <v>538</v>
      </c>
      <c r="T20783" t="s">
        <v>25</v>
      </c>
      <c r="U20783" t="s">
        <v>27</v>
      </c>
      <c r="V20783" t="s">
        <v>2664</v>
      </c>
      <c r="W20783" t="s">
        <v>93</v>
      </c>
      <c r="X20783" t="s">
        <v>347</v>
      </c>
      <c r="Y20783" t="s">
        <v>539</v>
      </c>
      <c r="Z20783">
        <v>359559</v>
      </c>
    </row>
    <row r="20784" spans="1:26" x14ac:dyDescent="0.25">
      <c r="A20784" t="s">
        <v>431</v>
      </c>
      <c r="B20784" t="s">
        <v>256</v>
      </c>
      <c r="C20784" t="s">
        <v>21</v>
      </c>
      <c r="D20784">
        <v>2</v>
      </c>
      <c r="E20784">
        <v>1</v>
      </c>
      <c r="F20784" s="7">
        <v>38937</v>
      </c>
      <c r="G20784" s="5">
        <v>0.35416666666666669</v>
      </c>
      <c r="H20784" t="str">
        <f t="shared" si="324"/>
        <v>Day</v>
      </c>
      <c r="I20784" t="s">
        <v>30</v>
      </c>
      <c r="J20784" t="s">
        <v>26</v>
      </c>
      <c r="K20784" t="s">
        <v>26</v>
      </c>
      <c r="L20784">
        <v>0</v>
      </c>
      <c r="M20784">
        <v>0</v>
      </c>
      <c r="N20784">
        <v>0</v>
      </c>
      <c r="O20784">
        <v>20</v>
      </c>
      <c r="P20784">
        <v>0</v>
      </c>
      <c r="Q20784" t="s">
        <v>24</v>
      </c>
      <c r="R20784" t="s">
        <v>2666</v>
      </c>
      <c r="S20784" t="s">
        <v>481</v>
      </c>
      <c r="T20784" t="s">
        <v>25</v>
      </c>
      <c r="U20784" t="s">
        <v>27</v>
      </c>
      <c r="V20784" t="s">
        <v>2665</v>
      </c>
      <c r="W20784" t="s">
        <v>93</v>
      </c>
      <c r="X20784" t="s">
        <v>347</v>
      </c>
      <c r="Y20784" t="s">
        <v>482</v>
      </c>
      <c r="Z20784">
        <v>321433</v>
      </c>
    </row>
    <row r="20785" spans="1:26" x14ac:dyDescent="0.25">
      <c r="A20785" t="s">
        <v>431</v>
      </c>
      <c r="B20785" t="s">
        <v>256</v>
      </c>
      <c r="C20785" t="s">
        <v>21</v>
      </c>
      <c r="D20785">
        <v>2</v>
      </c>
      <c r="E20785">
        <v>1</v>
      </c>
      <c r="F20785" s="7">
        <v>39591</v>
      </c>
      <c r="G20785" s="5">
        <v>0.56597222222222221</v>
      </c>
      <c r="H20785" t="str">
        <f t="shared" si="324"/>
        <v>Day</v>
      </c>
      <c r="I20785" t="s">
        <v>30</v>
      </c>
      <c r="J20785" t="s">
        <v>26</v>
      </c>
      <c r="K20785" t="s">
        <v>26</v>
      </c>
      <c r="L20785">
        <v>0</v>
      </c>
      <c r="M20785">
        <v>0</v>
      </c>
      <c r="N20785">
        <v>0</v>
      </c>
      <c r="O20785">
        <v>20</v>
      </c>
      <c r="P20785">
        <v>0</v>
      </c>
      <c r="Q20785" t="s">
        <v>24</v>
      </c>
      <c r="R20785" t="s">
        <v>184</v>
      </c>
      <c r="S20785" t="s">
        <v>259</v>
      </c>
      <c r="T20785" t="s">
        <v>25</v>
      </c>
      <c r="U20785" t="s">
        <v>27</v>
      </c>
      <c r="V20785" t="s">
        <v>2650</v>
      </c>
      <c r="W20785" t="s">
        <v>93</v>
      </c>
      <c r="X20785" t="s">
        <v>347</v>
      </c>
      <c r="Y20785" t="s">
        <v>260</v>
      </c>
      <c r="Z20785">
        <v>336304</v>
      </c>
    </row>
    <row r="20786" spans="1:26" x14ac:dyDescent="0.25">
      <c r="A20786" t="s">
        <v>431</v>
      </c>
      <c r="B20786" t="s">
        <v>256</v>
      </c>
      <c r="C20786" t="s">
        <v>21</v>
      </c>
      <c r="D20786">
        <v>2</v>
      </c>
      <c r="E20786">
        <v>1</v>
      </c>
      <c r="F20786" s="7">
        <v>39274</v>
      </c>
      <c r="G20786" s="5">
        <v>0.42708333333333331</v>
      </c>
      <c r="H20786" t="str">
        <f t="shared" si="324"/>
        <v>Day</v>
      </c>
      <c r="I20786" t="s">
        <v>30</v>
      </c>
      <c r="J20786" t="s">
        <v>26</v>
      </c>
      <c r="K20786" t="s">
        <v>26</v>
      </c>
      <c r="L20786">
        <v>0</v>
      </c>
      <c r="M20786">
        <v>0</v>
      </c>
      <c r="N20786">
        <v>0</v>
      </c>
      <c r="O20786">
        <v>20</v>
      </c>
      <c r="P20786">
        <v>0</v>
      </c>
      <c r="Q20786" t="s">
        <v>24</v>
      </c>
      <c r="R20786" t="s">
        <v>197</v>
      </c>
      <c r="S20786" t="s">
        <v>406</v>
      </c>
      <c r="T20786" t="s">
        <v>25</v>
      </c>
      <c r="U20786" t="s">
        <v>27</v>
      </c>
      <c r="V20786" t="s">
        <v>2650</v>
      </c>
      <c r="W20786" t="s">
        <v>93</v>
      </c>
      <c r="X20786" t="s">
        <v>347</v>
      </c>
      <c r="Y20786" t="s">
        <v>407</v>
      </c>
      <c r="Z20786">
        <v>244049</v>
      </c>
    </row>
    <row r="20787" spans="1:26" x14ac:dyDescent="0.25">
      <c r="A20787" t="s">
        <v>431</v>
      </c>
      <c r="B20787" t="s">
        <v>256</v>
      </c>
      <c r="C20787" t="s">
        <v>21</v>
      </c>
      <c r="D20787">
        <v>2</v>
      </c>
      <c r="E20787">
        <v>1</v>
      </c>
      <c r="F20787" s="7">
        <v>40095</v>
      </c>
      <c r="G20787" s="5">
        <v>0.72916666666666663</v>
      </c>
      <c r="H20787" t="str">
        <f t="shared" si="324"/>
        <v>Day</v>
      </c>
      <c r="I20787" t="s">
        <v>36</v>
      </c>
      <c r="J20787" t="s">
        <v>26</v>
      </c>
      <c r="K20787" t="s">
        <v>26</v>
      </c>
      <c r="L20787">
        <v>0</v>
      </c>
      <c r="M20787">
        <v>0</v>
      </c>
      <c r="N20787">
        <v>0</v>
      </c>
      <c r="O20787">
        <v>20</v>
      </c>
      <c r="P20787">
        <v>0</v>
      </c>
      <c r="Q20787" t="s">
        <v>24</v>
      </c>
      <c r="R20787" t="s">
        <v>197</v>
      </c>
      <c r="S20787" t="s">
        <v>406</v>
      </c>
      <c r="T20787" t="s">
        <v>25</v>
      </c>
      <c r="U20787" t="s">
        <v>27</v>
      </c>
      <c r="V20787" t="s">
        <v>2650</v>
      </c>
      <c r="W20787" t="s">
        <v>93</v>
      </c>
      <c r="X20787" t="s">
        <v>347</v>
      </c>
      <c r="Y20787" t="s">
        <v>407</v>
      </c>
      <c r="Z20787">
        <v>248734</v>
      </c>
    </row>
    <row r="20788" spans="1:26" x14ac:dyDescent="0.25">
      <c r="A20788" t="s">
        <v>431</v>
      </c>
      <c r="B20788" t="s">
        <v>256</v>
      </c>
      <c r="C20788" t="s">
        <v>21</v>
      </c>
      <c r="D20788">
        <v>2</v>
      </c>
      <c r="E20788">
        <v>1</v>
      </c>
      <c r="F20788" s="7">
        <v>40516</v>
      </c>
      <c r="G20788" s="5">
        <v>0.55208333333333337</v>
      </c>
      <c r="H20788" t="str">
        <f t="shared" si="324"/>
        <v>Day</v>
      </c>
      <c r="I20788" t="s">
        <v>36</v>
      </c>
      <c r="J20788" t="s">
        <v>114</v>
      </c>
      <c r="K20788" t="s">
        <v>26</v>
      </c>
      <c r="L20788">
        <v>0</v>
      </c>
      <c r="M20788">
        <v>0</v>
      </c>
      <c r="N20788">
        <v>0</v>
      </c>
      <c r="O20788">
        <v>20</v>
      </c>
      <c r="P20788">
        <v>0</v>
      </c>
      <c r="Q20788" t="s">
        <v>24</v>
      </c>
      <c r="R20788" t="s">
        <v>197</v>
      </c>
      <c r="S20788" t="s">
        <v>406</v>
      </c>
      <c r="T20788" t="s">
        <v>25</v>
      </c>
      <c r="U20788" t="s">
        <v>27</v>
      </c>
      <c r="V20788" t="s">
        <v>2650</v>
      </c>
      <c r="W20788" t="s">
        <v>93</v>
      </c>
      <c r="X20788" t="s">
        <v>347</v>
      </c>
      <c r="Y20788" t="s">
        <v>407</v>
      </c>
      <c r="Z20788">
        <v>313336</v>
      </c>
    </row>
    <row r="20789" spans="1:26" x14ac:dyDescent="0.25">
      <c r="A20789" t="s">
        <v>431</v>
      </c>
      <c r="B20789" t="s">
        <v>256</v>
      </c>
      <c r="C20789" t="s">
        <v>21</v>
      </c>
      <c r="D20789">
        <v>2</v>
      </c>
      <c r="E20789">
        <v>1</v>
      </c>
      <c r="F20789" s="7">
        <v>40808</v>
      </c>
      <c r="G20789" s="5">
        <v>0.3125</v>
      </c>
      <c r="H20789" t="str">
        <f t="shared" si="324"/>
        <v>Day</v>
      </c>
      <c r="I20789" t="s">
        <v>30</v>
      </c>
      <c r="J20789" t="s">
        <v>26</v>
      </c>
      <c r="K20789" t="s">
        <v>26</v>
      </c>
      <c r="L20789">
        <v>0</v>
      </c>
      <c r="M20789">
        <v>0</v>
      </c>
      <c r="N20789">
        <v>0</v>
      </c>
      <c r="O20789">
        <v>20</v>
      </c>
      <c r="P20789">
        <v>0</v>
      </c>
      <c r="Q20789" t="s">
        <v>24</v>
      </c>
      <c r="R20789" t="s">
        <v>2671</v>
      </c>
      <c r="S20789" t="s">
        <v>383</v>
      </c>
      <c r="T20789" t="s">
        <v>25</v>
      </c>
      <c r="U20789" t="s">
        <v>27</v>
      </c>
      <c r="V20789" t="s">
        <v>2650</v>
      </c>
      <c r="W20789" t="s">
        <v>93</v>
      </c>
      <c r="X20789" t="s">
        <v>347</v>
      </c>
      <c r="Y20789" t="s">
        <v>384</v>
      </c>
      <c r="Z20789">
        <v>325313</v>
      </c>
    </row>
    <row r="20790" spans="1:26" x14ac:dyDescent="0.25">
      <c r="A20790" t="s">
        <v>431</v>
      </c>
      <c r="B20790" t="s">
        <v>256</v>
      </c>
      <c r="C20790" t="s">
        <v>21</v>
      </c>
      <c r="D20790">
        <v>2</v>
      </c>
      <c r="E20790">
        <v>1</v>
      </c>
      <c r="F20790" s="7">
        <v>40476</v>
      </c>
      <c r="G20790" s="5">
        <v>0.58611111111111114</v>
      </c>
      <c r="H20790" t="str">
        <f t="shared" si="324"/>
        <v>Day</v>
      </c>
      <c r="I20790" t="s">
        <v>30</v>
      </c>
      <c r="J20790" t="s">
        <v>26</v>
      </c>
      <c r="K20790" t="s">
        <v>26</v>
      </c>
      <c r="L20790">
        <v>0</v>
      </c>
      <c r="M20790">
        <v>0</v>
      </c>
      <c r="N20790">
        <v>0</v>
      </c>
      <c r="O20790">
        <v>20</v>
      </c>
      <c r="P20790">
        <v>0</v>
      </c>
      <c r="Q20790" t="s">
        <v>24</v>
      </c>
      <c r="R20790" t="s">
        <v>2671</v>
      </c>
      <c r="S20790" t="s">
        <v>383</v>
      </c>
      <c r="T20790" t="s">
        <v>25</v>
      </c>
      <c r="U20790" t="s">
        <v>27</v>
      </c>
      <c r="V20790" t="s">
        <v>2650</v>
      </c>
      <c r="W20790" t="s">
        <v>93</v>
      </c>
      <c r="X20790" t="s">
        <v>347</v>
      </c>
      <c r="Y20790" t="s">
        <v>384</v>
      </c>
      <c r="Z20790">
        <v>350031</v>
      </c>
    </row>
    <row r="20791" spans="1:26" x14ac:dyDescent="0.25">
      <c r="A20791" t="s">
        <v>431</v>
      </c>
      <c r="B20791" t="s">
        <v>256</v>
      </c>
      <c r="C20791" t="s">
        <v>21</v>
      </c>
      <c r="D20791">
        <v>2</v>
      </c>
      <c r="E20791">
        <v>1</v>
      </c>
      <c r="F20791" s="7">
        <v>40908</v>
      </c>
      <c r="G20791" s="5">
        <v>1.3888888888888888E-2</v>
      </c>
      <c r="H20791" t="str">
        <f t="shared" si="324"/>
        <v>Night</v>
      </c>
      <c r="I20791" t="s">
        <v>36</v>
      </c>
      <c r="J20791" t="s">
        <v>125</v>
      </c>
      <c r="K20791" t="s">
        <v>212</v>
      </c>
      <c r="L20791">
        <v>0</v>
      </c>
      <c r="M20791">
        <v>0</v>
      </c>
      <c r="N20791">
        <v>0</v>
      </c>
      <c r="O20791">
        <v>20</v>
      </c>
      <c r="P20791">
        <v>0</v>
      </c>
      <c r="Q20791" t="s">
        <v>24</v>
      </c>
      <c r="R20791" t="s">
        <v>2671</v>
      </c>
      <c r="S20791" t="s">
        <v>686</v>
      </c>
      <c r="T20791" t="s">
        <v>25</v>
      </c>
      <c r="U20791" t="s">
        <v>27</v>
      </c>
      <c r="V20791" t="s">
        <v>2650</v>
      </c>
      <c r="W20791" t="s">
        <v>93</v>
      </c>
      <c r="X20791" t="s">
        <v>347</v>
      </c>
      <c r="Y20791" t="s">
        <v>687</v>
      </c>
      <c r="Z20791">
        <v>314247</v>
      </c>
    </row>
    <row r="20792" spans="1:26" x14ac:dyDescent="0.25">
      <c r="A20792" t="s">
        <v>431</v>
      </c>
      <c r="B20792" t="s">
        <v>256</v>
      </c>
      <c r="C20792" t="s">
        <v>21</v>
      </c>
      <c r="D20792">
        <v>2</v>
      </c>
      <c r="E20792">
        <v>1</v>
      </c>
      <c r="F20792" s="7">
        <v>40613</v>
      </c>
      <c r="G20792" s="5">
        <v>0</v>
      </c>
      <c r="H20792" t="str">
        <f t="shared" si="324"/>
        <v>Night</v>
      </c>
      <c r="I20792" t="s">
        <v>30</v>
      </c>
      <c r="J20792" t="s">
        <v>114</v>
      </c>
      <c r="K20792" t="s">
        <v>26</v>
      </c>
      <c r="L20792">
        <v>0</v>
      </c>
      <c r="M20792">
        <v>0</v>
      </c>
      <c r="N20792">
        <v>0</v>
      </c>
      <c r="O20792">
        <v>20</v>
      </c>
      <c r="P20792">
        <v>0</v>
      </c>
      <c r="Q20792" t="s">
        <v>24</v>
      </c>
      <c r="R20792" t="s">
        <v>2671</v>
      </c>
      <c r="S20792" t="s">
        <v>346</v>
      </c>
      <c r="T20792" t="s">
        <v>25</v>
      </c>
      <c r="U20792" t="s">
        <v>27</v>
      </c>
      <c r="V20792" t="s">
        <v>2650</v>
      </c>
      <c r="W20792" t="s">
        <v>93</v>
      </c>
      <c r="X20792" t="s">
        <v>347</v>
      </c>
      <c r="Y20792" t="s">
        <v>395</v>
      </c>
      <c r="Z20792">
        <v>305596</v>
      </c>
    </row>
    <row r="20793" spans="1:26" x14ac:dyDescent="0.25">
      <c r="A20793" t="s">
        <v>431</v>
      </c>
      <c r="B20793" t="s">
        <v>256</v>
      </c>
      <c r="C20793" t="s">
        <v>21</v>
      </c>
      <c r="D20793">
        <v>2</v>
      </c>
      <c r="E20793">
        <v>1</v>
      </c>
      <c r="F20793" s="7">
        <v>40499</v>
      </c>
      <c r="G20793" s="5">
        <v>0.65069444444444446</v>
      </c>
      <c r="H20793" t="str">
        <f t="shared" si="324"/>
        <v>Day</v>
      </c>
      <c r="I20793" t="s">
        <v>30</v>
      </c>
      <c r="J20793" t="s">
        <v>26</v>
      </c>
      <c r="K20793" t="s">
        <v>26</v>
      </c>
      <c r="L20793">
        <v>0</v>
      </c>
      <c r="M20793">
        <v>0</v>
      </c>
      <c r="N20793">
        <v>0</v>
      </c>
      <c r="O20793">
        <v>20</v>
      </c>
      <c r="P20793">
        <v>0</v>
      </c>
      <c r="Q20793" t="s">
        <v>24</v>
      </c>
      <c r="R20793" t="s">
        <v>2671</v>
      </c>
      <c r="S20793" t="s">
        <v>344</v>
      </c>
      <c r="T20793" t="s">
        <v>25</v>
      </c>
      <c r="U20793" t="s">
        <v>27</v>
      </c>
      <c r="V20793" t="s">
        <v>2650</v>
      </c>
      <c r="W20793" t="s">
        <v>93</v>
      </c>
      <c r="X20793" t="s">
        <v>347</v>
      </c>
      <c r="Y20793" t="s">
        <v>345</v>
      </c>
      <c r="Z20793">
        <v>262067</v>
      </c>
    </row>
    <row r="20794" spans="1:26" x14ac:dyDescent="0.25">
      <c r="A20794" t="s">
        <v>431</v>
      </c>
      <c r="B20794" t="s">
        <v>256</v>
      </c>
      <c r="C20794" t="s">
        <v>21</v>
      </c>
      <c r="D20794">
        <v>3</v>
      </c>
      <c r="E20794">
        <v>1</v>
      </c>
      <c r="F20794" s="7">
        <v>39528</v>
      </c>
      <c r="G20794" s="5">
        <v>0.4465277777777778</v>
      </c>
      <c r="H20794" t="str">
        <f t="shared" si="324"/>
        <v>Day</v>
      </c>
      <c r="I20794" t="s">
        <v>30</v>
      </c>
      <c r="J20794" t="s">
        <v>26</v>
      </c>
      <c r="K20794" t="s">
        <v>26</v>
      </c>
      <c r="L20794">
        <v>0</v>
      </c>
      <c r="M20794">
        <v>0</v>
      </c>
      <c r="N20794">
        <v>0</v>
      </c>
      <c r="O20794">
        <v>20</v>
      </c>
      <c r="P20794">
        <v>0</v>
      </c>
      <c r="Q20794" t="s">
        <v>24</v>
      </c>
      <c r="R20794" t="s">
        <v>2671</v>
      </c>
      <c r="S20794" t="s">
        <v>344</v>
      </c>
      <c r="T20794" t="s">
        <v>25</v>
      </c>
      <c r="U20794" t="s">
        <v>27</v>
      </c>
      <c r="V20794" t="s">
        <v>2650</v>
      </c>
      <c r="W20794" t="s">
        <v>93</v>
      </c>
      <c r="X20794" t="s">
        <v>347</v>
      </c>
      <c r="Y20794" t="s">
        <v>345</v>
      </c>
      <c r="Z20794">
        <v>315216</v>
      </c>
    </row>
    <row r="20795" spans="1:26" x14ac:dyDescent="0.25">
      <c r="A20795" t="s">
        <v>431</v>
      </c>
      <c r="B20795" t="s">
        <v>256</v>
      </c>
      <c r="C20795" t="s">
        <v>21</v>
      </c>
      <c r="D20795">
        <v>2</v>
      </c>
      <c r="E20795">
        <v>1</v>
      </c>
      <c r="F20795" s="7">
        <v>38048</v>
      </c>
      <c r="G20795" s="5">
        <v>0.34861111111111115</v>
      </c>
      <c r="H20795" t="str">
        <f t="shared" si="324"/>
        <v>Day</v>
      </c>
      <c r="I20795" t="s">
        <v>36</v>
      </c>
      <c r="J20795" t="s">
        <v>26</v>
      </c>
      <c r="K20795" t="s">
        <v>26</v>
      </c>
      <c r="L20795">
        <v>0</v>
      </c>
      <c r="M20795">
        <v>0</v>
      </c>
      <c r="N20795">
        <v>0</v>
      </c>
      <c r="O20795">
        <v>20</v>
      </c>
      <c r="P20795">
        <v>0</v>
      </c>
      <c r="Q20795" t="s">
        <v>24</v>
      </c>
      <c r="R20795" t="s">
        <v>2671</v>
      </c>
      <c r="S20795" t="s">
        <v>344</v>
      </c>
      <c r="T20795" t="s">
        <v>25</v>
      </c>
      <c r="U20795" t="s">
        <v>27</v>
      </c>
      <c r="V20795" t="s">
        <v>2650</v>
      </c>
      <c r="W20795" t="s">
        <v>93</v>
      </c>
      <c r="X20795" t="s">
        <v>347</v>
      </c>
      <c r="Y20795" t="s">
        <v>345</v>
      </c>
      <c r="Z20795">
        <v>318213</v>
      </c>
    </row>
    <row r="20796" spans="1:26" x14ac:dyDescent="0.25">
      <c r="A20796" t="s">
        <v>431</v>
      </c>
      <c r="B20796" t="s">
        <v>256</v>
      </c>
      <c r="C20796" t="s">
        <v>21</v>
      </c>
      <c r="D20796">
        <v>2</v>
      </c>
      <c r="E20796">
        <v>1</v>
      </c>
      <c r="F20796" s="7">
        <v>39138</v>
      </c>
      <c r="G20796" s="5">
        <v>0.42222222222222222</v>
      </c>
      <c r="H20796" t="str">
        <f t="shared" si="324"/>
        <v>Day</v>
      </c>
      <c r="I20796" t="s">
        <v>30</v>
      </c>
      <c r="J20796" t="s">
        <v>26</v>
      </c>
      <c r="K20796" t="s">
        <v>26</v>
      </c>
      <c r="L20796">
        <v>0</v>
      </c>
      <c r="M20796">
        <v>0</v>
      </c>
      <c r="N20796">
        <v>0</v>
      </c>
      <c r="O20796">
        <v>20</v>
      </c>
      <c r="P20796">
        <v>0</v>
      </c>
      <c r="Q20796" t="s">
        <v>24</v>
      </c>
      <c r="R20796" t="s">
        <v>554</v>
      </c>
      <c r="S20796" t="s">
        <v>552</v>
      </c>
      <c r="T20796" t="s">
        <v>25</v>
      </c>
      <c r="U20796" t="s">
        <v>27</v>
      </c>
      <c r="V20796" t="s">
        <v>2658</v>
      </c>
      <c r="W20796" t="s">
        <v>93</v>
      </c>
      <c r="X20796" t="s">
        <v>347</v>
      </c>
      <c r="Y20796" t="s">
        <v>553</v>
      </c>
      <c r="Z20796">
        <v>308199</v>
      </c>
    </row>
    <row r="20797" spans="1:26" x14ac:dyDescent="0.25">
      <c r="A20797" t="s">
        <v>431</v>
      </c>
      <c r="B20797" t="s">
        <v>256</v>
      </c>
      <c r="C20797" t="s">
        <v>21</v>
      </c>
      <c r="D20797">
        <v>2</v>
      </c>
      <c r="E20797">
        <v>1</v>
      </c>
      <c r="F20797" s="7">
        <v>41402</v>
      </c>
      <c r="G20797" s="5">
        <v>0.47013888888888888</v>
      </c>
      <c r="H20797" t="str">
        <f t="shared" si="324"/>
        <v>Day</v>
      </c>
      <c r="I20797" t="s">
        <v>30</v>
      </c>
      <c r="J20797" t="s">
        <v>26</v>
      </c>
      <c r="K20797" t="s">
        <v>26</v>
      </c>
      <c r="L20797">
        <v>0</v>
      </c>
      <c r="M20797">
        <v>0</v>
      </c>
      <c r="N20797">
        <v>0</v>
      </c>
      <c r="O20797">
        <v>25</v>
      </c>
      <c r="P20797">
        <v>0</v>
      </c>
      <c r="Q20797" t="s">
        <v>24</v>
      </c>
      <c r="R20797" t="s">
        <v>197</v>
      </c>
      <c r="S20797" t="s">
        <v>406</v>
      </c>
      <c r="T20797" t="s">
        <v>25</v>
      </c>
      <c r="U20797" t="s">
        <v>27</v>
      </c>
      <c r="V20797" t="s">
        <v>2650</v>
      </c>
      <c r="W20797" t="s">
        <v>93</v>
      </c>
      <c r="X20797" t="s">
        <v>347</v>
      </c>
      <c r="Y20797" t="s">
        <v>407</v>
      </c>
      <c r="Z20797">
        <v>311695</v>
      </c>
    </row>
    <row r="20798" spans="1:26" x14ac:dyDescent="0.25">
      <c r="A20798" t="s">
        <v>431</v>
      </c>
      <c r="B20798" t="s">
        <v>256</v>
      </c>
      <c r="C20798" t="s">
        <v>21</v>
      </c>
      <c r="D20798">
        <v>2</v>
      </c>
      <c r="E20798">
        <v>1</v>
      </c>
      <c r="F20798" s="7">
        <v>39032</v>
      </c>
      <c r="G20798" s="5">
        <v>0.44236111111111115</v>
      </c>
      <c r="H20798" t="str">
        <f t="shared" si="324"/>
        <v>Day</v>
      </c>
      <c r="I20798" t="s">
        <v>30</v>
      </c>
      <c r="J20798" t="s">
        <v>26</v>
      </c>
      <c r="K20798" t="s">
        <v>26</v>
      </c>
      <c r="L20798">
        <v>0</v>
      </c>
      <c r="M20798">
        <v>0</v>
      </c>
      <c r="N20798">
        <v>0</v>
      </c>
      <c r="O20798">
        <v>25</v>
      </c>
      <c r="P20798">
        <v>0</v>
      </c>
      <c r="Q20798" t="s">
        <v>24</v>
      </c>
      <c r="R20798" t="s">
        <v>2671</v>
      </c>
      <c r="S20798" t="s">
        <v>344</v>
      </c>
      <c r="T20798" t="s">
        <v>25</v>
      </c>
      <c r="U20798" t="s">
        <v>27</v>
      </c>
      <c r="V20798" t="s">
        <v>2650</v>
      </c>
      <c r="W20798" t="s">
        <v>93</v>
      </c>
      <c r="X20798" t="s">
        <v>347</v>
      </c>
      <c r="Y20798" t="s">
        <v>345</v>
      </c>
      <c r="Z20798">
        <v>336121</v>
      </c>
    </row>
    <row r="20799" spans="1:26" x14ac:dyDescent="0.25">
      <c r="A20799" t="s">
        <v>431</v>
      </c>
      <c r="B20799" t="s">
        <v>256</v>
      </c>
      <c r="C20799" t="s">
        <v>21</v>
      </c>
      <c r="D20799">
        <v>2</v>
      </c>
      <c r="E20799">
        <v>1</v>
      </c>
      <c r="F20799" s="7">
        <v>41851</v>
      </c>
      <c r="G20799" s="5">
        <v>0.48333333333333334</v>
      </c>
      <c r="H20799" t="str">
        <f t="shared" si="324"/>
        <v>Day</v>
      </c>
      <c r="I20799" t="s">
        <v>30</v>
      </c>
      <c r="J20799" t="s">
        <v>114</v>
      </c>
      <c r="K20799" t="s">
        <v>26</v>
      </c>
      <c r="L20799">
        <v>0</v>
      </c>
      <c r="M20799">
        <v>0</v>
      </c>
      <c r="N20799">
        <v>0</v>
      </c>
      <c r="O20799">
        <v>30</v>
      </c>
      <c r="P20799">
        <v>0</v>
      </c>
      <c r="Q20799" t="s">
        <v>24</v>
      </c>
      <c r="R20799" t="s">
        <v>154</v>
      </c>
      <c r="S20799" t="s">
        <v>291</v>
      </c>
      <c r="T20799" t="s">
        <v>25</v>
      </c>
      <c r="U20799" t="s">
        <v>27</v>
      </c>
      <c r="V20799" t="s">
        <v>2650</v>
      </c>
      <c r="W20799" t="s">
        <v>93</v>
      </c>
      <c r="X20799" t="s">
        <v>347</v>
      </c>
      <c r="Y20799" t="s">
        <v>292</v>
      </c>
      <c r="Z20799">
        <v>323649</v>
      </c>
    </row>
    <row r="20800" spans="1:26" x14ac:dyDescent="0.25">
      <c r="A20800" t="s">
        <v>431</v>
      </c>
      <c r="B20800" t="s">
        <v>256</v>
      </c>
      <c r="C20800" t="s">
        <v>21</v>
      </c>
      <c r="D20800">
        <v>2</v>
      </c>
      <c r="E20800">
        <v>1</v>
      </c>
      <c r="F20800" s="7">
        <v>39860</v>
      </c>
      <c r="G20800" s="5">
        <v>0.71875</v>
      </c>
      <c r="H20800" t="str">
        <f t="shared" si="324"/>
        <v>Day</v>
      </c>
      <c r="I20800" t="s">
        <v>36</v>
      </c>
      <c r="J20800" t="s">
        <v>125</v>
      </c>
      <c r="K20800" t="s">
        <v>212</v>
      </c>
      <c r="L20800">
        <v>0</v>
      </c>
      <c r="M20800">
        <v>0</v>
      </c>
      <c r="N20800">
        <v>0</v>
      </c>
      <c r="O20800">
        <v>30</v>
      </c>
      <c r="P20800">
        <v>0</v>
      </c>
      <c r="Q20800" t="s">
        <v>24</v>
      </c>
      <c r="R20800" t="s">
        <v>197</v>
      </c>
      <c r="S20800" t="s">
        <v>406</v>
      </c>
      <c r="T20800" t="s">
        <v>25</v>
      </c>
      <c r="U20800" t="s">
        <v>27</v>
      </c>
      <c r="V20800" t="s">
        <v>2650</v>
      </c>
      <c r="W20800" t="s">
        <v>93</v>
      </c>
      <c r="X20800" t="s">
        <v>347</v>
      </c>
      <c r="Y20800" t="s">
        <v>407</v>
      </c>
      <c r="Z20800">
        <v>350084</v>
      </c>
    </row>
    <row r="20801" spans="1:26" x14ac:dyDescent="0.25">
      <c r="A20801" t="s">
        <v>431</v>
      </c>
      <c r="B20801" t="s">
        <v>256</v>
      </c>
      <c r="C20801" t="s">
        <v>21</v>
      </c>
      <c r="D20801">
        <v>2</v>
      </c>
      <c r="E20801">
        <v>1</v>
      </c>
      <c r="F20801" s="7">
        <v>41026</v>
      </c>
      <c r="G20801" s="5">
        <v>0.59444444444444444</v>
      </c>
      <c r="H20801" t="str">
        <f t="shared" si="324"/>
        <v>Day</v>
      </c>
      <c r="I20801" t="s">
        <v>30</v>
      </c>
      <c r="J20801" t="s">
        <v>26</v>
      </c>
      <c r="K20801" t="s">
        <v>26</v>
      </c>
      <c r="L20801">
        <v>0</v>
      </c>
      <c r="M20801">
        <v>0</v>
      </c>
      <c r="N20801">
        <v>0</v>
      </c>
      <c r="O20801">
        <v>30</v>
      </c>
      <c r="P20801">
        <v>0</v>
      </c>
      <c r="Q20801" t="s">
        <v>24</v>
      </c>
      <c r="R20801" t="s">
        <v>2671</v>
      </c>
      <c r="S20801" t="s">
        <v>344</v>
      </c>
      <c r="T20801" t="s">
        <v>25</v>
      </c>
      <c r="U20801" t="s">
        <v>27</v>
      </c>
      <c r="V20801" t="s">
        <v>2650</v>
      </c>
      <c r="W20801" t="s">
        <v>93</v>
      </c>
      <c r="X20801" t="s">
        <v>347</v>
      </c>
      <c r="Y20801" t="s">
        <v>345</v>
      </c>
      <c r="Z20801">
        <v>268792</v>
      </c>
    </row>
    <row r="20802" spans="1:26" x14ac:dyDescent="0.25">
      <c r="A20802" t="s">
        <v>431</v>
      </c>
      <c r="B20802" t="s">
        <v>256</v>
      </c>
      <c r="C20802" t="s">
        <v>21</v>
      </c>
      <c r="D20802">
        <v>2</v>
      </c>
      <c r="E20802">
        <v>1</v>
      </c>
      <c r="F20802" s="7">
        <v>41859</v>
      </c>
      <c r="G20802" s="5">
        <v>0.38611111111111113</v>
      </c>
      <c r="H20802" t="str">
        <f t="shared" si="324"/>
        <v>Day</v>
      </c>
      <c r="I20802" t="s">
        <v>30</v>
      </c>
      <c r="J20802" t="s">
        <v>26</v>
      </c>
      <c r="K20802" t="s">
        <v>26</v>
      </c>
      <c r="L20802">
        <v>0</v>
      </c>
      <c r="M20802">
        <v>0</v>
      </c>
      <c r="N20802">
        <v>0</v>
      </c>
      <c r="O20802">
        <v>30</v>
      </c>
      <c r="P20802">
        <v>0</v>
      </c>
      <c r="Q20802" t="s">
        <v>24</v>
      </c>
      <c r="R20802" t="s">
        <v>2671</v>
      </c>
      <c r="S20802" t="s">
        <v>344</v>
      </c>
      <c r="T20802" t="s">
        <v>25</v>
      </c>
      <c r="U20802" t="s">
        <v>27</v>
      </c>
      <c r="V20802" t="s">
        <v>2650</v>
      </c>
      <c r="W20802" t="s">
        <v>93</v>
      </c>
      <c r="X20802" t="s">
        <v>347</v>
      </c>
      <c r="Y20802" t="s">
        <v>345</v>
      </c>
      <c r="Z20802">
        <v>339491</v>
      </c>
    </row>
    <row r="20803" spans="1:26" x14ac:dyDescent="0.25">
      <c r="A20803" t="s">
        <v>431</v>
      </c>
      <c r="B20803" t="s">
        <v>256</v>
      </c>
      <c r="C20803" t="s">
        <v>21</v>
      </c>
      <c r="D20803">
        <v>2</v>
      </c>
      <c r="E20803">
        <v>1</v>
      </c>
      <c r="F20803" s="7">
        <v>40543</v>
      </c>
      <c r="G20803" s="5">
        <v>0.4236111111111111</v>
      </c>
      <c r="H20803" t="str">
        <f t="shared" ref="H20803:H20866" si="325">IF(AND(G20803&gt;=TIME(6,0,0),G20803&lt;TIME(18,0,0)),"Day","Night")</f>
        <v>Day</v>
      </c>
      <c r="I20803" t="s">
        <v>30</v>
      </c>
      <c r="J20803" t="s">
        <v>26</v>
      </c>
      <c r="K20803" t="s">
        <v>26</v>
      </c>
      <c r="L20803">
        <v>0</v>
      </c>
      <c r="M20803">
        <v>0</v>
      </c>
      <c r="N20803">
        <v>0</v>
      </c>
      <c r="O20803">
        <v>40</v>
      </c>
      <c r="P20803">
        <v>0</v>
      </c>
      <c r="Q20803" t="s">
        <v>24</v>
      </c>
      <c r="R20803" t="s">
        <v>197</v>
      </c>
      <c r="S20803" t="s">
        <v>406</v>
      </c>
      <c r="T20803" t="s">
        <v>25</v>
      </c>
      <c r="U20803" t="s">
        <v>27</v>
      </c>
      <c r="V20803" t="s">
        <v>2650</v>
      </c>
      <c r="W20803" t="s">
        <v>93</v>
      </c>
      <c r="X20803" t="s">
        <v>347</v>
      </c>
      <c r="Y20803" t="s">
        <v>407</v>
      </c>
      <c r="Z20803">
        <v>325206</v>
      </c>
    </row>
    <row r="20804" spans="1:26" x14ac:dyDescent="0.25">
      <c r="A20804" t="s">
        <v>431</v>
      </c>
      <c r="B20804" t="s">
        <v>256</v>
      </c>
      <c r="C20804" t="s">
        <v>21</v>
      </c>
      <c r="D20804">
        <v>2</v>
      </c>
      <c r="E20804">
        <v>1</v>
      </c>
      <c r="F20804" s="7">
        <v>41462</v>
      </c>
      <c r="G20804" s="5">
        <v>0.6875</v>
      </c>
      <c r="H20804" t="str">
        <f t="shared" si="325"/>
        <v>Day</v>
      </c>
      <c r="I20804" t="s">
        <v>30</v>
      </c>
      <c r="J20804" t="s">
        <v>26</v>
      </c>
      <c r="K20804" t="s">
        <v>26</v>
      </c>
      <c r="L20804">
        <v>0</v>
      </c>
      <c r="M20804">
        <v>0</v>
      </c>
      <c r="N20804">
        <v>0</v>
      </c>
      <c r="O20804">
        <v>50</v>
      </c>
      <c r="P20804">
        <v>0</v>
      </c>
      <c r="Q20804" t="s">
        <v>24</v>
      </c>
      <c r="R20804" t="s">
        <v>154</v>
      </c>
      <c r="S20804" t="s">
        <v>154</v>
      </c>
      <c r="T20804" t="s">
        <v>25</v>
      </c>
      <c r="U20804" t="s">
        <v>27</v>
      </c>
      <c r="V20804" t="s">
        <v>2650</v>
      </c>
      <c r="W20804" t="s">
        <v>93</v>
      </c>
      <c r="X20804" t="s">
        <v>347</v>
      </c>
      <c r="Y20804" t="s">
        <v>155</v>
      </c>
      <c r="Z20804">
        <v>334845</v>
      </c>
    </row>
    <row r="20805" spans="1:26" x14ac:dyDescent="0.25">
      <c r="A20805" t="s">
        <v>431</v>
      </c>
      <c r="B20805" t="s">
        <v>256</v>
      </c>
      <c r="C20805" t="s">
        <v>21</v>
      </c>
      <c r="D20805">
        <v>3</v>
      </c>
      <c r="E20805">
        <v>1</v>
      </c>
      <c r="F20805" s="7">
        <v>41123</v>
      </c>
      <c r="G20805" s="5">
        <v>0.7319444444444444</v>
      </c>
      <c r="H20805" t="str">
        <f t="shared" si="325"/>
        <v>Day</v>
      </c>
      <c r="I20805" t="s">
        <v>30</v>
      </c>
      <c r="J20805" t="s">
        <v>26</v>
      </c>
      <c r="K20805" t="s">
        <v>26</v>
      </c>
      <c r="L20805">
        <v>0</v>
      </c>
      <c r="M20805">
        <v>0</v>
      </c>
      <c r="N20805">
        <v>0</v>
      </c>
      <c r="O20805">
        <v>50</v>
      </c>
      <c r="P20805">
        <v>0</v>
      </c>
      <c r="Q20805" t="s">
        <v>24</v>
      </c>
      <c r="R20805" t="s">
        <v>154</v>
      </c>
      <c r="S20805" t="s">
        <v>329</v>
      </c>
      <c r="T20805" t="s">
        <v>25</v>
      </c>
      <c r="U20805" t="s">
        <v>27</v>
      </c>
      <c r="V20805" t="s">
        <v>2650</v>
      </c>
      <c r="W20805" t="s">
        <v>93</v>
      </c>
      <c r="X20805" t="s">
        <v>347</v>
      </c>
      <c r="Y20805" t="s">
        <v>330</v>
      </c>
      <c r="Z20805">
        <v>343020</v>
      </c>
    </row>
    <row r="20806" spans="1:26" x14ac:dyDescent="0.25">
      <c r="A20806" t="s">
        <v>431</v>
      </c>
      <c r="B20806" t="s">
        <v>256</v>
      </c>
      <c r="C20806" t="s">
        <v>21</v>
      </c>
      <c r="D20806">
        <v>2</v>
      </c>
      <c r="E20806">
        <v>1</v>
      </c>
      <c r="F20806" s="7">
        <v>40824</v>
      </c>
      <c r="G20806" s="5">
        <v>0.37083333333333335</v>
      </c>
      <c r="H20806" t="str">
        <f t="shared" si="325"/>
        <v>Day</v>
      </c>
      <c r="I20806" t="s">
        <v>30</v>
      </c>
      <c r="J20806" t="s">
        <v>26</v>
      </c>
      <c r="K20806" t="s">
        <v>26</v>
      </c>
      <c r="L20806">
        <v>0</v>
      </c>
      <c r="M20806">
        <v>0</v>
      </c>
      <c r="N20806">
        <v>0</v>
      </c>
      <c r="O20806">
        <v>50</v>
      </c>
      <c r="P20806">
        <v>0</v>
      </c>
      <c r="Q20806" t="s">
        <v>24</v>
      </c>
      <c r="R20806" t="s">
        <v>154</v>
      </c>
      <c r="S20806" t="s">
        <v>291</v>
      </c>
      <c r="T20806" t="s">
        <v>25</v>
      </c>
      <c r="U20806" t="s">
        <v>27</v>
      </c>
      <c r="V20806" t="s">
        <v>2650</v>
      </c>
      <c r="W20806" t="s">
        <v>93</v>
      </c>
      <c r="X20806" t="s">
        <v>347</v>
      </c>
      <c r="Y20806" t="s">
        <v>292</v>
      </c>
      <c r="Z20806">
        <v>255134</v>
      </c>
    </row>
    <row r="20807" spans="1:26" x14ac:dyDescent="0.25">
      <c r="A20807" t="s">
        <v>431</v>
      </c>
      <c r="B20807" t="s">
        <v>256</v>
      </c>
      <c r="C20807" t="s">
        <v>21</v>
      </c>
      <c r="D20807">
        <v>2</v>
      </c>
      <c r="E20807">
        <v>1</v>
      </c>
      <c r="F20807" s="7">
        <v>41516</v>
      </c>
      <c r="G20807" s="5">
        <v>0.375</v>
      </c>
      <c r="H20807" t="str">
        <f t="shared" si="325"/>
        <v>Day</v>
      </c>
      <c r="I20807" t="s">
        <v>30</v>
      </c>
      <c r="J20807" t="s">
        <v>26</v>
      </c>
      <c r="K20807" t="s">
        <v>26</v>
      </c>
      <c r="L20807">
        <v>0</v>
      </c>
      <c r="M20807">
        <v>0</v>
      </c>
      <c r="N20807">
        <v>0</v>
      </c>
      <c r="O20807">
        <v>50</v>
      </c>
      <c r="P20807">
        <v>0</v>
      </c>
      <c r="Q20807" t="s">
        <v>24</v>
      </c>
      <c r="R20807" t="s">
        <v>221</v>
      </c>
      <c r="S20807" t="s">
        <v>219</v>
      </c>
      <c r="T20807" t="s">
        <v>25</v>
      </c>
      <c r="U20807" t="s">
        <v>27</v>
      </c>
      <c r="V20807" t="s">
        <v>2652</v>
      </c>
      <c r="W20807" t="s">
        <v>93</v>
      </c>
      <c r="X20807" t="s">
        <v>347</v>
      </c>
      <c r="Y20807" t="s">
        <v>220</v>
      </c>
      <c r="Z20807">
        <v>248167</v>
      </c>
    </row>
    <row r="20808" spans="1:26" x14ac:dyDescent="0.25">
      <c r="A20808" t="s">
        <v>431</v>
      </c>
      <c r="B20808" t="s">
        <v>256</v>
      </c>
      <c r="C20808" t="s">
        <v>21</v>
      </c>
      <c r="D20808">
        <v>2</v>
      </c>
      <c r="E20808">
        <v>1</v>
      </c>
      <c r="F20808" s="7">
        <v>40719</v>
      </c>
      <c r="G20808" s="5">
        <v>0.47916666666666669</v>
      </c>
      <c r="H20808" t="str">
        <f t="shared" si="325"/>
        <v>Day</v>
      </c>
      <c r="I20808" t="s">
        <v>30</v>
      </c>
      <c r="J20808" t="s">
        <v>26</v>
      </c>
      <c r="K20808" t="s">
        <v>26</v>
      </c>
      <c r="L20808">
        <v>0</v>
      </c>
      <c r="M20808">
        <v>0</v>
      </c>
      <c r="N20808">
        <v>0</v>
      </c>
      <c r="O20808">
        <v>50</v>
      </c>
      <c r="P20808">
        <v>0</v>
      </c>
      <c r="Q20808" t="s">
        <v>24</v>
      </c>
      <c r="R20808" t="s">
        <v>221</v>
      </c>
      <c r="S20808" t="s">
        <v>219</v>
      </c>
      <c r="T20808" t="s">
        <v>25</v>
      </c>
      <c r="U20808" t="s">
        <v>27</v>
      </c>
      <c r="V20808" t="s">
        <v>2652</v>
      </c>
      <c r="W20808" t="s">
        <v>93</v>
      </c>
      <c r="X20808" t="s">
        <v>347</v>
      </c>
      <c r="Y20808" t="s">
        <v>220</v>
      </c>
      <c r="Z20808">
        <v>266977</v>
      </c>
    </row>
    <row r="20809" spans="1:26" x14ac:dyDescent="0.25">
      <c r="A20809" t="s">
        <v>431</v>
      </c>
      <c r="B20809" t="s">
        <v>256</v>
      </c>
      <c r="C20809" t="s">
        <v>21</v>
      </c>
      <c r="D20809">
        <v>2</v>
      </c>
      <c r="E20809">
        <v>1</v>
      </c>
      <c r="F20809" s="7">
        <v>41854</v>
      </c>
      <c r="G20809" s="5">
        <v>2.7777777777777776E-2</v>
      </c>
      <c r="H20809" t="str">
        <f t="shared" si="325"/>
        <v>Night</v>
      </c>
      <c r="I20809" t="s">
        <v>30</v>
      </c>
      <c r="J20809" t="s">
        <v>26</v>
      </c>
      <c r="K20809" t="s">
        <v>26</v>
      </c>
      <c r="L20809">
        <v>0</v>
      </c>
      <c r="M20809">
        <v>0</v>
      </c>
      <c r="N20809">
        <v>0</v>
      </c>
      <c r="O20809">
        <v>50</v>
      </c>
      <c r="P20809">
        <v>0</v>
      </c>
      <c r="Q20809" t="s">
        <v>24</v>
      </c>
      <c r="R20809" t="s">
        <v>720</v>
      </c>
      <c r="S20809" t="s">
        <v>123</v>
      </c>
      <c r="T20809" t="s">
        <v>25</v>
      </c>
      <c r="U20809" t="s">
        <v>27</v>
      </c>
      <c r="V20809" t="s">
        <v>2653</v>
      </c>
      <c r="W20809" t="s">
        <v>93</v>
      </c>
      <c r="X20809" t="s">
        <v>347</v>
      </c>
      <c r="Y20809" t="s">
        <v>124</v>
      </c>
      <c r="Z20809">
        <v>333951</v>
      </c>
    </row>
    <row r="20810" spans="1:26" x14ac:dyDescent="0.25">
      <c r="A20810" t="s">
        <v>431</v>
      </c>
      <c r="B20810" t="s">
        <v>256</v>
      </c>
      <c r="C20810" t="s">
        <v>21</v>
      </c>
      <c r="D20810">
        <v>2</v>
      </c>
      <c r="E20810">
        <v>1</v>
      </c>
      <c r="F20810" s="7">
        <v>36719</v>
      </c>
      <c r="G20810" s="5">
        <v>0.31944444444444448</v>
      </c>
      <c r="H20810" t="str">
        <f t="shared" si="325"/>
        <v>Day</v>
      </c>
      <c r="J20810" t="s">
        <v>26</v>
      </c>
      <c r="K20810" t="s">
        <v>26</v>
      </c>
      <c r="L20810">
        <v>0</v>
      </c>
      <c r="M20810">
        <v>0</v>
      </c>
      <c r="N20810">
        <v>0</v>
      </c>
      <c r="O20810">
        <v>50</v>
      </c>
      <c r="P20810">
        <v>0</v>
      </c>
      <c r="Q20810" t="s">
        <v>24</v>
      </c>
      <c r="R20810" t="s">
        <v>86</v>
      </c>
      <c r="S20810" t="s">
        <v>96</v>
      </c>
      <c r="T20810" t="s">
        <v>25</v>
      </c>
      <c r="U20810" t="s">
        <v>27</v>
      </c>
      <c r="V20810" t="s">
        <v>2654</v>
      </c>
      <c r="W20810" t="s">
        <v>93</v>
      </c>
      <c r="X20810" t="s">
        <v>347</v>
      </c>
      <c r="Y20810" t="s">
        <v>97</v>
      </c>
      <c r="Z20810">
        <v>332528</v>
      </c>
    </row>
    <row r="20811" spans="1:26" x14ac:dyDescent="0.25">
      <c r="A20811" t="s">
        <v>431</v>
      </c>
      <c r="B20811" t="s">
        <v>256</v>
      </c>
      <c r="C20811" t="s">
        <v>21</v>
      </c>
      <c r="D20811">
        <v>2</v>
      </c>
      <c r="E20811">
        <v>1</v>
      </c>
      <c r="F20811" s="7">
        <v>39298</v>
      </c>
      <c r="G20811" s="5">
        <v>0.60069444444444442</v>
      </c>
      <c r="H20811" t="str">
        <f t="shared" si="325"/>
        <v>Day</v>
      </c>
      <c r="I20811" t="s">
        <v>30</v>
      </c>
      <c r="J20811" t="s">
        <v>26</v>
      </c>
      <c r="K20811" t="s">
        <v>26</v>
      </c>
      <c r="L20811">
        <v>0</v>
      </c>
      <c r="M20811">
        <v>0</v>
      </c>
      <c r="N20811">
        <v>0</v>
      </c>
      <c r="O20811">
        <v>50</v>
      </c>
      <c r="P20811">
        <v>0</v>
      </c>
      <c r="Q20811" t="s">
        <v>24</v>
      </c>
      <c r="R20811" t="s">
        <v>86</v>
      </c>
      <c r="S20811" t="s">
        <v>522</v>
      </c>
      <c r="T20811" t="s">
        <v>25</v>
      </c>
      <c r="U20811" t="s">
        <v>27</v>
      </c>
      <c r="V20811" t="s">
        <v>2654</v>
      </c>
      <c r="W20811" t="s">
        <v>93</v>
      </c>
      <c r="X20811" t="s">
        <v>347</v>
      </c>
      <c r="Y20811" t="s">
        <v>523</v>
      </c>
      <c r="Z20811">
        <v>357112</v>
      </c>
    </row>
    <row r="20812" spans="1:26" x14ac:dyDescent="0.25">
      <c r="A20812" t="s">
        <v>431</v>
      </c>
      <c r="B20812" t="s">
        <v>256</v>
      </c>
      <c r="C20812" t="s">
        <v>21</v>
      </c>
      <c r="D20812">
        <v>2</v>
      </c>
      <c r="E20812">
        <v>1</v>
      </c>
      <c r="F20812" s="7">
        <v>41852</v>
      </c>
      <c r="G20812" s="5">
        <v>0.4548611111111111</v>
      </c>
      <c r="H20812" t="str">
        <f t="shared" si="325"/>
        <v>Day</v>
      </c>
      <c r="I20812" t="s">
        <v>30</v>
      </c>
      <c r="J20812" t="s">
        <v>26</v>
      </c>
      <c r="K20812" t="s">
        <v>26</v>
      </c>
      <c r="L20812">
        <v>0</v>
      </c>
      <c r="M20812">
        <v>0</v>
      </c>
      <c r="N20812">
        <v>0</v>
      </c>
      <c r="O20812">
        <v>50</v>
      </c>
      <c r="P20812">
        <v>0</v>
      </c>
      <c r="Q20812" t="s">
        <v>24</v>
      </c>
      <c r="R20812" t="s">
        <v>816</v>
      </c>
      <c r="S20812" t="s">
        <v>1150</v>
      </c>
      <c r="T20812" t="s">
        <v>25</v>
      </c>
      <c r="U20812" t="s">
        <v>27</v>
      </c>
      <c r="V20812" t="s">
        <v>2650</v>
      </c>
      <c r="W20812" t="s">
        <v>93</v>
      </c>
      <c r="X20812" t="s">
        <v>347</v>
      </c>
      <c r="Y20812" t="s">
        <v>1151</v>
      </c>
      <c r="Z20812">
        <v>340818</v>
      </c>
    </row>
    <row r="20813" spans="1:26" x14ac:dyDescent="0.25">
      <c r="A20813" t="s">
        <v>431</v>
      </c>
      <c r="B20813" t="s">
        <v>256</v>
      </c>
      <c r="C20813" t="s">
        <v>21</v>
      </c>
      <c r="D20813">
        <v>2</v>
      </c>
      <c r="E20813">
        <v>1</v>
      </c>
      <c r="F20813" s="7">
        <v>41835</v>
      </c>
      <c r="G20813" s="5">
        <v>0.43333333333333335</v>
      </c>
      <c r="H20813" t="str">
        <f t="shared" si="325"/>
        <v>Day</v>
      </c>
      <c r="I20813" t="s">
        <v>30</v>
      </c>
      <c r="J20813" t="s">
        <v>26</v>
      </c>
      <c r="K20813" t="s">
        <v>26</v>
      </c>
      <c r="L20813">
        <v>0</v>
      </c>
      <c r="M20813">
        <v>0</v>
      </c>
      <c r="N20813">
        <v>0</v>
      </c>
      <c r="O20813">
        <v>50</v>
      </c>
      <c r="P20813">
        <v>0</v>
      </c>
      <c r="Q20813" t="s">
        <v>24</v>
      </c>
      <c r="R20813" t="s">
        <v>245</v>
      </c>
      <c r="S20813" t="s">
        <v>243</v>
      </c>
      <c r="T20813" t="s">
        <v>25</v>
      </c>
      <c r="U20813" t="s">
        <v>27</v>
      </c>
      <c r="V20813" t="s">
        <v>2654</v>
      </c>
      <c r="W20813" t="s">
        <v>93</v>
      </c>
      <c r="X20813" t="s">
        <v>347</v>
      </c>
      <c r="Y20813" t="s">
        <v>244</v>
      </c>
      <c r="Z20813">
        <v>265053</v>
      </c>
    </row>
    <row r="20814" spans="1:26" x14ac:dyDescent="0.25">
      <c r="A20814" t="s">
        <v>431</v>
      </c>
      <c r="B20814" t="s">
        <v>256</v>
      </c>
      <c r="C20814" t="s">
        <v>21</v>
      </c>
      <c r="D20814">
        <v>2</v>
      </c>
      <c r="E20814">
        <v>1</v>
      </c>
      <c r="F20814" s="7">
        <v>38997</v>
      </c>
      <c r="G20814" s="5">
        <v>0.73263888888888884</v>
      </c>
      <c r="H20814" t="str">
        <f t="shared" si="325"/>
        <v>Day</v>
      </c>
      <c r="I20814" t="s">
        <v>30</v>
      </c>
      <c r="J20814" t="s">
        <v>26</v>
      </c>
      <c r="K20814" t="s">
        <v>26</v>
      </c>
      <c r="L20814">
        <v>0</v>
      </c>
      <c r="M20814">
        <v>0</v>
      </c>
      <c r="N20814">
        <v>0</v>
      </c>
      <c r="O20814">
        <v>50</v>
      </c>
      <c r="P20814">
        <v>0</v>
      </c>
      <c r="Q20814" t="s">
        <v>24</v>
      </c>
      <c r="R20814" t="s">
        <v>2664</v>
      </c>
      <c r="S20814" t="s">
        <v>568</v>
      </c>
      <c r="T20814" t="s">
        <v>25</v>
      </c>
      <c r="U20814" t="s">
        <v>27</v>
      </c>
      <c r="V20814" t="s">
        <v>2664</v>
      </c>
      <c r="W20814" t="s">
        <v>93</v>
      </c>
      <c r="X20814" t="s">
        <v>347</v>
      </c>
      <c r="Y20814" t="s">
        <v>569</v>
      </c>
      <c r="Z20814">
        <v>263337</v>
      </c>
    </row>
    <row r="20815" spans="1:26" x14ac:dyDescent="0.25">
      <c r="A20815" t="s">
        <v>431</v>
      </c>
      <c r="B20815" t="s">
        <v>256</v>
      </c>
      <c r="C20815" t="s">
        <v>21</v>
      </c>
      <c r="D20815">
        <v>2</v>
      </c>
      <c r="E20815">
        <v>1</v>
      </c>
      <c r="F20815" s="7">
        <v>41058</v>
      </c>
      <c r="G20815" s="5">
        <v>0.39027777777777778</v>
      </c>
      <c r="H20815" t="str">
        <f t="shared" si="325"/>
        <v>Day</v>
      </c>
      <c r="I20815" t="s">
        <v>30</v>
      </c>
      <c r="J20815" t="s">
        <v>26</v>
      </c>
      <c r="K20815" t="s">
        <v>26</v>
      </c>
      <c r="L20815">
        <v>0</v>
      </c>
      <c r="M20815">
        <v>0</v>
      </c>
      <c r="N20815">
        <v>0</v>
      </c>
      <c r="O20815">
        <v>50</v>
      </c>
      <c r="P20815">
        <v>0</v>
      </c>
      <c r="Q20815" t="s">
        <v>24</v>
      </c>
      <c r="R20815" t="s">
        <v>2664</v>
      </c>
      <c r="S20815" t="s">
        <v>568</v>
      </c>
      <c r="T20815" t="s">
        <v>25</v>
      </c>
      <c r="U20815" t="s">
        <v>27</v>
      </c>
      <c r="V20815" t="s">
        <v>2664</v>
      </c>
      <c r="W20815" t="s">
        <v>93</v>
      </c>
      <c r="X20815" t="s">
        <v>347</v>
      </c>
      <c r="Y20815" t="s">
        <v>569</v>
      </c>
      <c r="Z20815">
        <v>336073</v>
      </c>
    </row>
    <row r="20816" spans="1:26" x14ac:dyDescent="0.25">
      <c r="A20816" t="s">
        <v>431</v>
      </c>
      <c r="B20816" t="s">
        <v>256</v>
      </c>
      <c r="C20816" t="s">
        <v>21</v>
      </c>
      <c r="D20816">
        <v>3</v>
      </c>
      <c r="E20816">
        <v>1</v>
      </c>
      <c r="F20816" s="7">
        <v>41109</v>
      </c>
      <c r="G20816" s="5">
        <v>0.68888888888888899</v>
      </c>
      <c r="H20816" t="str">
        <f t="shared" si="325"/>
        <v>Day</v>
      </c>
      <c r="I20816" t="s">
        <v>30</v>
      </c>
      <c r="J20816" t="s">
        <v>26</v>
      </c>
      <c r="K20816" t="s">
        <v>26</v>
      </c>
      <c r="L20816">
        <v>0</v>
      </c>
      <c r="M20816">
        <v>0</v>
      </c>
      <c r="N20816">
        <v>0</v>
      </c>
      <c r="O20816">
        <v>50</v>
      </c>
      <c r="P20816">
        <v>0</v>
      </c>
      <c r="Q20816" t="s">
        <v>24</v>
      </c>
      <c r="R20816" t="s">
        <v>2669</v>
      </c>
      <c r="S20816" t="s">
        <v>1668</v>
      </c>
      <c r="T20816" t="s">
        <v>25</v>
      </c>
      <c r="U20816" t="s">
        <v>27</v>
      </c>
      <c r="V20816" t="s">
        <v>2654</v>
      </c>
      <c r="W20816" t="s">
        <v>93</v>
      </c>
      <c r="X20816" t="s">
        <v>347</v>
      </c>
      <c r="Y20816" t="s">
        <v>1669</v>
      </c>
      <c r="Z20816">
        <v>316794</v>
      </c>
    </row>
    <row r="20817" spans="1:26" x14ac:dyDescent="0.25">
      <c r="A20817" t="s">
        <v>431</v>
      </c>
      <c r="B20817" t="s">
        <v>256</v>
      </c>
      <c r="C20817" t="s">
        <v>21</v>
      </c>
      <c r="D20817">
        <v>2</v>
      </c>
      <c r="E20817">
        <v>1</v>
      </c>
      <c r="F20817" s="7">
        <v>40171</v>
      </c>
      <c r="G20817" s="5">
        <v>0.45833333333333331</v>
      </c>
      <c r="H20817" t="str">
        <f t="shared" si="325"/>
        <v>Day</v>
      </c>
      <c r="I20817" t="s">
        <v>36</v>
      </c>
      <c r="J20817" t="s">
        <v>114</v>
      </c>
      <c r="K20817" t="s">
        <v>26</v>
      </c>
      <c r="L20817">
        <v>0</v>
      </c>
      <c r="M20817">
        <v>0</v>
      </c>
      <c r="N20817">
        <v>0</v>
      </c>
      <c r="O20817">
        <v>50</v>
      </c>
      <c r="P20817">
        <v>0</v>
      </c>
      <c r="Q20817" t="s">
        <v>24</v>
      </c>
      <c r="R20817" t="s">
        <v>184</v>
      </c>
      <c r="S20817" t="s">
        <v>184</v>
      </c>
      <c r="T20817" t="s">
        <v>25</v>
      </c>
      <c r="U20817" t="s">
        <v>27</v>
      </c>
      <c r="V20817" t="s">
        <v>2650</v>
      </c>
      <c r="W20817" t="s">
        <v>93</v>
      </c>
      <c r="X20817" t="s">
        <v>347</v>
      </c>
      <c r="Y20817" t="s">
        <v>185</v>
      </c>
      <c r="Z20817">
        <v>319963</v>
      </c>
    </row>
    <row r="20818" spans="1:26" x14ac:dyDescent="0.25">
      <c r="A20818" t="s">
        <v>431</v>
      </c>
      <c r="B20818" t="s">
        <v>256</v>
      </c>
      <c r="C20818" t="s">
        <v>21</v>
      </c>
      <c r="D20818">
        <v>2</v>
      </c>
      <c r="E20818">
        <v>1</v>
      </c>
      <c r="F20818" s="7">
        <v>40091</v>
      </c>
      <c r="G20818" s="5">
        <v>0.59652777777777777</v>
      </c>
      <c r="H20818" t="str">
        <f t="shared" si="325"/>
        <v>Day</v>
      </c>
      <c r="I20818" t="s">
        <v>30</v>
      </c>
      <c r="J20818" t="s">
        <v>26</v>
      </c>
      <c r="K20818" t="s">
        <v>26</v>
      </c>
      <c r="L20818">
        <v>0</v>
      </c>
      <c r="M20818">
        <v>0</v>
      </c>
      <c r="N20818">
        <v>0</v>
      </c>
      <c r="O20818">
        <v>50</v>
      </c>
      <c r="P20818">
        <v>0</v>
      </c>
      <c r="Q20818" t="s">
        <v>24</v>
      </c>
      <c r="R20818" t="s">
        <v>197</v>
      </c>
      <c r="S20818" t="s">
        <v>406</v>
      </c>
      <c r="T20818" t="s">
        <v>25</v>
      </c>
      <c r="U20818" t="s">
        <v>27</v>
      </c>
      <c r="V20818" t="s">
        <v>2650</v>
      </c>
      <c r="W20818" t="s">
        <v>93</v>
      </c>
      <c r="X20818" t="s">
        <v>347</v>
      </c>
      <c r="Y20818" t="s">
        <v>407</v>
      </c>
      <c r="Z20818">
        <v>241461</v>
      </c>
    </row>
    <row r="20819" spans="1:26" x14ac:dyDescent="0.25">
      <c r="A20819" t="s">
        <v>431</v>
      </c>
      <c r="B20819" t="s">
        <v>256</v>
      </c>
      <c r="C20819" t="s">
        <v>21</v>
      </c>
      <c r="D20819">
        <v>2</v>
      </c>
      <c r="E20819">
        <v>1</v>
      </c>
      <c r="F20819" s="7">
        <v>42152</v>
      </c>
      <c r="G20819" s="5">
        <v>0.81874999999999998</v>
      </c>
      <c r="H20819" t="str">
        <f t="shared" si="325"/>
        <v>Night</v>
      </c>
      <c r="I20819" t="s">
        <v>30</v>
      </c>
      <c r="J20819" t="s">
        <v>26</v>
      </c>
      <c r="K20819" t="s">
        <v>26</v>
      </c>
      <c r="L20819">
        <v>0</v>
      </c>
      <c r="M20819">
        <v>0</v>
      </c>
      <c r="N20819">
        <v>0</v>
      </c>
      <c r="O20819">
        <v>50</v>
      </c>
      <c r="P20819">
        <v>0</v>
      </c>
      <c r="Q20819" t="s">
        <v>24</v>
      </c>
      <c r="R20819" t="s">
        <v>197</v>
      </c>
      <c r="S20819" t="s">
        <v>406</v>
      </c>
      <c r="T20819" t="s">
        <v>25</v>
      </c>
      <c r="U20819" t="s">
        <v>27</v>
      </c>
      <c r="V20819" t="s">
        <v>2650</v>
      </c>
      <c r="W20819" t="s">
        <v>93</v>
      </c>
      <c r="X20819" t="s">
        <v>347</v>
      </c>
      <c r="Y20819" t="s">
        <v>407</v>
      </c>
      <c r="Z20819">
        <v>249115</v>
      </c>
    </row>
    <row r="20820" spans="1:26" x14ac:dyDescent="0.25">
      <c r="A20820" t="s">
        <v>431</v>
      </c>
      <c r="B20820" t="s">
        <v>256</v>
      </c>
      <c r="C20820" t="s">
        <v>21</v>
      </c>
      <c r="D20820">
        <v>2</v>
      </c>
      <c r="E20820">
        <v>1</v>
      </c>
      <c r="F20820" s="7">
        <v>42139</v>
      </c>
      <c r="G20820" s="5">
        <v>0.67499999999999993</v>
      </c>
      <c r="H20820" t="str">
        <f t="shared" si="325"/>
        <v>Day</v>
      </c>
      <c r="I20820" t="s">
        <v>30</v>
      </c>
      <c r="J20820" t="s">
        <v>26</v>
      </c>
      <c r="K20820" t="s">
        <v>26</v>
      </c>
      <c r="L20820">
        <v>0</v>
      </c>
      <c r="M20820">
        <v>0</v>
      </c>
      <c r="N20820">
        <v>0</v>
      </c>
      <c r="O20820">
        <v>50</v>
      </c>
      <c r="P20820">
        <v>0</v>
      </c>
      <c r="Q20820" t="s">
        <v>24</v>
      </c>
      <c r="R20820" t="s">
        <v>197</v>
      </c>
      <c r="S20820" t="s">
        <v>406</v>
      </c>
      <c r="T20820" t="s">
        <v>25</v>
      </c>
      <c r="U20820" t="s">
        <v>27</v>
      </c>
      <c r="V20820" t="s">
        <v>2650</v>
      </c>
      <c r="W20820" t="s">
        <v>93</v>
      </c>
      <c r="X20820" t="s">
        <v>347</v>
      </c>
      <c r="Y20820" t="s">
        <v>407</v>
      </c>
      <c r="Z20820">
        <v>253793</v>
      </c>
    </row>
    <row r="20821" spans="1:26" x14ac:dyDescent="0.25">
      <c r="A20821" t="s">
        <v>431</v>
      </c>
      <c r="B20821" t="s">
        <v>256</v>
      </c>
      <c r="C20821" t="s">
        <v>21</v>
      </c>
      <c r="D20821">
        <v>2</v>
      </c>
      <c r="E20821">
        <v>1</v>
      </c>
      <c r="F20821" s="7">
        <v>40421</v>
      </c>
      <c r="G20821" s="5">
        <v>0.81736111111111109</v>
      </c>
      <c r="H20821" t="str">
        <f t="shared" si="325"/>
        <v>Night</v>
      </c>
      <c r="I20821" t="s">
        <v>30</v>
      </c>
      <c r="J20821" t="s">
        <v>26</v>
      </c>
      <c r="K20821" t="s">
        <v>26</v>
      </c>
      <c r="L20821">
        <v>0</v>
      </c>
      <c r="M20821">
        <v>0</v>
      </c>
      <c r="N20821">
        <v>0</v>
      </c>
      <c r="O20821">
        <v>50</v>
      </c>
      <c r="P20821">
        <v>0</v>
      </c>
      <c r="Q20821" t="s">
        <v>24</v>
      </c>
      <c r="R20821" t="s">
        <v>197</v>
      </c>
      <c r="S20821" t="s">
        <v>406</v>
      </c>
      <c r="T20821" t="s">
        <v>25</v>
      </c>
      <c r="U20821" t="s">
        <v>27</v>
      </c>
      <c r="V20821" t="s">
        <v>2650</v>
      </c>
      <c r="W20821" t="s">
        <v>93</v>
      </c>
      <c r="X20821" t="s">
        <v>347</v>
      </c>
      <c r="Y20821" t="s">
        <v>407</v>
      </c>
      <c r="Z20821">
        <v>314592</v>
      </c>
    </row>
    <row r="20822" spans="1:26" x14ac:dyDescent="0.25">
      <c r="A20822" t="s">
        <v>431</v>
      </c>
      <c r="B20822" t="s">
        <v>256</v>
      </c>
      <c r="C20822" t="s">
        <v>21</v>
      </c>
      <c r="D20822">
        <v>2</v>
      </c>
      <c r="E20822">
        <v>1</v>
      </c>
      <c r="F20822" s="7">
        <v>39196</v>
      </c>
      <c r="G20822" s="5">
        <v>0.49305555555555558</v>
      </c>
      <c r="H20822" t="str">
        <f t="shared" si="325"/>
        <v>Day</v>
      </c>
      <c r="I20822" t="s">
        <v>30</v>
      </c>
      <c r="J20822" t="s">
        <v>26</v>
      </c>
      <c r="K20822" t="s">
        <v>26</v>
      </c>
      <c r="L20822">
        <v>0</v>
      </c>
      <c r="M20822">
        <v>0</v>
      </c>
      <c r="N20822">
        <v>0</v>
      </c>
      <c r="O20822">
        <v>50</v>
      </c>
      <c r="P20822">
        <v>0</v>
      </c>
      <c r="Q20822" t="s">
        <v>24</v>
      </c>
      <c r="R20822" t="s">
        <v>197</v>
      </c>
      <c r="S20822" t="s">
        <v>406</v>
      </c>
      <c r="T20822" t="s">
        <v>25</v>
      </c>
      <c r="U20822" t="s">
        <v>27</v>
      </c>
      <c r="V20822" t="s">
        <v>2650</v>
      </c>
      <c r="W20822" t="s">
        <v>93</v>
      </c>
      <c r="X20822" t="s">
        <v>347</v>
      </c>
      <c r="Y20822" t="s">
        <v>407</v>
      </c>
      <c r="Z20822">
        <v>323904</v>
      </c>
    </row>
    <row r="20823" spans="1:26" x14ac:dyDescent="0.25">
      <c r="A20823" t="s">
        <v>431</v>
      </c>
      <c r="B20823" t="s">
        <v>256</v>
      </c>
      <c r="C20823" t="s">
        <v>21</v>
      </c>
      <c r="D20823">
        <v>2</v>
      </c>
      <c r="E20823">
        <v>1</v>
      </c>
      <c r="F20823" s="7">
        <v>41543</v>
      </c>
      <c r="G20823" s="5">
        <v>0.69791666666666663</v>
      </c>
      <c r="H20823" t="str">
        <f t="shared" si="325"/>
        <v>Day</v>
      </c>
      <c r="I20823" t="s">
        <v>30</v>
      </c>
      <c r="J20823" t="s">
        <v>26</v>
      </c>
      <c r="K20823" t="s">
        <v>26</v>
      </c>
      <c r="L20823">
        <v>0</v>
      </c>
      <c r="M20823">
        <v>0</v>
      </c>
      <c r="N20823">
        <v>0</v>
      </c>
      <c r="O20823">
        <v>50</v>
      </c>
      <c r="P20823">
        <v>0</v>
      </c>
      <c r="Q20823" t="s">
        <v>24</v>
      </c>
      <c r="R20823" t="s">
        <v>197</v>
      </c>
      <c r="S20823" t="s">
        <v>406</v>
      </c>
      <c r="T20823" t="s">
        <v>25</v>
      </c>
      <c r="U20823" t="s">
        <v>27</v>
      </c>
      <c r="V20823" t="s">
        <v>2650</v>
      </c>
      <c r="W20823" t="s">
        <v>93</v>
      </c>
      <c r="X20823" t="s">
        <v>347</v>
      </c>
      <c r="Y20823" t="s">
        <v>407</v>
      </c>
      <c r="Z20823">
        <v>323858</v>
      </c>
    </row>
    <row r="20824" spans="1:26" x14ac:dyDescent="0.25">
      <c r="A20824" t="s">
        <v>431</v>
      </c>
      <c r="B20824" t="s">
        <v>256</v>
      </c>
      <c r="C20824" t="s">
        <v>21</v>
      </c>
      <c r="D20824">
        <v>2</v>
      </c>
      <c r="E20824">
        <v>1</v>
      </c>
      <c r="F20824" s="7">
        <v>41541</v>
      </c>
      <c r="G20824" s="5">
        <v>0.68402777777777779</v>
      </c>
      <c r="H20824" t="str">
        <f t="shared" si="325"/>
        <v>Day</v>
      </c>
      <c r="I20824" t="s">
        <v>30</v>
      </c>
      <c r="J20824" t="s">
        <v>26</v>
      </c>
      <c r="K20824" t="s">
        <v>26</v>
      </c>
      <c r="L20824">
        <v>0</v>
      </c>
      <c r="M20824">
        <v>0</v>
      </c>
      <c r="N20824">
        <v>0</v>
      </c>
      <c r="O20824">
        <v>50</v>
      </c>
      <c r="P20824">
        <v>0</v>
      </c>
      <c r="Q20824" t="s">
        <v>24</v>
      </c>
      <c r="R20824" t="s">
        <v>197</v>
      </c>
      <c r="S20824" t="s">
        <v>406</v>
      </c>
      <c r="T20824" t="s">
        <v>25</v>
      </c>
      <c r="U20824" t="s">
        <v>27</v>
      </c>
      <c r="V20824" t="s">
        <v>2650</v>
      </c>
      <c r="W20824" t="s">
        <v>93</v>
      </c>
      <c r="X20824" t="s">
        <v>347</v>
      </c>
      <c r="Y20824" t="s">
        <v>407</v>
      </c>
      <c r="Z20824">
        <v>325213</v>
      </c>
    </row>
    <row r="20825" spans="1:26" x14ac:dyDescent="0.25">
      <c r="A20825" t="s">
        <v>431</v>
      </c>
      <c r="B20825" t="s">
        <v>256</v>
      </c>
      <c r="C20825" t="s">
        <v>21</v>
      </c>
      <c r="D20825">
        <v>2</v>
      </c>
      <c r="E20825">
        <v>1</v>
      </c>
      <c r="F20825" s="7">
        <v>41214</v>
      </c>
      <c r="G20825" s="5">
        <v>0.65625</v>
      </c>
      <c r="H20825" t="str">
        <f t="shared" si="325"/>
        <v>Day</v>
      </c>
      <c r="I20825" t="s">
        <v>30</v>
      </c>
      <c r="J20825" t="s">
        <v>26</v>
      </c>
      <c r="K20825" t="s">
        <v>26</v>
      </c>
      <c r="L20825">
        <v>0</v>
      </c>
      <c r="M20825">
        <v>0</v>
      </c>
      <c r="N20825">
        <v>0</v>
      </c>
      <c r="O20825">
        <v>50</v>
      </c>
      <c r="P20825">
        <v>0</v>
      </c>
      <c r="Q20825" t="s">
        <v>24</v>
      </c>
      <c r="R20825" t="s">
        <v>197</v>
      </c>
      <c r="S20825" t="s">
        <v>406</v>
      </c>
      <c r="T20825" t="s">
        <v>25</v>
      </c>
      <c r="U20825" t="s">
        <v>27</v>
      </c>
      <c r="V20825" t="s">
        <v>2650</v>
      </c>
      <c r="W20825" t="s">
        <v>93</v>
      </c>
      <c r="X20825" t="s">
        <v>347</v>
      </c>
      <c r="Y20825" t="s">
        <v>407</v>
      </c>
      <c r="Z20825">
        <v>325917</v>
      </c>
    </row>
    <row r="20826" spans="1:26" x14ac:dyDescent="0.25">
      <c r="A20826" t="s">
        <v>431</v>
      </c>
      <c r="B20826" t="s">
        <v>256</v>
      </c>
      <c r="C20826" t="s">
        <v>21</v>
      </c>
      <c r="D20826">
        <v>2</v>
      </c>
      <c r="E20826">
        <v>1</v>
      </c>
      <c r="F20826" s="7">
        <v>39600</v>
      </c>
      <c r="G20826" s="5">
        <v>0.57361111111111118</v>
      </c>
      <c r="H20826" t="str">
        <f t="shared" si="325"/>
        <v>Day</v>
      </c>
      <c r="I20826" t="s">
        <v>30</v>
      </c>
      <c r="J20826" t="s">
        <v>26</v>
      </c>
      <c r="K20826" t="s">
        <v>26</v>
      </c>
      <c r="L20826">
        <v>0</v>
      </c>
      <c r="M20826">
        <v>0</v>
      </c>
      <c r="N20826">
        <v>0</v>
      </c>
      <c r="O20826">
        <v>50</v>
      </c>
      <c r="P20826">
        <v>0</v>
      </c>
      <c r="Q20826" t="s">
        <v>24</v>
      </c>
      <c r="R20826" t="s">
        <v>197</v>
      </c>
      <c r="S20826" t="s">
        <v>406</v>
      </c>
      <c r="T20826" t="s">
        <v>25</v>
      </c>
      <c r="U20826" t="s">
        <v>27</v>
      </c>
      <c r="V20826" t="s">
        <v>2650</v>
      </c>
      <c r="W20826" t="s">
        <v>93</v>
      </c>
      <c r="X20826" t="s">
        <v>347</v>
      </c>
      <c r="Y20826" t="s">
        <v>407</v>
      </c>
      <c r="Z20826">
        <v>348056</v>
      </c>
    </row>
    <row r="20827" spans="1:26" x14ac:dyDescent="0.25">
      <c r="A20827" t="s">
        <v>431</v>
      </c>
      <c r="B20827" t="s">
        <v>256</v>
      </c>
      <c r="C20827" t="s">
        <v>21</v>
      </c>
      <c r="D20827">
        <v>2</v>
      </c>
      <c r="E20827">
        <v>1</v>
      </c>
      <c r="F20827" s="7">
        <v>38495</v>
      </c>
      <c r="G20827" s="5">
        <v>4.1666666666666666E-3</v>
      </c>
      <c r="H20827" t="str">
        <f t="shared" si="325"/>
        <v>Night</v>
      </c>
      <c r="I20827" t="s">
        <v>30</v>
      </c>
      <c r="J20827" t="s">
        <v>114</v>
      </c>
      <c r="K20827" t="s">
        <v>26</v>
      </c>
      <c r="L20827">
        <v>0</v>
      </c>
      <c r="M20827">
        <v>0</v>
      </c>
      <c r="N20827">
        <v>0</v>
      </c>
      <c r="O20827">
        <v>50</v>
      </c>
      <c r="P20827">
        <v>0</v>
      </c>
      <c r="Q20827" t="s">
        <v>24</v>
      </c>
      <c r="R20827" t="s">
        <v>2671</v>
      </c>
      <c r="S20827" t="s">
        <v>383</v>
      </c>
      <c r="T20827" t="s">
        <v>25</v>
      </c>
      <c r="U20827" t="s">
        <v>27</v>
      </c>
      <c r="V20827" t="s">
        <v>2650</v>
      </c>
      <c r="W20827" t="s">
        <v>93</v>
      </c>
      <c r="X20827" t="s">
        <v>347</v>
      </c>
      <c r="Y20827" t="s">
        <v>384</v>
      </c>
      <c r="Z20827">
        <v>336975</v>
      </c>
    </row>
    <row r="20828" spans="1:26" x14ac:dyDescent="0.25">
      <c r="A20828" t="s">
        <v>431</v>
      </c>
      <c r="B20828" t="s">
        <v>256</v>
      </c>
      <c r="C20828" t="s">
        <v>21</v>
      </c>
      <c r="D20828">
        <v>2</v>
      </c>
      <c r="E20828">
        <v>1</v>
      </c>
      <c r="F20828" s="7">
        <v>38514</v>
      </c>
      <c r="G20828" s="5">
        <v>0.44097222222222227</v>
      </c>
      <c r="H20828" t="str">
        <f t="shared" si="325"/>
        <v>Day</v>
      </c>
      <c r="I20828" t="s">
        <v>36</v>
      </c>
      <c r="J20828" t="s">
        <v>26</v>
      </c>
      <c r="K20828" t="s">
        <v>26</v>
      </c>
      <c r="L20828">
        <v>0</v>
      </c>
      <c r="M20828">
        <v>0</v>
      </c>
      <c r="N20828">
        <v>0</v>
      </c>
      <c r="O20828">
        <v>50</v>
      </c>
      <c r="P20828">
        <v>0</v>
      </c>
      <c r="Q20828" t="s">
        <v>24</v>
      </c>
      <c r="R20828" t="s">
        <v>2671</v>
      </c>
      <c r="S20828" t="s">
        <v>383</v>
      </c>
      <c r="T20828" t="s">
        <v>25</v>
      </c>
      <c r="U20828" t="s">
        <v>27</v>
      </c>
      <c r="V20828" t="s">
        <v>2650</v>
      </c>
      <c r="W20828" t="s">
        <v>93</v>
      </c>
      <c r="X20828" t="s">
        <v>347</v>
      </c>
      <c r="Y20828" t="s">
        <v>384</v>
      </c>
      <c r="Z20828">
        <v>348960</v>
      </c>
    </row>
    <row r="20829" spans="1:26" x14ac:dyDescent="0.25">
      <c r="A20829" t="s">
        <v>431</v>
      </c>
      <c r="B20829" t="s">
        <v>256</v>
      </c>
      <c r="C20829" t="s">
        <v>21</v>
      </c>
      <c r="D20829">
        <v>2</v>
      </c>
      <c r="E20829">
        <v>1</v>
      </c>
      <c r="F20829" s="7">
        <v>39273</v>
      </c>
      <c r="G20829" s="5">
        <v>0.41666666666666669</v>
      </c>
      <c r="H20829" t="str">
        <f t="shared" si="325"/>
        <v>Day</v>
      </c>
      <c r="I20829" t="s">
        <v>30</v>
      </c>
      <c r="J20829" t="s">
        <v>26</v>
      </c>
      <c r="K20829" t="s">
        <v>26</v>
      </c>
      <c r="L20829">
        <v>0</v>
      </c>
      <c r="M20829">
        <v>0</v>
      </c>
      <c r="N20829">
        <v>0</v>
      </c>
      <c r="O20829">
        <v>50</v>
      </c>
      <c r="P20829">
        <v>0</v>
      </c>
      <c r="Q20829" t="s">
        <v>24</v>
      </c>
      <c r="R20829" t="s">
        <v>2671</v>
      </c>
      <c r="S20829" t="s">
        <v>383</v>
      </c>
      <c r="T20829" t="s">
        <v>25</v>
      </c>
      <c r="U20829" t="s">
        <v>27</v>
      </c>
      <c r="V20829" t="s">
        <v>2650</v>
      </c>
      <c r="W20829" t="s">
        <v>93</v>
      </c>
      <c r="X20829" t="s">
        <v>347</v>
      </c>
      <c r="Y20829" t="s">
        <v>384</v>
      </c>
      <c r="Z20829">
        <v>351654</v>
      </c>
    </row>
    <row r="20830" spans="1:26" x14ac:dyDescent="0.25">
      <c r="A20830" t="s">
        <v>431</v>
      </c>
      <c r="B20830" t="s">
        <v>256</v>
      </c>
      <c r="C20830" t="s">
        <v>21</v>
      </c>
      <c r="D20830">
        <v>2</v>
      </c>
      <c r="E20830">
        <v>1</v>
      </c>
      <c r="F20830" s="7">
        <v>39066</v>
      </c>
      <c r="G20830" s="5">
        <v>0.4861111111111111</v>
      </c>
      <c r="H20830" t="str">
        <f t="shared" si="325"/>
        <v>Day</v>
      </c>
      <c r="I20830" t="s">
        <v>30</v>
      </c>
      <c r="J20830" t="s">
        <v>114</v>
      </c>
      <c r="K20830" t="s">
        <v>143</v>
      </c>
      <c r="L20830">
        <v>0</v>
      </c>
      <c r="M20830">
        <v>0</v>
      </c>
      <c r="N20830">
        <v>0</v>
      </c>
      <c r="O20830">
        <v>50</v>
      </c>
      <c r="P20830">
        <v>0</v>
      </c>
      <c r="Q20830" t="s">
        <v>24</v>
      </c>
      <c r="R20830" t="s">
        <v>2671</v>
      </c>
      <c r="S20830" t="s">
        <v>383</v>
      </c>
      <c r="T20830" t="s">
        <v>25</v>
      </c>
      <c r="U20830" t="s">
        <v>27</v>
      </c>
      <c r="V20830" t="s">
        <v>2650</v>
      </c>
      <c r="W20830" t="s">
        <v>93</v>
      </c>
      <c r="X20830" t="s">
        <v>347</v>
      </c>
      <c r="Y20830" t="s">
        <v>384</v>
      </c>
      <c r="Z20830">
        <v>326384</v>
      </c>
    </row>
    <row r="20831" spans="1:26" x14ac:dyDescent="0.25">
      <c r="A20831" t="s">
        <v>431</v>
      </c>
      <c r="B20831" t="s">
        <v>256</v>
      </c>
      <c r="C20831" t="s">
        <v>21</v>
      </c>
      <c r="D20831">
        <v>2</v>
      </c>
      <c r="E20831">
        <v>1</v>
      </c>
      <c r="F20831" s="7">
        <v>41115</v>
      </c>
      <c r="G20831" s="5">
        <v>0.43194444444444446</v>
      </c>
      <c r="H20831" t="str">
        <f t="shared" si="325"/>
        <v>Day</v>
      </c>
      <c r="I20831" t="s">
        <v>30</v>
      </c>
      <c r="J20831" t="s">
        <v>26</v>
      </c>
      <c r="K20831" t="s">
        <v>26</v>
      </c>
      <c r="L20831">
        <v>0</v>
      </c>
      <c r="M20831">
        <v>0</v>
      </c>
      <c r="N20831">
        <v>0</v>
      </c>
      <c r="O20831">
        <v>50</v>
      </c>
      <c r="P20831">
        <v>0</v>
      </c>
      <c r="Q20831" t="s">
        <v>24</v>
      </c>
      <c r="R20831" t="s">
        <v>2671</v>
      </c>
      <c r="S20831" t="s">
        <v>344</v>
      </c>
      <c r="T20831" t="s">
        <v>25</v>
      </c>
      <c r="U20831" t="s">
        <v>27</v>
      </c>
      <c r="V20831" t="s">
        <v>2650</v>
      </c>
      <c r="W20831" t="s">
        <v>93</v>
      </c>
      <c r="X20831" t="s">
        <v>347</v>
      </c>
      <c r="Y20831" t="s">
        <v>345</v>
      </c>
      <c r="Z20831">
        <v>329577</v>
      </c>
    </row>
    <row r="20832" spans="1:26" x14ac:dyDescent="0.25">
      <c r="A20832" t="s">
        <v>431</v>
      </c>
      <c r="B20832" t="s">
        <v>256</v>
      </c>
      <c r="C20832" t="s">
        <v>21</v>
      </c>
      <c r="D20832">
        <v>2</v>
      </c>
      <c r="E20832">
        <v>1</v>
      </c>
      <c r="F20832" s="7">
        <v>36765</v>
      </c>
      <c r="G20832" s="5">
        <v>0.58333333333333337</v>
      </c>
      <c r="H20832" t="str">
        <f t="shared" si="325"/>
        <v>Day</v>
      </c>
      <c r="I20832" t="s">
        <v>30</v>
      </c>
      <c r="J20832" t="s">
        <v>26</v>
      </c>
      <c r="K20832" t="s">
        <v>26</v>
      </c>
      <c r="L20832">
        <v>0</v>
      </c>
      <c r="M20832">
        <v>0</v>
      </c>
      <c r="N20832">
        <v>0</v>
      </c>
      <c r="O20832">
        <v>50</v>
      </c>
      <c r="P20832">
        <v>0</v>
      </c>
      <c r="Q20832" t="s">
        <v>24</v>
      </c>
      <c r="R20832" t="s">
        <v>2671</v>
      </c>
      <c r="S20832" t="s">
        <v>344</v>
      </c>
      <c r="T20832" t="s">
        <v>25</v>
      </c>
      <c r="U20832" t="s">
        <v>27</v>
      </c>
      <c r="V20832" t="s">
        <v>2650</v>
      </c>
      <c r="W20832" t="s">
        <v>93</v>
      </c>
      <c r="X20832" t="s">
        <v>347</v>
      </c>
      <c r="Y20832" t="s">
        <v>345</v>
      </c>
      <c r="Z20832">
        <v>328575</v>
      </c>
    </row>
    <row r="20833" spans="1:26" x14ac:dyDescent="0.25">
      <c r="A20833" t="s">
        <v>431</v>
      </c>
      <c r="B20833" t="s">
        <v>256</v>
      </c>
      <c r="C20833" t="s">
        <v>21</v>
      </c>
      <c r="D20833">
        <v>2</v>
      </c>
      <c r="E20833">
        <v>1</v>
      </c>
      <c r="F20833" s="7">
        <v>41504</v>
      </c>
      <c r="G20833" s="5">
        <v>0.44166666666666665</v>
      </c>
      <c r="H20833" t="str">
        <f t="shared" si="325"/>
        <v>Day</v>
      </c>
      <c r="I20833" t="s">
        <v>30</v>
      </c>
      <c r="J20833" t="s">
        <v>26</v>
      </c>
      <c r="K20833" t="s">
        <v>26</v>
      </c>
      <c r="L20833">
        <v>0</v>
      </c>
      <c r="M20833">
        <v>0</v>
      </c>
      <c r="N20833">
        <v>0</v>
      </c>
      <c r="O20833">
        <v>50</v>
      </c>
      <c r="P20833">
        <v>0</v>
      </c>
      <c r="Q20833" t="s">
        <v>24</v>
      </c>
      <c r="R20833" t="s">
        <v>2671</v>
      </c>
      <c r="S20833" t="s">
        <v>344</v>
      </c>
      <c r="T20833" t="s">
        <v>25</v>
      </c>
      <c r="U20833" t="s">
        <v>27</v>
      </c>
      <c r="V20833" t="s">
        <v>2650</v>
      </c>
      <c r="W20833" t="s">
        <v>93</v>
      </c>
      <c r="X20833" t="s">
        <v>347</v>
      </c>
      <c r="Y20833" t="s">
        <v>345</v>
      </c>
      <c r="Z20833">
        <v>355193</v>
      </c>
    </row>
    <row r="20834" spans="1:26" x14ac:dyDescent="0.25">
      <c r="A20834" t="s">
        <v>431</v>
      </c>
      <c r="B20834" t="s">
        <v>256</v>
      </c>
      <c r="C20834" t="s">
        <v>21</v>
      </c>
      <c r="D20834">
        <v>2</v>
      </c>
      <c r="E20834">
        <v>1</v>
      </c>
      <c r="F20834" s="7">
        <v>40171</v>
      </c>
      <c r="G20834" s="5">
        <v>0.58611111111111114</v>
      </c>
      <c r="H20834" t="str">
        <f t="shared" si="325"/>
        <v>Day</v>
      </c>
      <c r="I20834" t="s">
        <v>30</v>
      </c>
      <c r="J20834" t="s">
        <v>26</v>
      </c>
      <c r="K20834" t="s">
        <v>26</v>
      </c>
      <c r="L20834">
        <v>0</v>
      </c>
      <c r="M20834">
        <v>0</v>
      </c>
      <c r="N20834">
        <v>0</v>
      </c>
      <c r="O20834">
        <v>50</v>
      </c>
      <c r="P20834">
        <v>0</v>
      </c>
      <c r="Q20834" t="s">
        <v>24</v>
      </c>
      <c r="R20834" t="s">
        <v>2671</v>
      </c>
      <c r="S20834" t="s">
        <v>344</v>
      </c>
      <c r="T20834" t="s">
        <v>25</v>
      </c>
      <c r="U20834" t="s">
        <v>27</v>
      </c>
      <c r="V20834" t="s">
        <v>2650</v>
      </c>
      <c r="W20834" t="s">
        <v>93</v>
      </c>
      <c r="X20834" t="s">
        <v>347</v>
      </c>
      <c r="Y20834" t="s">
        <v>345</v>
      </c>
      <c r="Z20834">
        <v>354514</v>
      </c>
    </row>
    <row r="20835" spans="1:26" x14ac:dyDescent="0.25">
      <c r="A20835" t="s">
        <v>431</v>
      </c>
      <c r="B20835" t="s">
        <v>256</v>
      </c>
      <c r="C20835" t="s">
        <v>21</v>
      </c>
      <c r="D20835">
        <v>2</v>
      </c>
      <c r="E20835">
        <v>1</v>
      </c>
      <c r="F20835" s="7">
        <v>39595</v>
      </c>
      <c r="G20835" s="5">
        <v>0.37847222222222227</v>
      </c>
      <c r="H20835" t="str">
        <f t="shared" si="325"/>
        <v>Day</v>
      </c>
      <c r="I20835" t="s">
        <v>36</v>
      </c>
      <c r="J20835" t="s">
        <v>26</v>
      </c>
      <c r="K20835" t="s">
        <v>26</v>
      </c>
      <c r="L20835">
        <v>0</v>
      </c>
      <c r="M20835">
        <v>0</v>
      </c>
      <c r="N20835">
        <v>0</v>
      </c>
      <c r="O20835">
        <v>50</v>
      </c>
      <c r="P20835">
        <v>0</v>
      </c>
      <c r="Q20835" t="s">
        <v>24</v>
      </c>
      <c r="R20835" t="s">
        <v>2671</v>
      </c>
      <c r="S20835" t="s">
        <v>344</v>
      </c>
      <c r="T20835" t="s">
        <v>25</v>
      </c>
      <c r="U20835" t="s">
        <v>27</v>
      </c>
      <c r="V20835" t="s">
        <v>2650</v>
      </c>
      <c r="W20835" t="s">
        <v>93</v>
      </c>
      <c r="X20835" t="s">
        <v>347</v>
      </c>
      <c r="Y20835" t="s">
        <v>345</v>
      </c>
      <c r="Z20835">
        <v>355735</v>
      </c>
    </row>
    <row r="20836" spans="1:26" x14ac:dyDescent="0.25">
      <c r="A20836" t="s">
        <v>431</v>
      </c>
      <c r="B20836" t="s">
        <v>256</v>
      </c>
      <c r="C20836" t="s">
        <v>21</v>
      </c>
      <c r="D20836">
        <v>2</v>
      </c>
      <c r="E20836">
        <v>1</v>
      </c>
      <c r="F20836" s="7">
        <v>39715</v>
      </c>
      <c r="G20836" s="5">
        <v>0.33680555555555558</v>
      </c>
      <c r="H20836" t="str">
        <f t="shared" si="325"/>
        <v>Day</v>
      </c>
      <c r="I20836" t="s">
        <v>30</v>
      </c>
      <c r="J20836" t="s">
        <v>26</v>
      </c>
      <c r="K20836" t="s">
        <v>26</v>
      </c>
      <c r="L20836">
        <v>0</v>
      </c>
      <c r="M20836">
        <v>0</v>
      </c>
      <c r="N20836">
        <v>0</v>
      </c>
      <c r="O20836">
        <v>50</v>
      </c>
      <c r="P20836">
        <v>0</v>
      </c>
      <c r="Q20836" t="s">
        <v>24</v>
      </c>
      <c r="R20836" t="s">
        <v>2671</v>
      </c>
      <c r="S20836" t="s">
        <v>344</v>
      </c>
      <c r="T20836" t="s">
        <v>25</v>
      </c>
      <c r="U20836" t="s">
        <v>27</v>
      </c>
      <c r="V20836" t="s">
        <v>2650</v>
      </c>
      <c r="W20836" t="s">
        <v>93</v>
      </c>
      <c r="X20836" t="s">
        <v>347</v>
      </c>
      <c r="Y20836" t="s">
        <v>345</v>
      </c>
      <c r="Z20836">
        <v>355737</v>
      </c>
    </row>
    <row r="20837" spans="1:26" x14ac:dyDescent="0.25">
      <c r="A20837" t="s">
        <v>431</v>
      </c>
      <c r="B20837" t="s">
        <v>256</v>
      </c>
      <c r="C20837" t="s">
        <v>21</v>
      </c>
      <c r="D20837">
        <v>2</v>
      </c>
      <c r="E20837">
        <v>1</v>
      </c>
      <c r="F20837" s="7">
        <v>36975</v>
      </c>
      <c r="G20837" s="5">
        <v>0.39513888888888887</v>
      </c>
      <c r="H20837" t="str">
        <f t="shared" si="325"/>
        <v>Day</v>
      </c>
      <c r="I20837" t="s">
        <v>30</v>
      </c>
      <c r="J20837" t="s">
        <v>26</v>
      </c>
      <c r="K20837" t="s">
        <v>26</v>
      </c>
      <c r="L20837">
        <v>0</v>
      </c>
      <c r="M20837">
        <v>0</v>
      </c>
      <c r="N20837">
        <v>0</v>
      </c>
      <c r="O20837">
        <v>50</v>
      </c>
      <c r="P20837">
        <v>0</v>
      </c>
      <c r="Q20837" t="s">
        <v>24</v>
      </c>
      <c r="R20837" t="s">
        <v>160</v>
      </c>
      <c r="S20837" t="s">
        <v>158</v>
      </c>
      <c r="T20837" t="s">
        <v>25</v>
      </c>
      <c r="U20837" t="s">
        <v>27</v>
      </c>
      <c r="V20837" t="s">
        <v>2650</v>
      </c>
      <c r="W20837" t="s">
        <v>93</v>
      </c>
      <c r="X20837" t="s">
        <v>347</v>
      </c>
      <c r="Y20837" t="s">
        <v>159</v>
      </c>
      <c r="Z20837">
        <v>313630</v>
      </c>
    </row>
    <row r="20838" spans="1:26" x14ac:dyDescent="0.25">
      <c r="A20838" t="s">
        <v>431</v>
      </c>
      <c r="B20838" t="s">
        <v>256</v>
      </c>
      <c r="C20838" t="s">
        <v>21</v>
      </c>
      <c r="D20838">
        <v>2</v>
      </c>
      <c r="E20838">
        <v>1</v>
      </c>
      <c r="F20838" s="7">
        <v>40809</v>
      </c>
      <c r="G20838" s="5">
        <v>0.41666666666666669</v>
      </c>
      <c r="H20838" t="str">
        <f t="shared" si="325"/>
        <v>Day</v>
      </c>
      <c r="I20838" t="s">
        <v>30</v>
      </c>
      <c r="J20838" t="s">
        <v>26</v>
      </c>
      <c r="K20838" t="s">
        <v>26</v>
      </c>
      <c r="L20838">
        <v>0</v>
      </c>
      <c r="M20838">
        <v>0</v>
      </c>
      <c r="N20838">
        <v>0</v>
      </c>
      <c r="O20838">
        <v>60</v>
      </c>
      <c r="P20838">
        <v>0</v>
      </c>
      <c r="Q20838" t="s">
        <v>24</v>
      </c>
      <c r="R20838" t="s">
        <v>197</v>
      </c>
      <c r="S20838" t="s">
        <v>406</v>
      </c>
      <c r="T20838" t="s">
        <v>25</v>
      </c>
      <c r="U20838" t="s">
        <v>27</v>
      </c>
      <c r="V20838" t="s">
        <v>2650</v>
      </c>
      <c r="W20838" t="s">
        <v>93</v>
      </c>
      <c r="X20838" t="s">
        <v>347</v>
      </c>
      <c r="Y20838" t="s">
        <v>407</v>
      </c>
      <c r="Z20838">
        <v>254881</v>
      </c>
    </row>
    <row r="20839" spans="1:26" x14ac:dyDescent="0.25">
      <c r="A20839" t="s">
        <v>431</v>
      </c>
      <c r="B20839" t="s">
        <v>256</v>
      </c>
      <c r="C20839" t="s">
        <v>21</v>
      </c>
      <c r="D20839">
        <v>2</v>
      </c>
      <c r="E20839">
        <v>1</v>
      </c>
      <c r="F20839" s="7">
        <v>41436</v>
      </c>
      <c r="G20839" s="5">
        <v>0.79861111111111116</v>
      </c>
      <c r="H20839" t="str">
        <f t="shared" si="325"/>
        <v>Night</v>
      </c>
      <c r="I20839" t="s">
        <v>30</v>
      </c>
      <c r="J20839" t="s">
        <v>26</v>
      </c>
      <c r="K20839" t="s">
        <v>26</v>
      </c>
      <c r="L20839">
        <v>0</v>
      </c>
      <c r="M20839">
        <v>0</v>
      </c>
      <c r="N20839">
        <v>0</v>
      </c>
      <c r="O20839">
        <v>80</v>
      </c>
      <c r="P20839">
        <v>0</v>
      </c>
      <c r="Q20839" t="s">
        <v>24</v>
      </c>
      <c r="R20839" t="s">
        <v>197</v>
      </c>
      <c r="S20839" t="s">
        <v>406</v>
      </c>
      <c r="T20839" t="s">
        <v>25</v>
      </c>
      <c r="U20839" t="s">
        <v>27</v>
      </c>
      <c r="V20839" t="s">
        <v>2650</v>
      </c>
      <c r="W20839" t="s">
        <v>93</v>
      </c>
      <c r="X20839" t="s">
        <v>347</v>
      </c>
      <c r="Y20839" t="s">
        <v>407</v>
      </c>
      <c r="Z20839">
        <v>263726</v>
      </c>
    </row>
    <row r="20840" spans="1:26" x14ac:dyDescent="0.25">
      <c r="A20840" t="s">
        <v>431</v>
      </c>
      <c r="B20840" t="s">
        <v>256</v>
      </c>
      <c r="C20840" t="s">
        <v>21</v>
      </c>
      <c r="D20840">
        <v>2</v>
      </c>
      <c r="E20840">
        <v>1</v>
      </c>
      <c r="F20840" s="7">
        <v>41200</v>
      </c>
      <c r="G20840" s="5">
        <v>0.49027777777777781</v>
      </c>
      <c r="H20840" t="str">
        <f t="shared" si="325"/>
        <v>Day</v>
      </c>
      <c r="I20840" t="s">
        <v>30</v>
      </c>
      <c r="J20840" t="s">
        <v>26</v>
      </c>
      <c r="K20840" t="s">
        <v>26</v>
      </c>
      <c r="L20840">
        <v>0</v>
      </c>
      <c r="M20840">
        <v>0</v>
      </c>
      <c r="N20840">
        <v>0</v>
      </c>
      <c r="O20840">
        <v>90</v>
      </c>
      <c r="P20840">
        <v>0</v>
      </c>
      <c r="Q20840" t="s">
        <v>24</v>
      </c>
      <c r="R20840" t="s">
        <v>1216</v>
      </c>
      <c r="S20840" t="s">
        <v>1214</v>
      </c>
      <c r="T20840" t="s">
        <v>25</v>
      </c>
      <c r="U20840" t="s">
        <v>27</v>
      </c>
      <c r="V20840" t="s">
        <v>2650</v>
      </c>
      <c r="W20840" t="s">
        <v>93</v>
      </c>
      <c r="X20840" t="s">
        <v>347</v>
      </c>
      <c r="Y20840" t="s">
        <v>1215</v>
      </c>
      <c r="Z20840">
        <v>263239</v>
      </c>
    </row>
    <row r="20841" spans="1:26" x14ac:dyDescent="0.25">
      <c r="A20841" t="s">
        <v>431</v>
      </c>
      <c r="B20841" t="s">
        <v>256</v>
      </c>
      <c r="C20841" t="s">
        <v>21</v>
      </c>
      <c r="D20841">
        <v>2</v>
      </c>
      <c r="E20841">
        <v>1</v>
      </c>
      <c r="F20841" s="7">
        <v>41785</v>
      </c>
      <c r="G20841" s="5">
        <v>0.27083333333333331</v>
      </c>
      <c r="H20841" t="str">
        <f t="shared" si="325"/>
        <v>Day</v>
      </c>
      <c r="I20841" t="s">
        <v>30</v>
      </c>
      <c r="J20841" t="s">
        <v>26</v>
      </c>
      <c r="K20841" t="s">
        <v>26</v>
      </c>
      <c r="L20841">
        <v>0</v>
      </c>
      <c r="M20841">
        <v>0</v>
      </c>
      <c r="N20841">
        <v>0</v>
      </c>
      <c r="O20841">
        <v>100</v>
      </c>
      <c r="P20841">
        <v>0</v>
      </c>
      <c r="Q20841" t="s">
        <v>24</v>
      </c>
      <c r="R20841" t="s">
        <v>154</v>
      </c>
      <c r="S20841" t="s">
        <v>291</v>
      </c>
      <c r="T20841" t="s">
        <v>25</v>
      </c>
      <c r="U20841" t="s">
        <v>27</v>
      </c>
      <c r="V20841" t="s">
        <v>2650</v>
      </c>
      <c r="W20841" t="s">
        <v>93</v>
      </c>
      <c r="X20841" t="s">
        <v>347</v>
      </c>
      <c r="Y20841" t="s">
        <v>292</v>
      </c>
      <c r="Z20841">
        <v>241528</v>
      </c>
    </row>
    <row r="20842" spans="1:26" x14ac:dyDescent="0.25">
      <c r="A20842" t="s">
        <v>431</v>
      </c>
      <c r="B20842" t="s">
        <v>256</v>
      </c>
      <c r="C20842" t="s">
        <v>21</v>
      </c>
      <c r="D20842">
        <v>2</v>
      </c>
      <c r="E20842">
        <v>1</v>
      </c>
      <c r="F20842" s="7">
        <v>41773</v>
      </c>
      <c r="G20842" s="5">
        <v>0.30555555555555552</v>
      </c>
      <c r="H20842" t="str">
        <f t="shared" si="325"/>
        <v>Day</v>
      </c>
      <c r="I20842" t="s">
        <v>30</v>
      </c>
      <c r="J20842" t="s">
        <v>26</v>
      </c>
      <c r="K20842" t="s">
        <v>26</v>
      </c>
      <c r="L20842">
        <v>0</v>
      </c>
      <c r="M20842">
        <v>0</v>
      </c>
      <c r="N20842">
        <v>0</v>
      </c>
      <c r="O20842">
        <v>100</v>
      </c>
      <c r="P20842">
        <v>0</v>
      </c>
      <c r="Q20842" t="s">
        <v>24</v>
      </c>
      <c r="R20842" t="s">
        <v>197</v>
      </c>
      <c r="S20842" t="s">
        <v>406</v>
      </c>
      <c r="T20842" t="s">
        <v>25</v>
      </c>
      <c r="U20842" t="s">
        <v>27</v>
      </c>
      <c r="V20842" t="s">
        <v>2650</v>
      </c>
      <c r="W20842" t="s">
        <v>93</v>
      </c>
      <c r="X20842" t="s">
        <v>347</v>
      </c>
      <c r="Y20842" t="s">
        <v>407</v>
      </c>
      <c r="Z20842">
        <v>305017</v>
      </c>
    </row>
    <row r="20843" spans="1:26" x14ac:dyDescent="0.25">
      <c r="A20843" t="s">
        <v>431</v>
      </c>
      <c r="B20843" t="s">
        <v>256</v>
      </c>
      <c r="C20843" t="s">
        <v>21</v>
      </c>
      <c r="D20843">
        <v>2</v>
      </c>
      <c r="E20843">
        <v>1</v>
      </c>
      <c r="F20843" s="7">
        <v>41172</v>
      </c>
      <c r="G20843" s="5">
        <v>0.35972222222222222</v>
      </c>
      <c r="H20843" t="str">
        <f t="shared" si="325"/>
        <v>Day</v>
      </c>
      <c r="I20843" t="s">
        <v>30</v>
      </c>
      <c r="J20843" t="s">
        <v>26</v>
      </c>
      <c r="K20843" t="s">
        <v>26</v>
      </c>
      <c r="L20843">
        <v>0</v>
      </c>
      <c r="M20843">
        <v>0</v>
      </c>
      <c r="N20843">
        <v>0</v>
      </c>
      <c r="O20843">
        <v>100</v>
      </c>
      <c r="P20843">
        <v>0</v>
      </c>
      <c r="Q20843" t="s">
        <v>24</v>
      </c>
      <c r="R20843" t="s">
        <v>2671</v>
      </c>
      <c r="S20843" t="s">
        <v>836</v>
      </c>
      <c r="T20843" t="s">
        <v>25</v>
      </c>
      <c r="U20843" t="s">
        <v>27</v>
      </c>
      <c r="V20843" t="s">
        <v>2650</v>
      </c>
      <c r="W20843" t="s">
        <v>93</v>
      </c>
      <c r="X20843" t="s">
        <v>347</v>
      </c>
      <c r="Y20843" t="s">
        <v>837</v>
      </c>
      <c r="Z20843">
        <v>350118</v>
      </c>
    </row>
    <row r="20844" spans="1:26" x14ac:dyDescent="0.25">
      <c r="A20844" t="s">
        <v>431</v>
      </c>
      <c r="B20844" t="s">
        <v>256</v>
      </c>
      <c r="C20844" t="s">
        <v>21</v>
      </c>
      <c r="D20844">
        <v>2</v>
      </c>
      <c r="E20844">
        <v>1</v>
      </c>
      <c r="F20844" s="7">
        <v>41054</v>
      </c>
      <c r="G20844" s="5">
        <v>0.78263888888888899</v>
      </c>
      <c r="H20844" t="str">
        <f t="shared" si="325"/>
        <v>Night</v>
      </c>
      <c r="I20844" t="s">
        <v>30</v>
      </c>
      <c r="J20844" t="s">
        <v>26</v>
      </c>
      <c r="K20844" t="s">
        <v>26</v>
      </c>
      <c r="L20844">
        <v>0</v>
      </c>
      <c r="M20844">
        <v>0</v>
      </c>
      <c r="N20844">
        <v>0</v>
      </c>
      <c r="O20844">
        <v>100</v>
      </c>
      <c r="P20844">
        <v>0</v>
      </c>
      <c r="Q20844" t="s">
        <v>24</v>
      </c>
      <c r="R20844" t="s">
        <v>2671</v>
      </c>
      <c r="S20844" t="s">
        <v>383</v>
      </c>
      <c r="T20844" t="s">
        <v>25</v>
      </c>
      <c r="U20844" t="s">
        <v>27</v>
      </c>
      <c r="V20844" t="s">
        <v>2650</v>
      </c>
      <c r="W20844" t="s">
        <v>93</v>
      </c>
      <c r="X20844" t="s">
        <v>347</v>
      </c>
      <c r="Y20844" t="s">
        <v>384</v>
      </c>
      <c r="Z20844">
        <v>305472</v>
      </c>
    </row>
    <row r="20845" spans="1:26" x14ac:dyDescent="0.25">
      <c r="A20845" t="s">
        <v>431</v>
      </c>
      <c r="B20845" t="s">
        <v>256</v>
      </c>
      <c r="C20845" t="s">
        <v>21</v>
      </c>
      <c r="D20845">
        <v>2</v>
      </c>
      <c r="E20845">
        <v>1</v>
      </c>
      <c r="F20845" s="7">
        <v>41198</v>
      </c>
      <c r="G20845" s="5">
        <v>0</v>
      </c>
      <c r="H20845" t="str">
        <f t="shared" si="325"/>
        <v>Night</v>
      </c>
      <c r="I20845" t="s">
        <v>36</v>
      </c>
      <c r="J20845" t="s">
        <v>26</v>
      </c>
      <c r="K20845" t="s">
        <v>26</v>
      </c>
      <c r="L20845">
        <v>0</v>
      </c>
      <c r="M20845">
        <v>0</v>
      </c>
      <c r="N20845">
        <v>0</v>
      </c>
      <c r="O20845">
        <v>100</v>
      </c>
      <c r="P20845">
        <v>0</v>
      </c>
      <c r="Q20845" t="s">
        <v>24</v>
      </c>
      <c r="R20845" t="s">
        <v>2671</v>
      </c>
      <c r="S20845" t="s">
        <v>344</v>
      </c>
      <c r="T20845" t="s">
        <v>25</v>
      </c>
      <c r="U20845" t="s">
        <v>27</v>
      </c>
      <c r="V20845" t="s">
        <v>2650</v>
      </c>
      <c r="W20845" t="s">
        <v>93</v>
      </c>
      <c r="X20845" t="s">
        <v>347</v>
      </c>
      <c r="Y20845" t="s">
        <v>345</v>
      </c>
      <c r="Z20845">
        <v>305629</v>
      </c>
    </row>
    <row r="20846" spans="1:26" x14ac:dyDescent="0.25">
      <c r="A20846" t="s">
        <v>431</v>
      </c>
      <c r="B20846" t="s">
        <v>256</v>
      </c>
      <c r="C20846" t="s">
        <v>21</v>
      </c>
      <c r="D20846">
        <v>2</v>
      </c>
      <c r="E20846">
        <v>1</v>
      </c>
      <c r="F20846" s="7">
        <v>40332</v>
      </c>
      <c r="G20846" s="5">
        <v>0.67986111111111114</v>
      </c>
      <c r="H20846" t="str">
        <f t="shared" si="325"/>
        <v>Day</v>
      </c>
      <c r="I20846" t="s">
        <v>30</v>
      </c>
      <c r="J20846" t="s">
        <v>26</v>
      </c>
      <c r="K20846" t="s">
        <v>26</v>
      </c>
      <c r="L20846">
        <v>0</v>
      </c>
      <c r="M20846">
        <v>0</v>
      </c>
      <c r="N20846">
        <v>0</v>
      </c>
      <c r="O20846">
        <v>150</v>
      </c>
      <c r="P20846">
        <v>0</v>
      </c>
      <c r="Q20846" t="s">
        <v>24</v>
      </c>
      <c r="R20846" t="s">
        <v>197</v>
      </c>
      <c r="S20846" t="s">
        <v>406</v>
      </c>
      <c r="T20846" t="s">
        <v>25</v>
      </c>
      <c r="U20846" t="s">
        <v>27</v>
      </c>
      <c r="V20846" t="s">
        <v>2650</v>
      </c>
      <c r="W20846" t="s">
        <v>93</v>
      </c>
      <c r="X20846" t="s">
        <v>347</v>
      </c>
      <c r="Y20846" t="s">
        <v>407</v>
      </c>
      <c r="Z20846">
        <v>264771</v>
      </c>
    </row>
    <row r="20847" spans="1:26" x14ac:dyDescent="0.25">
      <c r="A20847" t="s">
        <v>431</v>
      </c>
      <c r="B20847" t="s">
        <v>256</v>
      </c>
      <c r="C20847" t="s">
        <v>21</v>
      </c>
      <c r="D20847">
        <v>2</v>
      </c>
      <c r="E20847">
        <v>1</v>
      </c>
      <c r="F20847" s="7">
        <v>41583</v>
      </c>
      <c r="G20847" s="5">
        <v>0.39930555555555558</v>
      </c>
      <c r="H20847" t="str">
        <f t="shared" si="325"/>
        <v>Day</v>
      </c>
      <c r="I20847" t="s">
        <v>30</v>
      </c>
      <c r="J20847" t="s">
        <v>26</v>
      </c>
      <c r="K20847" t="s">
        <v>26</v>
      </c>
      <c r="L20847">
        <v>0</v>
      </c>
      <c r="M20847">
        <v>0</v>
      </c>
      <c r="N20847">
        <v>0</v>
      </c>
      <c r="O20847">
        <v>200</v>
      </c>
      <c r="P20847">
        <v>0</v>
      </c>
      <c r="Q20847" t="s">
        <v>24</v>
      </c>
      <c r="R20847" t="s">
        <v>197</v>
      </c>
      <c r="S20847" t="s">
        <v>406</v>
      </c>
      <c r="T20847" t="s">
        <v>25</v>
      </c>
      <c r="U20847" t="s">
        <v>27</v>
      </c>
      <c r="V20847" t="s">
        <v>2650</v>
      </c>
      <c r="W20847" t="s">
        <v>93</v>
      </c>
      <c r="X20847" t="s">
        <v>347</v>
      </c>
      <c r="Y20847" t="s">
        <v>407</v>
      </c>
      <c r="Z20847">
        <v>264850</v>
      </c>
    </row>
    <row r="20848" spans="1:26" x14ac:dyDescent="0.25">
      <c r="A20848" t="s">
        <v>431</v>
      </c>
      <c r="B20848" t="s">
        <v>256</v>
      </c>
      <c r="C20848" t="s">
        <v>21</v>
      </c>
      <c r="D20848">
        <v>2</v>
      </c>
      <c r="E20848">
        <v>1</v>
      </c>
      <c r="F20848" s="7">
        <v>36587</v>
      </c>
      <c r="G20848" s="5">
        <v>0.4916666666666667</v>
      </c>
      <c r="H20848" t="str">
        <f t="shared" si="325"/>
        <v>Day</v>
      </c>
      <c r="I20848" t="s">
        <v>36</v>
      </c>
      <c r="J20848" t="s">
        <v>26</v>
      </c>
      <c r="K20848" t="s">
        <v>212</v>
      </c>
      <c r="L20848">
        <v>0</v>
      </c>
      <c r="M20848">
        <v>0</v>
      </c>
      <c r="N20848">
        <v>0</v>
      </c>
      <c r="O20848">
        <v>300</v>
      </c>
      <c r="P20848">
        <v>0</v>
      </c>
      <c r="Q20848" t="s">
        <v>24</v>
      </c>
      <c r="R20848" t="s">
        <v>154</v>
      </c>
      <c r="S20848" t="s">
        <v>329</v>
      </c>
      <c r="T20848" t="s">
        <v>25</v>
      </c>
      <c r="U20848" t="s">
        <v>27</v>
      </c>
      <c r="V20848" t="s">
        <v>2650</v>
      </c>
      <c r="W20848" t="s">
        <v>93</v>
      </c>
      <c r="X20848" t="s">
        <v>347</v>
      </c>
      <c r="Y20848" t="s">
        <v>330</v>
      </c>
      <c r="Z20848">
        <v>317737</v>
      </c>
    </row>
    <row r="20849" spans="1:26" x14ac:dyDescent="0.25">
      <c r="A20849" t="s">
        <v>431</v>
      </c>
      <c r="B20849" t="s">
        <v>256</v>
      </c>
      <c r="C20849" t="s">
        <v>21</v>
      </c>
      <c r="D20849">
        <v>2</v>
      </c>
      <c r="E20849">
        <v>1</v>
      </c>
      <c r="F20849" s="7">
        <v>41898</v>
      </c>
      <c r="G20849" s="5">
        <v>0.47291666666666665</v>
      </c>
      <c r="H20849" t="str">
        <f t="shared" si="325"/>
        <v>Day</v>
      </c>
      <c r="I20849" t="s">
        <v>30</v>
      </c>
      <c r="J20849" t="s">
        <v>26</v>
      </c>
      <c r="K20849" t="s">
        <v>26</v>
      </c>
      <c r="L20849">
        <v>0</v>
      </c>
      <c r="M20849">
        <v>0</v>
      </c>
      <c r="N20849">
        <v>0</v>
      </c>
      <c r="O20849">
        <v>0</v>
      </c>
      <c r="P20849">
        <v>0</v>
      </c>
      <c r="Q20849" t="s">
        <v>24</v>
      </c>
      <c r="R20849" t="s">
        <v>221</v>
      </c>
      <c r="S20849" t="s">
        <v>219</v>
      </c>
      <c r="T20849" t="s">
        <v>25</v>
      </c>
      <c r="U20849" t="s">
        <v>27</v>
      </c>
      <c r="V20849" t="s">
        <v>2652</v>
      </c>
      <c r="W20849" t="s">
        <v>93</v>
      </c>
      <c r="X20849" t="s">
        <v>347</v>
      </c>
      <c r="Y20849" t="s">
        <v>220</v>
      </c>
      <c r="Z20849">
        <v>322661</v>
      </c>
    </row>
    <row r="20850" spans="1:26" x14ac:dyDescent="0.25">
      <c r="A20850" t="s">
        <v>431</v>
      </c>
      <c r="B20850" t="s">
        <v>256</v>
      </c>
      <c r="C20850" t="s">
        <v>21</v>
      </c>
      <c r="D20850">
        <v>2</v>
      </c>
      <c r="E20850">
        <v>1</v>
      </c>
      <c r="F20850" s="7">
        <v>38665</v>
      </c>
      <c r="G20850" s="5">
        <v>0.66666666666666663</v>
      </c>
      <c r="H20850" t="str">
        <f t="shared" si="325"/>
        <v>Day</v>
      </c>
      <c r="I20850" t="s">
        <v>30</v>
      </c>
      <c r="J20850" t="s">
        <v>26</v>
      </c>
      <c r="K20850" t="s">
        <v>26</v>
      </c>
      <c r="L20850">
        <v>0</v>
      </c>
      <c r="M20850">
        <v>0</v>
      </c>
      <c r="N20850">
        <v>0</v>
      </c>
      <c r="O20850">
        <v>0</v>
      </c>
      <c r="P20850">
        <v>0</v>
      </c>
      <c r="Q20850" t="s">
        <v>24</v>
      </c>
      <c r="R20850" t="s">
        <v>720</v>
      </c>
      <c r="S20850" t="s">
        <v>123</v>
      </c>
      <c r="T20850" t="s">
        <v>25</v>
      </c>
      <c r="U20850" t="s">
        <v>64</v>
      </c>
      <c r="V20850" t="s">
        <v>2653</v>
      </c>
      <c r="W20850" t="s">
        <v>93</v>
      </c>
      <c r="X20850" t="s">
        <v>347</v>
      </c>
      <c r="Y20850" t="s">
        <v>124</v>
      </c>
      <c r="Z20850">
        <v>212965</v>
      </c>
    </row>
    <row r="20851" spans="1:26" x14ac:dyDescent="0.25">
      <c r="A20851" t="s">
        <v>431</v>
      </c>
      <c r="B20851" t="s">
        <v>256</v>
      </c>
      <c r="C20851" t="s">
        <v>21</v>
      </c>
      <c r="D20851">
        <v>2</v>
      </c>
      <c r="E20851">
        <v>1</v>
      </c>
      <c r="F20851" s="7">
        <v>40639</v>
      </c>
      <c r="G20851" s="5">
        <v>0.66666666666666663</v>
      </c>
      <c r="H20851" t="str">
        <f t="shared" si="325"/>
        <v>Day</v>
      </c>
      <c r="I20851" t="s">
        <v>30</v>
      </c>
      <c r="J20851" t="s">
        <v>26</v>
      </c>
      <c r="K20851" t="s">
        <v>26</v>
      </c>
      <c r="L20851">
        <v>0</v>
      </c>
      <c r="M20851">
        <v>0</v>
      </c>
      <c r="N20851">
        <v>0</v>
      </c>
      <c r="O20851">
        <v>0</v>
      </c>
      <c r="P20851">
        <v>0</v>
      </c>
      <c r="Q20851" t="s">
        <v>24</v>
      </c>
      <c r="R20851" t="s">
        <v>128</v>
      </c>
      <c r="S20851" t="s">
        <v>1319</v>
      </c>
      <c r="T20851" t="s">
        <v>25</v>
      </c>
      <c r="U20851" t="s">
        <v>27</v>
      </c>
      <c r="V20851" t="s">
        <v>2657</v>
      </c>
      <c r="W20851" t="s">
        <v>93</v>
      </c>
      <c r="X20851" t="s">
        <v>347</v>
      </c>
      <c r="Y20851" t="s">
        <v>1320</v>
      </c>
      <c r="Z20851">
        <v>327274</v>
      </c>
    </row>
    <row r="20852" spans="1:26" x14ac:dyDescent="0.25">
      <c r="A20852" t="s">
        <v>431</v>
      </c>
      <c r="B20852" t="s">
        <v>256</v>
      </c>
      <c r="C20852" t="s">
        <v>21</v>
      </c>
      <c r="D20852">
        <v>0</v>
      </c>
      <c r="E20852">
        <v>1</v>
      </c>
      <c r="F20852" s="7">
        <v>38603</v>
      </c>
      <c r="G20852" s="5">
        <v>0.41666666666666669</v>
      </c>
      <c r="H20852" t="str">
        <f t="shared" si="325"/>
        <v>Day</v>
      </c>
      <c r="J20852" t="s">
        <v>26</v>
      </c>
      <c r="K20852" t="s">
        <v>143</v>
      </c>
      <c r="L20852">
        <v>0</v>
      </c>
      <c r="M20852">
        <v>0</v>
      </c>
      <c r="N20852">
        <v>0</v>
      </c>
      <c r="O20852">
        <v>0</v>
      </c>
      <c r="P20852">
        <v>0</v>
      </c>
      <c r="Q20852" t="s">
        <v>24</v>
      </c>
      <c r="R20852" t="s">
        <v>2666</v>
      </c>
      <c r="S20852" t="s">
        <v>481</v>
      </c>
      <c r="T20852" t="s">
        <v>25</v>
      </c>
      <c r="U20852" t="s">
        <v>27</v>
      </c>
      <c r="V20852" t="s">
        <v>2665</v>
      </c>
      <c r="W20852" t="s">
        <v>93</v>
      </c>
      <c r="X20852" t="s">
        <v>347</v>
      </c>
      <c r="Y20852" t="s">
        <v>482</v>
      </c>
      <c r="Z20852">
        <v>331338</v>
      </c>
    </row>
    <row r="20853" spans="1:26" x14ac:dyDescent="0.25">
      <c r="A20853" t="s">
        <v>431</v>
      </c>
      <c r="B20853" t="s">
        <v>256</v>
      </c>
      <c r="C20853" t="s">
        <v>21</v>
      </c>
      <c r="D20853">
        <v>2</v>
      </c>
      <c r="E20853">
        <v>1</v>
      </c>
      <c r="F20853" s="7">
        <v>37486</v>
      </c>
      <c r="G20853" s="5">
        <v>0.46180555555555558</v>
      </c>
      <c r="H20853" t="str">
        <f t="shared" si="325"/>
        <v>Day</v>
      </c>
      <c r="I20853" t="s">
        <v>30</v>
      </c>
      <c r="J20853" t="s">
        <v>26</v>
      </c>
      <c r="K20853" t="s">
        <v>26</v>
      </c>
      <c r="L20853">
        <v>0</v>
      </c>
      <c r="M20853">
        <v>0</v>
      </c>
      <c r="N20853">
        <v>0</v>
      </c>
      <c r="O20853">
        <v>0</v>
      </c>
      <c r="P20853">
        <v>0</v>
      </c>
      <c r="Q20853" t="s">
        <v>24</v>
      </c>
      <c r="R20853" t="s">
        <v>184</v>
      </c>
      <c r="S20853" t="s">
        <v>184</v>
      </c>
      <c r="T20853" t="s">
        <v>25</v>
      </c>
      <c r="U20853" t="s">
        <v>27</v>
      </c>
      <c r="V20853" t="s">
        <v>2650</v>
      </c>
      <c r="W20853" t="s">
        <v>93</v>
      </c>
      <c r="X20853" t="s">
        <v>347</v>
      </c>
      <c r="Y20853" t="s">
        <v>185</v>
      </c>
      <c r="Z20853">
        <v>353069</v>
      </c>
    </row>
    <row r="20854" spans="1:26" x14ac:dyDescent="0.25">
      <c r="A20854" t="s">
        <v>431</v>
      </c>
      <c r="B20854" t="s">
        <v>256</v>
      </c>
      <c r="C20854" t="s">
        <v>21</v>
      </c>
      <c r="D20854">
        <v>2</v>
      </c>
      <c r="E20854">
        <v>1</v>
      </c>
      <c r="F20854" s="7">
        <v>37387</v>
      </c>
      <c r="G20854" s="5">
        <v>0.625</v>
      </c>
      <c r="H20854" t="str">
        <f t="shared" si="325"/>
        <v>Day</v>
      </c>
      <c r="I20854" t="s">
        <v>30</v>
      </c>
      <c r="J20854" t="s">
        <v>26</v>
      </c>
      <c r="K20854" t="s">
        <v>26</v>
      </c>
      <c r="L20854">
        <v>0</v>
      </c>
      <c r="M20854">
        <v>0</v>
      </c>
      <c r="N20854">
        <v>0</v>
      </c>
      <c r="O20854">
        <v>300</v>
      </c>
      <c r="P20854">
        <v>1</v>
      </c>
      <c r="Q20854" t="s">
        <v>24</v>
      </c>
      <c r="R20854" t="s">
        <v>86</v>
      </c>
      <c r="S20854" t="s">
        <v>96</v>
      </c>
      <c r="T20854" t="s">
        <v>25</v>
      </c>
      <c r="U20854" t="s">
        <v>27</v>
      </c>
      <c r="V20854" t="s">
        <v>2654</v>
      </c>
      <c r="W20854" t="s">
        <v>93</v>
      </c>
      <c r="X20854" t="s">
        <v>347</v>
      </c>
      <c r="Y20854" t="s">
        <v>97</v>
      </c>
      <c r="Z20854">
        <v>352465</v>
      </c>
    </row>
    <row r="20855" spans="1:26" x14ac:dyDescent="0.25">
      <c r="A20855" t="s">
        <v>431</v>
      </c>
      <c r="B20855" t="s">
        <v>256</v>
      </c>
      <c r="C20855" t="s">
        <v>21</v>
      </c>
      <c r="D20855">
        <v>2</v>
      </c>
      <c r="E20855">
        <v>1</v>
      </c>
      <c r="F20855" s="7">
        <v>37430</v>
      </c>
      <c r="G20855" s="5">
        <v>0.44097222222222227</v>
      </c>
      <c r="H20855" t="str">
        <f t="shared" si="325"/>
        <v>Day</v>
      </c>
      <c r="I20855" t="s">
        <v>30</v>
      </c>
      <c r="J20855" t="s">
        <v>26</v>
      </c>
      <c r="K20855" t="s">
        <v>26</v>
      </c>
      <c r="L20855">
        <v>0</v>
      </c>
      <c r="M20855">
        <v>0</v>
      </c>
      <c r="N20855">
        <v>0</v>
      </c>
      <c r="O20855">
        <v>400</v>
      </c>
      <c r="P20855">
        <v>1</v>
      </c>
      <c r="Q20855" t="s">
        <v>24</v>
      </c>
      <c r="R20855" t="s">
        <v>720</v>
      </c>
      <c r="S20855" t="s">
        <v>123</v>
      </c>
      <c r="T20855" t="s">
        <v>25</v>
      </c>
      <c r="U20855" t="s">
        <v>27</v>
      </c>
      <c r="V20855" t="s">
        <v>2653</v>
      </c>
      <c r="W20855" t="s">
        <v>93</v>
      </c>
      <c r="X20855" t="s">
        <v>347</v>
      </c>
      <c r="Y20855" t="s">
        <v>124</v>
      </c>
      <c r="Z20855">
        <v>358163</v>
      </c>
    </row>
    <row r="20856" spans="1:26" x14ac:dyDescent="0.25">
      <c r="A20856" t="s">
        <v>431</v>
      </c>
      <c r="B20856" t="s">
        <v>256</v>
      </c>
      <c r="C20856" t="s">
        <v>21</v>
      </c>
      <c r="D20856">
        <v>2</v>
      </c>
      <c r="E20856">
        <v>1</v>
      </c>
      <c r="F20856" s="7">
        <v>38193</v>
      </c>
      <c r="G20856" s="5">
        <v>0.8208333333333333</v>
      </c>
      <c r="H20856" t="str">
        <f t="shared" si="325"/>
        <v>Night</v>
      </c>
      <c r="I20856" t="s">
        <v>30</v>
      </c>
      <c r="J20856" t="s">
        <v>26</v>
      </c>
      <c r="K20856" t="s">
        <v>26</v>
      </c>
      <c r="L20856">
        <v>0</v>
      </c>
      <c r="M20856">
        <v>0</v>
      </c>
      <c r="N20856">
        <v>0</v>
      </c>
      <c r="O20856">
        <v>500</v>
      </c>
      <c r="P20856">
        <v>1</v>
      </c>
      <c r="Q20856" t="s">
        <v>24</v>
      </c>
      <c r="R20856" t="s">
        <v>166</v>
      </c>
      <c r="S20856" t="s">
        <v>438</v>
      </c>
      <c r="T20856" t="s">
        <v>25</v>
      </c>
      <c r="U20856" t="s">
        <v>27</v>
      </c>
      <c r="V20856" t="s">
        <v>2653</v>
      </c>
      <c r="W20856" t="s">
        <v>93</v>
      </c>
      <c r="X20856" t="s">
        <v>347</v>
      </c>
      <c r="Y20856" t="s">
        <v>439</v>
      </c>
      <c r="Z20856">
        <v>328883</v>
      </c>
    </row>
    <row r="20857" spans="1:26" x14ac:dyDescent="0.25">
      <c r="A20857" t="s">
        <v>431</v>
      </c>
      <c r="B20857" t="s">
        <v>256</v>
      </c>
      <c r="C20857" t="s">
        <v>21</v>
      </c>
      <c r="D20857">
        <v>2</v>
      </c>
      <c r="E20857">
        <v>1</v>
      </c>
      <c r="F20857" s="7">
        <v>41847</v>
      </c>
      <c r="G20857" s="5">
        <v>0.34166666666666662</v>
      </c>
      <c r="H20857" t="str">
        <f t="shared" si="325"/>
        <v>Day</v>
      </c>
      <c r="I20857" t="s">
        <v>30</v>
      </c>
      <c r="J20857" t="s">
        <v>26</v>
      </c>
      <c r="K20857" t="s">
        <v>26</v>
      </c>
      <c r="L20857">
        <v>0</v>
      </c>
      <c r="M20857">
        <v>0</v>
      </c>
      <c r="N20857">
        <v>0</v>
      </c>
      <c r="O20857">
        <v>500</v>
      </c>
      <c r="P20857">
        <v>2</v>
      </c>
      <c r="Q20857" t="s">
        <v>24</v>
      </c>
      <c r="R20857" t="s">
        <v>166</v>
      </c>
      <c r="S20857" t="s">
        <v>438</v>
      </c>
      <c r="T20857" t="s">
        <v>25</v>
      </c>
      <c r="U20857" t="s">
        <v>27</v>
      </c>
      <c r="V20857" t="s">
        <v>2653</v>
      </c>
      <c r="W20857" t="s">
        <v>93</v>
      </c>
      <c r="X20857" t="s">
        <v>347</v>
      </c>
      <c r="Y20857" t="s">
        <v>439</v>
      </c>
      <c r="Z20857">
        <v>330138</v>
      </c>
    </row>
    <row r="20858" spans="1:26" x14ac:dyDescent="0.25">
      <c r="A20858" t="s">
        <v>431</v>
      </c>
      <c r="B20858" t="s">
        <v>256</v>
      </c>
      <c r="C20858" t="s">
        <v>21</v>
      </c>
      <c r="D20858">
        <v>2</v>
      </c>
      <c r="E20858">
        <v>1</v>
      </c>
      <c r="F20858" s="7">
        <v>39354</v>
      </c>
      <c r="G20858" s="5">
        <v>0.55555555555555558</v>
      </c>
      <c r="H20858" t="str">
        <f t="shared" si="325"/>
        <v>Day</v>
      </c>
      <c r="I20858" t="s">
        <v>30</v>
      </c>
      <c r="J20858" t="s">
        <v>26</v>
      </c>
      <c r="K20858" t="s">
        <v>26</v>
      </c>
      <c r="L20858">
        <v>0</v>
      </c>
      <c r="M20858">
        <v>0</v>
      </c>
      <c r="N20858" s="2">
        <v>55553</v>
      </c>
      <c r="O20858">
        <v>900</v>
      </c>
      <c r="P20858">
        <v>3</v>
      </c>
      <c r="Q20858" t="s">
        <v>24</v>
      </c>
      <c r="R20858" t="s">
        <v>720</v>
      </c>
      <c r="S20858" t="s">
        <v>123</v>
      </c>
      <c r="T20858" t="s">
        <v>25</v>
      </c>
      <c r="U20858" t="s">
        <v>64</v>
      </c>
      <c r="V20858" t="s">
        <v>2653</v>
      </c>
      <c r="W20858" t="s">
        <v>93</v>
      </c>
      <c r="X20858" t="s">
        <v>347</v>
      </c>
      <c r="Y20858" t="s">
        <v>124</v>
      </c>
      <c r="Z20858">
        <v>343774</v>
      </c>
    </row>
    <row r="20859" spans="1:26" x14ac:dyDescent="0.25">
      <c r="A20859" t="s">
        <v>431</v>
      </c>
      <c r="B20859" t="s">
        <v>256</v>
      </c>
      <c r="C20859" t="s">
        <v>21</v>
      </c>
      <c r="D20859">
        <v>2</v>
      </c>
      <c r="E20859">
        <v>1</v>
      </c>
      <c r="F20859" s="7">
        <v>41086</v>
      </c>
      <c r="G20859" s="5">
        <v>0.82986111111111116</v>
      </c>
      <c r="H20859" t="str">
        <f t="shared" si="325"/>
        <v>Night</v>
      </c>
      <c r="I20859" t="s">
        <v>30</v>
      </c>
      <c r="J20859" t="s">
        <v>26</v>
      </c>
      <c r="K20859" t="s">
        <v>26</v>
      </c>
      <c r="L20859">
        <v>0</v>
      </c>
      <c r="M20859">
        <v>0</v>
      </c>
      <c r="N20859">
        <v>0</v>
      </c>
      <c r="O20859" s="2">
        <v>6000</v>
      </c>
      <c r="P20859">
        <v>10</v>
      </c>
      <c r="Q20859" t="s">
        <v>24</v>
      </c>
      <c r="R20859" t="s">
        <v>2664</v>
      </c>
      <c r="S20859" t="s">
        <v>568</v>
      </c>
      <c r="T20859" t="s">
        <v>25</v>
      </c>
      <c r="U20859" t="s">
        <v>64</v>
      </c>
      <c r="V20859" t="s">
        <v>2664</v>
      </c>
      <c r="W20859" t="s">
        <v>93</v>
      </c>
      <c r="X20859" t="s">
        <v>347</v>
      </c>
      <c r="Y20859" t="s">
        <v>569</v>
      </c>
      <c r="Z20859">
        <v>350074</v>
      </c>
    </row>
    <row r="20860" spans="1:26" x14ac:dyDescent="0.25">
      <c r="A20860" t="s">
        <v>431</v>
      </c>
      <c r="B20860" t="s">
        <v>256</v>
      </c>
      <c r="C20860" t="s">
        <v>21</v>
      </c>
      <c r="D20860">
        <v>2</v>
      </c>
      <c r="E20860">
        <v>1</v>
      </c>
      <c r="F20860" s="7">
        <v>41175</v>
      </c>
      <c r="G20860" s="5">
        <v>0.3125</v>
      </c>
      <c r="H20860" t="str">
        <f t="shared" si="325"/>
        <v>Day</v>
      </c>
      <c r="I20860" t="s">
        <v>36</v>
      </c>
      <c r="J20860" t="s">
        <v>26</v>
      </c>
      <c r="K20860" t="s">
        <v>26</v>
      </c>
      <c r="L20860">
        <v>0</v>
      </c>
      <c r="M20860">
        <v>0</v>
      </c>
      <c r="N20860">
        <v>0</v>
      </c>
      <c r="O20860">
        <v>10</v>
      </c>
      <c r="P20860">
        <v>0</v>
      </c>
      <c r="Q20860" t="s">
        <v>24</v>
      </c>
      <c r="R20860" t="s">
        <v>154</v>
      </c>
      <c r="S20860" t="s">
        <v>329</v>
      </c>
      <c r="T20860" t="s">
        <v>25</v>
      </c>
      <c r="U20860" t="s">
        <v>27</v>
      </c>
      <c r="V20860" t="s">
        <v>2650</v>
      </c>
      <c r="W20860" t="s">
        <v>93</v>
      </c>
      <c r="X20860" t="s">
        <v>347</v>
      </c>
      <c r="Y20860" t="s">
        <v>330</v>
      </c>
      <c r="Z20860">
        <v>228966</v>
      </c>
    </row>
    <row r="20861" spans="1:26" x14ac:dyDescent="0.25">
      <c r="A20861" t="s">
        <v>431</v>
      </c>
      <c r="B20861" t="s">
        <v>256</v>
      </c>
      <c r="C20861" t="s">
        <v>21</v>
      </c>
      <c r="D20861">
        <v>2</v>
      </c>
      <c r="E20861">
        <v>1</v>
      </c>
      <c r="F20861" s="7">
        <v>41525</v>
      </c>
      <c r="G20861" s="5">
        <v>0.60416666666666663</v>
      </c>
      <c r="H20861" t="str">
        <f t="shared" si="325"/>
        <v>Day</v>
      </c>
      <c r="I20861" t="s">
        <v>30</v>
      </c>
      <c r="J20861" t="s">
        <v>26</v>
      </c>
      <c r="K20861" t="s">
        <v>26</v>
      </c>
      <c r="L20861">
        <v>0</v>
      </c>
      <c r="M20861">
        <v>0</v>
      </c>
      <c r="N20861">
        <v>0</v>
      </c>
      <c r="O20861">
        <v>10</v>
      </c>
      <c r="P20861">
        <v>0</v>
      </c>
      <c r="Q20861" t="s">
        <v>24</v>
      </c>
      <c r="R20861" t="s">
        <v>154</v>
      </c>
      <c r="S20861" t="s">
        <v>329</v>
      </c>
      <c r="T20861" t="s">
        <v>25</v>
      </c>
      <c r="U20861" t="s">
        <v>27</v>
      </c>
      <c r="V20861" t="s">
        <v>2650</v>
      </c>
      <c r="W20861" t="s">
        <v>93</v>
      </c>
      <c r="X20861" t="s">
        <v>347</v>
      </c>
      <c r="Y20861" t="s">
        <v>330</v>
      </c>
      <c r="Z20861">
        <v>244045</v>
      </c>
    </row>
    <row r="20862" spans="1:26" x14ac:dyDescent="0.25">
      <c r="A20862" t="s">
        <v>431</v>
      </c>
      <c r="B20862" t="s">
        <v>256</v>
      </c>
      <c r="C20862" t="s">
        <v>21</v>
      </c>
      <c r="D20862">
        <v>2</v>
      </c>
      <c r="E20862">
        <v>1</v>
      </c>
      <c r="F20862" s="7">
        <v>41556</v>
      </c>
      <c r="G20862" s="5">
        <v>0.48819444444444443</v>
      </c>
      <c r="H20862" t="str">
        <f t="shared" si="325"/>
        <v>Day</v>
      </c>
      <c r="I20862" t="s">
        <v>30</v>
      </c>
      <c r="J20862" t="s">
        <v>26</v>
      </c>
      <c r="K20862" t="s">
        <v>26</v>
      </c>
      <c r="L20862">
        <v>0</v>
      </c>
      <c r="M20862">
        <v>0</v>
      </c>
      <c r="N20862">
        <v>0</v>
      </c>
      <c r="O20862">
        <v>25</v>
      </c>
      <c r="P20862">
        <v>0</v>
      </c>
      <c r="Q20862" t="s">
        <v>24</v>
      </c>
      <c r="R20862" t="s">
        <v>197</v>
      </c>
      <c r="S20862" t="s">
        <v>406</v>
      </c>
      <c r="T20862" t="s">
        <v>25</v>
      </c>
      <c r="U20862" t="s">
        <v>27</v>
      </c>
      <c r="V20862" t="s">
        <v>2650</v>
      </c>
      <c r="W20862" t="s">
        <v>93</v>
      </c>
      <c r="X20862" t="s">
        <v>347</v>
      </c>
      <c r="Y20862" t="s">
        <v>407</v>
      </c>
      <c r="Z20862">
        <v>223625</v>
      </c>
    </row>
    <row r="20863" spans="1:26" x14ac:dyDescent="0.25">
      <c r="A20863" t="s">
        <v>431</v>
      </c>
      <c r="B20863" t="s">
        <v>256</v>
      </c>
      <c r="C20863" t="s">
        <v>21</v>
      </c>
      <c r="D20863">
        <v>2</v>
      </c>
      <c r="E20863">
        <v>1</v>
      </c>
      <c r="F20863" s="7">
        <v>41898</v>
      </c>
      <c r="G20863" s="5">
        <v>0.44722222222222219</v>
      </c>
      <c r="H20863" t="str">
        <f t="shared" si="325"/>
        <v>Day</v>
      </c>
      <c r="I20863" t="s">
        <v>30</v>
      </c>
      <c r="J20863" t="s">
        <v>26</v>
      </c>
      <c r="K20863" t="s">
        <v>26</v>
      </c>
      <c r="L20863">
        <v>0</v>
      </c>
      <c r="M20863">
        <v>0</v>
      </c>
      <c r="N20863">
        <v>0</v>
      </c>
      <c r="O20863">
        <v>30</v>
      </c>
      <c r="P20863">
        <v>0</v>
      </c>
      <c r="Q20863" t="s">
        <v>24</v>
      </c>
      <c r="R20863" t="s">
        <v>86</v>
      </c>
      <c r="S20863" t="s">
        <v>96</v>
      </c>
      <c r="T20863" t="s">
        <v>25</v>
      </c>
      <c r="U20863" t="s">
        <v>27</v>
      </c>
      <c r="V20863" t="s">
        <v>2654</v>
      </c>
      <c r="W20863" t="s">
        <v>93</v>
      </c>
      <c r="X20863" t="s">
        <v>347</v>
      </c>
      <c r="Y20863" t="s">
        <v>97</v>
      </c>
      <c r="Z20863">
        <v>205538</v>
      </c>
    </row>
    <row r="20864" spans="1:26" x14ac:dyDescent="0.25">
      <c r="A20864" t="s">
        <v>431</v>
      </c>
      <c r="B20864" t="s">
        <v>256</v>
      </c>
      <c r="C20864" t="s">
        <v>21</v>
      </c>
      <c r="D20864">
        <v>2</v>
      </c>
      <c r="E20864">
        <v>1</v>
      </c>
      <c r="F20864" s="7">
        <v>38226</v>
      </c>
      <c r="G20864" s="5">
        <v>0.46875</v>
      </c>
      <c r="H20864" t="str">
        <f t="shared" si="325"/>
        <v>Day</v>
      </c>
      <c r="I20864" t="s">
        <v>30</v>
      </c>
      <c r="J20864" t="s">
        <v>26</v>
      </c>
      <c r="K20864" t="s">
        <v>26</v>
      </c>
      <c r="L20864">
        <v>0</v>
      </c>
      <c r="M20864">
        <v>0</v>
      </c>
      <c r="N20864">
        <v>0</v>
      </c>
      <c r="O20864">
        <v>30</v>
      </c>
      <c r="P20864">
        <v>0</v>
      </c>
      <c r="Q20864" t="s">
        <v>24</v>
      </c>
      <c r="R20864" t="s">
        <v>2671</v>
      </c>
      <c r="S20864" t="s">
        <v>383</v>
      </c>
      <c r="T20864" t="s">
        <v>25</v>
      </c>
      <c r="U20864" t="s">
        <v>27</v>
      </c>
      <c r="V20864" t="s">
        <v>2650</v>
      </c>
      <c r="W20864" t="s">
        <v>93</v>
      </c>
      <c r="X20864" t="s">
        <v>347</v>
      </c>
      <c r="Y20864" t="s">
        <v>384</v>
      </c>
      <c r="Z20864">
        <v>253160</v>
      </c>
    </row>
    <row r="20865" spans="1:26" x14ac:dyDescent="0.25">
      <c r="A20865" t="s">
        <v>431</v>
      </c>
      <c r="B20865" t="s">
        <v>256</v>
      </c>
      <c r="C20865" t="s">
        <v>21</v>
      </c>
      <c r="D20865">
        <v>2</v>
      </c>
      <c r="E20865">
        <v>1</v>
      </c>
      <c r="F20865" s="7">
        <v>41787</v>
      </c>
      <c r="G20865" s="5">
        <v>0.75694444444444453</v>
      </c>
      <c r="H20865" t="str">
        <f t="shared" si="325"/>
        <v>Night</v>
      </c>
      <c r="I20865" t="s">
        <v>30</v>
      </c>
      <c r="J20865" t="s">
        <v>26</v>
      </c>
      <c r="K20865" t="s">
        <v>26</v>
      </c>
      <c r="L20865">
        <v>0</v>
      </c>
      <c r="M20865">
        <v>0</v>
      </c>
      <c r="N20865">
        <v>0</v>
      </c>
      <c r="O20865">
        <v>50</v>
      </c>
      <c r="P20865">
        <v>0</v>
      </c>
      <c r="Q20865" t="s">
        <v>24</v>
      </c>
      <c r="R20865" t="s">
        <v>197</v>
      </c>
      <c r="S20865" t="s">
        <v>406</v>
      </c>
      <c r="T20865" t="s">
        <v>25</v>
      </c>
      <c r="U20865" t="s">
        <v>64</v>
      </c>
      <c r="V20865" t="s">
        <v>2650</v>
      </c>
      <c r="W20865" t="s">
        <v>93</v>
      </c>
      <c r="X20865" t="s">
        <v>347</v>
      </c>
      <c r="Y20865" t="s">
        <v>407</v>
      </c>
      <c r="Z20865">
        <v>241890</v>
      </c>
    </row>
    <row r="20866" spans="1:26" x14ac:dyDescent="0.25">
      <c r="A20866" t="s">
        <v>431</v>
      </c>
      <c r="B20866" t="s">
        <v>256</v>
      </c>
      <c r="C20866" t="s">
        <v>21</v>
      </c>
      <c r="D20866">
        <v>2</v>
      </c>
      <c r="E20866">
        <v>1</v>
      </c>
      <c r="F20866" s="7">
        <v>42154</v>
      </c>
      <c r="G20866" s="5">
        <v>0.77847222222222223</v>
      </c>
      <c r="H20866" t="str">
        <f t="shared" si="325"/>
        <v>Night</v>
      </c>
      <c r="I20866" t="s">
        <v>30</v>
      </c>
      <c r="J20866" t="s">
        <v>26</v>
      </c>
      <c r="K20866" t="s">
        <v>26</v>
      </c>
      <c r="L20866">
        <v>0</v>
      </c>
      <c r="M20866">
        <v>0</v>
      </c>
      <c r="N20866">
        <v>0</v>
      </c>
      <c r="O20866">
        <v>60</v>
      </c>
      <c r="P20866">
        <v>0</v>
      </c>
      <c r="Q20866" t="s">
        <v>24</v>
      </c>
      <c r="R20866" t="s">
        <v>295</v>
      </c>
      <c r="S20866" t="s">
        <v>293</v>
      </c>
      <c r="T20866" t="s">
        <v>25</v>
      </c>
      <c r="U20866" t="s">
        <v>27</v>
      </c>
      <c r="V20866" t="s">
        <v>2652</v>
      </c>
      <c r="W20866" t="s">
        <v>93</v>
      </c>
      <c r="X20866" t="s">
        <v>347</v>
      </c>
      <c r="Y20866" t="s">
        <v>294</v>
      </c>
      <c r="Z20866">
        <v>342882</v>
      </c>
    </row>
    <row r="20867" spans="1:26" x14ac:dyDescent="0.25">
      <c r="A20867" t="s">
        <v>431</v>
      </c>
      <c r="B20867" t="s">
        <v>256</v>
      </c>
      <c r="C20867" t="s">
        <v>21</v>
      </c>
      <c r="D20867">
        <v>2</v>
      </c>
      <c r="E20867">
        <v>1</v>
      </c>
      <c r="F20867" s="7">
        <v>40318</v>
      </c>
      <c r="G20867" s="5">
        <v>0.57986111111111105</v>
      </c>
      <c r="H20867" t="str">
        <f t="shared" ref="H20867:H20930" si="326">IF(AND(G20867&gt;=TIME(6,0,0),G20867&lt;TIME(18,0,0)),"Day","Night")</f>
        <v>Day</v>
      </c>
      <c r="I20867" t="s">
        <v>30</v>
      </c>
      <c r="J20867" t="s">
        <v>26</v>
      </c>
      <c r="K20867" t="s">
        <v>26</v>
      </c>
      <c r="L20867">
        <v>0</v>
      </c>
      <c r="M20867">
        <v>0</v>
      </c>
      <c r="N20867">
        <v>0</v>
      </c>
      <c r="O20867">
        <v>75</v>
      </c>
      <c r="P20867">
        <v>0</v>
      </c>
      <c r="Q20867" t="s">
        <v>24</v>
      </c>
      <c r="R20867" t="s">
        <v>166</v>
      </c>
      <c r="S20867" t="s">
        <v>438</v>
      </c>
      <c r="T20867" t="s">
        <v>25</v>
      </c>
      <c r="U20867" t="s">
        <v>27</v>
      </c>
      <c r="V20867" t="s">
        <v>2653</v>
      </c>
      <c r="W20867" t="s">
        <v>93</v>
      </c>
      <c r="X20867" t="s">
        <v>347</v>
      </c>
      <c r="Y20867" t="s">
        <v>439</v>
      </c>
      <c r="Z20867">
        <v>223036</v>
      </c>
    </row>
    <row r="20868" spans="1:26" x14ac:dyDescent="0.25">
      <c r="A20868" t="s">
        <v>431</v>
      </c>
      <c r="B20868" t="s">
        <v>256</v>
      </c>
      <c r="C20868" t="s">
        <v>21</v>
      </c>
      <c r="D20868">
        <v>2</v>
      </c>
      <c r="E20868">
        <v>1</v>
      </c>
      <c r="F20868" s="7">
        <v>37471</v>
      </c>
      <c r="G20868" s="5">
        <v>0.38680555555555557</v>
      </c>
      <c r="H20868" t="str">
        <f t="shared" si="326"/>
        <v>Day</v>
      </c>
      <c r="I20868" t="s">
        <v>30</v>
      </c>
      <c r="J20868" t="s">
        <v>26</v>
      </c>
      <c r="K20868" t="s">
        <v>26</v>
      </c>
      <c r="L20868">
        <v>0</v>
      </c>
      <c r="M20868">
        <v>0</v>
      </c>
      <c r="N20868">
        <v>0</v>
      </c>
      <c r="O20868">
        <v>75</v>
      </c>
      <c r="P20868">
        <v>0</v>
      </c>
      <c r="Q20868" t="s">
        <v>24</v>
      </c>
      <c r="R20868" t="s">
        <v>86</v>
      </c>
      <c r="S20868" t="s">
        <v>96</v>
      </c>
      <c r="T20868" t="s">
        <v>25</v>
      </c>
      <c r="U20868" t="s">
        <v>27</v>
      </c>
      <c r="V20868" t="s">
        <v>2654</v>
      </c>
      <c r="W20868" t="s">
        <v>93</v>
      </c>
      <c r="X20868" t="s">
        <v>347</v>
      </c>
      <c r="Y20868" t="s">
        <v>97</v>
      </c>
      <c r="Z20868">
        <v>231475</v>
      </c>
    </row>
    <row r="20869" spans="1:26" x14ac:dyDescent="0.25">
      <c r="A20869" t="s">
        <v>431</v>
      </c>
      <c r="B20869" t="s">
        <v>256</v>
      </c>
      <c r="C20869" t="s">
        <v>21</v>
      </c>
      <c r="D20869">
        <v>2</v>
      </c>
      <c r="E20869">
        <v>1</v>
      </c>
      <c r="F20869" s="7">
        <v>40799</v>
      </c>
      <c r="G20869" s="5">
        <v>0.64444444444444449</v>
      </c>
      <c r="H20869" t="str">
        <f t="shared" si="326"/>
        <v>Day</v>
      </c>
      <c r="I20869" t="s">
        <v>36</v>
      </c>
      <c r="J20869" t="s">
        <v>26</v>
      </c>
      <c r="K20869" t="s">
        <v>26</v>
      </c>
      <c r="L20869">
        <v>0</v>
      </c>
      <c r="M20869">
        <v>0</v>
      </c>
      <c r="N20869">
        <v>0</v>
      </c>
      <c r="O20869">
        <v>75</v>
      </c>
      <c r="P20869">
        <v>0</v>
      </c>
      <c r="Q20869" t="s">
        <v>24</v>
      </c>
      <c r="R20869" t="s">
        <v>86</v>
      </c>
      <c r="S20869" t="s">
        <v>522</v>
      </c>
      <c r="T20869" t="s">
        <v>25</v>
      </c>
      <c r="U20869" t="s">
        <v>27</v>
      </c>
      <c r="V20869" t="s">
        <v>2654</v>
      </c>
      <c r="W20869" t="s">
        <v>93</v>
      </c>
      <c r="X20869" t="s">
        <v>347</v>
      </c>
      <c r="Y20869" t="s">
        <v>523</v>
      </c>
      <c r="Z20869">
        <v>310713</v>
      </c>
    </row>
    <row r="20870" spans="1:26" x14ac:dyDescent="0.25">
      <c r="A20870" t="s">
        <v>431</v>
      </c>
      <c r="B20870" t="s">
        <v>256</v>
      </c>
      <c r="C20870" t="s">
        <v>21</v>
      </c>
      <c r="D20870">
        <v>2</v>
      </c>
      <c r="E20870">
        <v>1</v>
      </c>
      <c r="F20870" s="7">
        <v>41841</v>
      </c>
      <c r="G20870" s="5">
        <v>0.35625000000000001</v>
      </c>
      <c r="H20870" t="str">
        <f t="shared" si="326"/>
        <v>Day</v>
      </c>
      <c r="I20870" t="s">
        <v>30</v>
      </c>
      <c r="J20870" t="s">
        <v>26</v>
      </c>
      <c r="K20870" t="s">
        <v>26</v>
      </c>
      <c r="L20870">
        <v>0</v>
      </c>
      <c r="M20870">
        <v>0</v>
      </c>
      <c r="N20870">
        <v>0</v>
      </c>
      <c r="O20870">
        <v>80</v>
      </c>
      <c r="P20870">
        <v>0</v>
      </c>
      <c r="Q20870" t="s">
        <v>24</v>
      </c>
      <c r="R20870" t="s">
        <v>2671</v>
      </c>
      <c r="S20870" t="s">
        <v>344</v>
      </c>
      <c r="T20870" t="s">
        <v>25</v>
      </c>
      <c r="U20870" t="s">
        <v>27</v>
      </c>
      <c r="V20870" t="s">
        <v>2650</v>
      </c>
      <c r="W20870" t="s">
        <v>93</v>
      </c>
      <c r="X20870" t="s">
        <v>347</v>
      </c>
      <c r="Y20870" t="s">
        <v>345</v>
      </c>
      <c r="Z20870">
        <v>347482</v>
      </c>
    </row>
    <row r="20871" spans="1:26" x14ac:dyDescent="0.25">
      <c r="A20871" t="s">
        <v>431</v>
      </c>
      <c r="B20871" t="s">
        <v>256</v>
      </c>
      <c r="C20871" t="s">
        <v>21</v>
      </c>
      <c r="D20871">
        <v>2</v>
      </c>
      <c r="E20871">
        <v>1</v>
      </c>
      <c r="F20871" s="7">
        <v>39608</v>
      </c>
      <c r="G20871" s="5">
        <v>0.15972222222222224</v>
      </c>
      <c r="H20871" t="str">
        <f t="shared" si="326"/>
        <v>Night</v>
      </c>
      <c r="I20871" t="s">
        <v>30</v>
      </c>
      <c r="J20871" t="s">
        <v>26</v>
      </c>
      <c r="K20871" t="s">
        <v>26</v>
      </c>
      <c r="L20871">
        <v>0</v>
      </c>
      <c r="M20871">
        <v>0</v>
      </c>
      <c r="N20871">
        <v>0</v>
      </c>
      <c r="O20871">
        <v>100</v>
      </c>
      <c r="P20871">
        <v>0</v>
      </c>
      <c r="Q20871" t="s">
        <v>24</v>
      </c>
      <c r="R20871" t="s">
        <v>154</v>
      </c>
      <c r="S20871" t="s">
        <v>154</v>
      </c>
      <c r="T20871" t="s">
        <v>25</v>
      </c>
      <c r="U20871" t="s">
        <v>27</v>
      </c>
      <c r="V20871" t="s">
        <v>2650</v>
      </c>
      <c r="W20871" t="s">
        <v>93</v>
      </c>
      <c r="X20871" t="s">
        <v>347</v>
      </c>
      <c r="Y20871" t="s">
        <v>155</v>
      </c>
      <c r="Z20871">
        <v>308341</v>
      </c>
    </row>
    <row r="20872" spans="1:26" x14ac:dyDescent="0.25">
      <c r="A20872" t="s">
        <v>431</v>
      </c>
      <c r="B20872" t="s">
        <v>256</v>
      </c>
      <c r="C20872" t="s">
        <v>21</v>
      </c>
      <c r="D20872">
        <v>2</v>
      </c>
      <c r="E20872">
        <v>1</v>
      </c>
      <c r="F20872" s="7">
        <v>41033</v>
      </c>
      <c r="G20872" s="5">
        <v>0.68055555555555547</v>
      </c>
      <c r="H20872" t="str">
        <f t="shared" si="326"/>
        <v>Day</v>
      </c>
      <c r="I20872" t="s">
        <v>30</v>
      </c>
      <c r="J20872" t="s">
        <v>26</v>
      </c>
      <c r="K20872" t="s">
        <v>26</v>
      </c>
      <c r="L20872">
        <v>0</v>
      </c>
      <c r="M20872">
        <v>0</v>
      </c>
      <c r="N20872">
        <v>0</v>
      </c>
      <c r="O20872">
        <v>100</v>
      </c>
      <c r="P20872">
        <v>0</v>
      </c>
      <c r="Q20872" t="s">
        <v>24</v>
      </c>
      <c r="R20872" t="s">
        <v>154</v>
      </c>
      <c r="S20872" t="s">
        <v>329</v>
      </c>
      <c r="T20872" t="s">
        <v>25</v>
      </c>
      <c r="U20872" t="s">
        <v>27</v>
      </c>
      <c r="V20872" t="s">
        <v>2650</v>
      </c>
      <c r="W20872" t="s">
        <v>93</v>
      </c>
      <c r="X20872" t="s">
        <v>347</v>
      </c>
      <c r="Y20872" t="s">
        <v>330</v>
      </c>
      <c r="Z20872">
        <v>261006</v>
      </c>
    </row>
    <row r="20873" spans="1:26" x14ac:dyDescent="0.25">
      <c r="A20873" t="s">
        <v>431</v>
      </c>
      <c r="B20873" t="s">
        <v>256</v>
      </c>
      <c r="C20873" t="s">
        <v>21</v>
      </c>
      <c r="D20873">
        <v>2</v>
      </c>
      <c r="E20873">
        <v>1</v>
      </c>
      <c r="F20873" s="7">
        <v>41511</v>
      </c>
      <c r="G20873" s="5">
        <v>0.73263888888888884</v>
      </c>
      <c r="H20873" t="str">
        <f t="shared" si="326"/>
        <v>Day</v>
      </c>
      <c r="I20873" t="s">
        <v>30</v>
      </c>
      <c r="J20873" t="s">
        <v>26</v>
      </c>
      <c r="K20873" t="s">
        <v>26</v>
      </c>
      <c r="L20873">
        <v>0</v>
      </c>
      <c r="M20873">
        <v>0</v>
      </c>
      <c r="N20873">
        <v>0</v>
      </c>
      <c r="O20873">
        <v>100</v>
      </c>
      <c r="P20873">
        <v>0</v>
      </c>
      <c r="Q20873" t="s">
        <v>24</v>
      </c>
      <c r="R20873" t="s">
        <v>86</v>
      </c>
      <c r="S20873" t="s">
        <v>96</v>
      </c>
      <c r="T20873" t="s">
        <v>25</v>
      </c>
      <c r="U20873" t="s">
        <v>27</v>
      </c>
      <c r="V20873" t="s">
        <v>2654</v>
      </c>
      <c r="W20873" t="s">
        <v>93</v>
      </c>
      <c r="X20873" t="s">
        <v>347</v>
      </c>
      <c r="Y20873" t="s">
        <v>97</v>
      </c>
      <c r="Z20873">
        <v>236908</v>
      </c>
    </row>
    <row r="20874" spans="1:26" x14ac:dyDescent="0.25">
      <c r="A20874" t="s">
        <v>431</v>
      </c>
      <c r="B20874" t="s">
        <v>256</v>
      </c>
      <c r="C20874" t="s">
        <v>21</v>
      </c>
      <c r="D20874">
        <v>2</v>
      </c>
      <c r="E20874">
        <v>1</v>
      </c>
      <c r="F20874" s="7">
        <v>41860</v>
      </c>
      <c r="G20874" s="5">
        <v>0.47500000000000003</v>
      </c>
      <c r="H20874" t="str">
        <f t="shared" si="326"/>
        <v>Day</v>
      </c>
      <c r="I20874" t="s">
        <v>30</v>
      </c>
      <c r="J20874" t="s">
        <v>26</v>
      </c>
      <c r="K20874" t="s">
        <v>26</v>
      </c>
      <c r="L20874">
        <v>0</v>
      </c>
      <c r="M20874">
        <v>0</v>
      </c>
      <c r="N20874">
        <v>0</v>
      </c>
      <c r="O20874">
        <v>100</v>
      </c>
      <c r="P20874">
        <v>0</v>
      </c>
      <c r="Q20874" t="s">
        <v>24</v>
      </c>
      <c r="R20874" t="s">
        <v>184</v>
      </c>
      <c r="S20874" t="s">
        <v>184</v>
      </c>
      <c r="T20874" t="s">
        <v>25</v>
      </c>
      <c r="U20874" t="s">
        <v>27</v>
      </c>
      <c r="V20874" t="s">
        <v>2650</v>
      </c>
      <c r="W20874" t="s">
        <v>93</v>
      </c>
      <c r="X20874" t="s">
        <v>347</v>
      </c>
      <c r="Y20874" t="s">
        <v>185</v>
      </c>
      <c r="Z20874">
        <v>243901</v>
      </c>
    </row>
    <row r="20875" spans="1:26" x14ac:dyDescent="0.25">
      <c r="A20875" t="s">
        <v>431</v>
      </c>
      <c r="B20875" t="s">
        <v>256</v>
      </c>
      <c r="C20875" t="s">
        <v>21</v>
      </c>
      <c r="D20875">
        <v>2</v>
      </c>
      <c r="E20875">
        <v>1</v>
      </c>
      <c r="F20875" s="7">
        <v>40105</v>
      </c>
      <c r="G20875" s="5">
        <v>3.1944444444444449E-2</v>
      </c>
      <c r="H20875" t="str">
        <f t="shared" si="326"/>
        <v>Night</v>
      </c>
      <c r="I20875" t="s">
        <v>30</v>
      </c>
      <c r="J20875" t="s">
        <v>26</v>
      </c>
      <c r="K20875" t="s">
        <v>26</v>
      </c>
      <c r="L20875">
        <v>0</v>
      </c>
      <c r="M20875">
        <v>0</v>
      </c>
      <c r="N20875">
        <v>0</v>
      </c>
      <c r="O20875">
        <v>100</v>
      </c>
      <c r="P20875">
        <v>0</v>
      </c>
      <c r="Q20875" t="s">
        <v>24</v>
      </c>
      <c r="R20875" t="s">
        <v>184</v>
      </c>
      <c r="S20875" t="s">
        <v>184</v>
      </c>
      <c r="T20875" t="s">
        <v>25</v>
      </c>
      <c r="U20875" t="s">
        <v>27</v>
      </c>
      <c r="V20875" t="s">
        <v>2650</v>
      </c>
      <c r="W20875" t="s">
        <v>93</v>
      </c>
      <c r="X20875" t="s">
        <v>347</v>
      </c>
      <c r="Y20875" t="s">
        <v>185</v>
      </c>
      <c r="Z20875">
        <v>328257</v>
      </c>
    </row>
    <row r="20876" spans="1:26" x14ac:dyDescent="0.25">
      <c r="A20876" t="s">
        <v>431</v>
      </c>
      <c r="B20876" t="s">
        <v>256</v>
      </c>
      <c r="C20876" t="s">
        <v>21</v>
      </c>
      <c r="D20876">
        <v>2</v>
      </c>
      <c r="E20876">
        <v>1</v>
      </c>
      <c r="F20876" s="7">
        <v>41027</v>
      </c>
      <c r="G20876" s="5">
        <v>0.85416666666666663</v>
      </c>
      <c r="H20876" t="str">
        <f t="shared" si="326"/>
        <v>Night</v>
      </c>
      <c r="I20876" t="s">
        <v>47</v>
      </c>
      <c r="J20876" t="s">
        <v>26</v>
      </c>
      <c r="K20876" t="s">
        <v>26</v>
      </c>
      <c r="L20876">
        <v>0</v>
      </c>
      <c r="M20876">
        <v>0</v>
      </c>
      <c r="N20876">
        <v>0</v>
      </c>
      <c r="O20876">
        <v>100</v>
      </c>
      <c r="P20876">
        <v>0</v>
      </c>
      <c r="Q20876" t="s">
        <v>24</v>
      </c>
      <c r="R20876" t="s">
        <v>184</v>
      </c>
      <c r="S20876" t="s">
        <v>184</v>
      </c>
      <c r="T20876" t="s">
        <v>25</v>
      </c>
      <c r="U20876" t="s">
        <v>27</v>
      </c>
      <c r="V20876" t="s">
        <v>2650</v>
      </c>
      <c r="W20876" t="s">
        <v>93</v>
      </c>
      <c r="X20876" t="s">
        <v>347</v>
      </c>
      <c r="Y20876" t="s">
        <v>185</v>
      </c>
      <c r="Z20876">
        <v>351847</v>
      </c>
    </row>
    <row r="20877" spans="1:26" x14ac:dyDescent="0.25">
      <c r="A20877" t="s">
        <v>431</v>
      </c>
      <c r="B20877" t="s">
        <v>256</v>
      </c>
      <c r="C20877" t="s">
        <v>21</v>
      </c>
      <c r="D20877">
        <v>2</v>
      </c>
      <c r="E20877">
        <v>1</v>
      </c>
      <c r="F20877" s="7">
        <v>36762</v>
      </c>
      <c r="G20877" s="5">
        <v>0.71875</v>
      </c>
      <c r="H20877" t="str">
        <f t="shared" si="326"/>
        <v>Day</v>
      </c>
      <c r="I20877" t="s">
        <v>47</v>
      </c>
      <c r="J20877" t="s">
        <v>26</v>
      </c>
      <c r="K20877" t="s">
        <v>26</v>
      </c>
      <c r="L20877">
        <v>0</v>
      </c>
      <c r="M20877">
        <v>0</v>
      </c>
      <c r="N20877">
        <v>0</v>
      </c>
      <c r="O20877">
        <v>100</v>
      </c>
      <c r="P20877">
        <v>0</v>
      </c>
      <c r="Q20877" t="s">
        <v>24</v>
      </c>
      <c r="R20877" t="s">
        <v>197</v>
      </c>
      <c r="S20877" t="s">
        <v>406</v>
      </c>
      <c r="T20877" t="s">
        <v>25</v>
      </c>
      <c r="U20877" t="s">
        <v>27</v>
      </c>
      <c r="V20877" t="s">
        <v>2650</v>
      </c>
      <c r="W20877" t="s">
        <v>93</v>
      </c>
      <c r="X20877" t="s">
        <v>347</v>
      </c>
      <c r="Y20877" t="s">
        <v>407</v>
      </c>
      <c r="Z20877">
        <v>223052</v>
      </c>
    </row>
    <row r="20878" spans="1:26" x14ac:dyDescent="0.25">
      <c r="A20878" t="s">
        <v>431</v>
      </c>
      <c r="B20878" t="s">
        <v>256</v>
      </c>
      <c r="C20878" t="s">
        <v>21</v>
      </c>
      <c r="D20878">
        <v>2</v>
      </c>
      <c r="E20878">
        <v>1</v>
      </c>
      <c r="F20878" s="7">
        <v>37821</v>
      </c>
      <c r="G20878" s="5">
        <v>0.8125</v>
      </c>
      <c r="H20878" t="str">
        <f t="shared" si="326"/>
        <v>Night</v>
      </c>
      <c r="I20878" t="s">
        <v>47</v>
      </c>
      <c r="J20878" t="s">
        <v>26</v>
      </c>
      <c r="K20878" t="s">
        <v>26</v>
      </c>
      <c r="L20878">
        <v>0</v>
      </c>
      <c r="M20878">
        <v>0</v>
      </c>
      <c r="N20878">
        <v>0</v>
      </c>
      <c r="O20878">
        <v>100</v>
      </c>
      <c r="P20878">
        <v>0</v>
      </c>
      <c r="Q20878" t="s">
        <v>24</v>
      </c>
      <c r="R20878" t="s">
        <v>197</v>
      </c>
      <c r="S20878" t="s">
        <v>406</v>
      </c>
      <c r="T20878" t="s">
        <v>25</v>
      </c>
      <c r="U20878" t="s">
        <v>27</v>
      </c>
      <c r="V20878" t="s">
        <v>2650</v>
      </c>
      <c r="W20878" t="s">
        <v>93</v>
      </c>
      <c r="X20878" t="s">
        <v>347</v>
      </c>
      <c r="Y20878" t="s">
        <v>407</v>
      </c>
      <c r="Z20878">
        <v>255196</v>
      </c>
    </row>
    <row r="20879" spans="1:26" x14ac:dyDescent="0.25">
      <c r="A20879" t="s">
        <v>431</v>
      </c>
      <c r="B20879" t="s">
        <v>256</v>
      </c>
      <c r="C20879" t="s">
        <v>21</v>
      </c>
      <c r="D20879">
        <v>2</v>
      </c>
      <c r="E20879">
        <v>1</v>
      </c>
      <c r="F20879" s="7">
        <v>38856</v>
      </c>
      <c r="G20879" s="5">
        <v>0.85069444444444453</v>
      </c>
      <c r="H20879" t="str">
        <f t="shared" si="326"/>
        <v>Night</v>
      </c>
      <c r="I20879" t="s">
        <v>56</v>
      </c>
      <c r="J20879" t="s">
        <v>26</v>
      </c>
      <c r="K20879" t="s">
        <v>26</v>
      </c>
      <c r="L20879">
        <v>0</v>
      </c>
      <c r="M20879">
        <v>0</v>
      </c>
      <c r="N20879">
        <v>0</v>
      </c>
      <c r="O20879">
        <v>100</v>
      </c>
      <c r="P20879">
        <v>0</v>
      </c>
      <c r="Q20879" t="s">
        <v>24</v>
      </c>
      <c r="R20879" t="s">
        <v>197</v>
      </c>
      <c r="S20879" t="s">
        <v>406</v>
      </c>
      <c r="T20879" t="s">
        <v>25</v>
      </c>
      <c r="U20879" t="s">
        <v>27</v>
      </c>
      <c r="V20879" t="s">
        <v>2650</v>
      </c>
      <c r="W20879" t="s">
        <v>93</v>
      </c>
      <c r="X20879" t="s">
        <v>347</v>
      </c>
      <c r="Y20879" t="s">
        <v>407</v>
      </c>
      <c r="Z20879">
        <v>313080</v>
      </c>
    </row>
    <row r="20880" spans="1:26" x14ac:dyDescent="0.25">
      <c r="A20880" t="s">
        <v>431</v>
      </c>
      <c r="B20880" t="s">
        <v>256</v>
      </c>
      <c r="C20880" t="s">
        <v>21</v>
      </c>
      <c r="D20880">
        <v>2</v>
      </c>
      <c r="E20880">
        <v>1</v>
      </c>
      <c r="F20880" s="7">
        <v>41931</v>
      </c>
      <c r="G20880" s="5">
        <v>0.75902777777777775</v>
      </c>
      <c r="H20880" t="str">
        <f t="shared" si="326"/>
        <v>Night</v>
      </c>
      <c r="I20880" t="s">
        <v>47</v>
      </c>
      <c r="J20880" t="s">
        <v>26</v>
      </c>
      <c r="K20880" t="s">
        <v>26</v>
      </c>
      <c r="L20880">
        <v>0</v>
      </c>
      <c r="M20880">
        <v>0</v>
      </c>
      <c r="N20880">
        <v>0</v>
      </c>
      <c r="O20880">
        <v>100</v>
      </c>
      <c r="P20880">
        <v>0</v>
      </c>
      <c r="Q20880" t="s">
        <v>24</v>
      </c>
      <c r="R20880" t="s">
        <v>197</v>
      </c>
      <c r="S20880" t="s">
        <v>406</v>
      </c>
      <c r="T20880" t="s">
        <v>25</v>
      </c>
      <c r="U20880" t="s">
        <v>27</v>
      </c>
      <c r="V20880" t="s">
        <v>2650</v>
      </c>
      <c r="W20880" t="s">
        <v>93</v>
      </c>
      <c r="X20880" t="s">
        <v>347</v>
      </c>
      <c r="Y20880" t="s">
        <v>407</v>
      </c>
      <c r="Z20880">
        <v>309148</v>
      </c>
    </row>
    <row r="20881" spans="1:26" x14ac:dyDescent="0.25">
      <c r="A20881" t="s">
        <v>431</v>
      </c>
      <c r="B20881" t="s">
        <v>256</v>
      </c>
      <c r="C20881" t="s">
        <v>21</v>
      </c>
      <c r="D20881">
        <v>2</v>
      </c>
      <c r="E20881">
        <v>1</v>
      </c>
      <c r="F20881" s="7">
        <v>37400</v>
      </c>
      <c r="G20881" s="5">
        <v>0.82638888888888884</v>
      </c>
      <c r="H20881" t="str">
        <f t="shared" si="326"/>
        <v>Night</v>
      </c>
      <c r="I20881" t="s">
        <v>47</v>
      </c>
      <c r="J20881" t="s">
        <v>26</v>
      </c>
      <c r="K20881" t="s">
        <v>26</v>
      </c>
      <c r="L20881">
        <v>0</v>
      </c>
      <c r="M20881">
        <v>0</v>
      </c>
      <c r="N20881">
        <v>0</v>
      </c>
      <c r="O20881">
        <v>100</v>
      </c>
      <c r="P20881">
        <v>0</v>
      </c>
      <c r="Q20881" t="s">
        <v>24</v>
      </c>
      <c r="R20881" t="s">
        <v>2671</v>
      </c>
      <c r="S20881" t="s">
        <v>383</v>
      </c>
      <c r="T20881" t="s">
        <v>25</v>
      </c>
      <c r="U20881" t="s">
        <v>27</v>
      </c>
      <c r="V20881" t="s">
        <v>2650</v>
      </c>
      <c r="W20881" t="s">
        <v>93</v>
      </c>
      <c r="X20881" t="s">
        <v>347</v>
      </c>
      <c r="Y20881" t="s">
        <v>384</v>
      </c>
      <c r="Z20881">
        <v>314385</v>
      </c>
    </row>
    <row r="20882" spans="1:26" x14ac:dyDescent="0.25">
      <c r="A20882" t="s">
        <v>431</v>
      </c>
      <c r="B20882" t="s">
        <v>256</v>
      </c>
      <c r="C20882" t="s">
        <v>21</v>
      </c>
      <c r="D20882">
        <v>2</v>
      </c>
      <c r="E20882">
        <v>1</v>
      </c>
      <c r="F20882" s="7">
        <v>37048</v>
      </c>
      <c r="G20882" s="5">
        <v>0.77777777777777779</v>
      </c>
      <c r="H20882" t="str">
        <f t="shared" si="326"/>
        <v>Night</v>
      </c>
      <c r="I20882" t="s">
        <v>47</v>
      </c>
      <c r="J20882" t="s">
        <v>26</v>
      </c>
      <c r="K20882" t="s">
        <v>26</v>
      </c>
      <c r="L20882">
        <v>0</v>
      </c>
      <c r="M20882">
        <v>0</v>
      </c>
      <c r="N20882">
        <v>0</v>
      </c>
      <c r="O20882">
        <v>100</v>
      </c>
      <c r="P20882">
        <v>0</v>
      </c>
      <c r="Q20882" t="s">
        <v>24</v>
      </c>
      <c r="R20882" t="s">
        <v>2671</v>
      </c>
      <c r="S20882" t="s">
        <v>383</v>
      </c>
      <c r="T20882" t="s">
        <v>25</v>
      </c>
      <c r="U20882" t="s">
        <v>27</v>
      </c>
      <c r="V20882" t="s">
        <v>2650</v>
      </c>
      <c r="W20882" t="s">
        <v>93</v>
      </c>
      <c r="X20882" t="s">
        <v>347</v>
      </c>
      <c r="Y20882" t="s">
        <v>384</v>
      </c>
      <c r="Z20882">
        <v>325257</v>
      </c>
    </row>
    <row r="20883" spans="1:26" x14ac:dyDescent="0.25">
      <c r="A20883" t="s">
        <v>431</v>
      </c>
      <c r="B20883" t="s">
        <v>256</v>
      </c>
      <c r="C20883" t="s">
        <v>21</v>
      </c>
      <c r="D20883">
        <v>2</v>
      </c>
      <c r="E20883">
        <v>1</v>
      </c>
      <c r="F20883" s="7">
        <v>37208</v>
      </c>
      <c r="G20883" s="5">
        <v>0.71875</v>
      </c>
      <c r="H20883" t="str">
        <f t="shared" si="326"/>
        <v>Day</v>
      </c>
      <c r="I20883" t="s">
        <v>36</v>
      </c>
      <c r="J20883" t="s">
        <v>26</v>
      </c>
      <c r="K20883" t="s">
        <v>26</v>
      </c>
      <c r="L20883">
        <v>0</v>
      </c>
      <c r="M20883">
        <v>0</v>
      </c>
      <c r="N20883">
        <v>0</v>
      </c>
      <c r="O20883">
        <v>100</v>
      </c>
      <c r="P20883">
        <v>0</v>
      </c>
      <c r="Q20883" t="s">
        <v>24</v>
      </c>
      <c r="R20883" t="s">
        <v>2671</v>
      </c>
      <c r="S20883" t="s">
        <v>383</v>
      </c>
      <c r="T20883" t="s">
        <v>25</v>
      </c>
      <c r="U20883" t="s">
        <v>27</v>
      </c>
      <c r="V20883" t="s">
        <v>2650</v>
      </c>
      <c r="W20883" t="s">
        <v>93</v>
      </c>
      <c r="X20883" t="s">
        <v>347</v>
      </c>
      <c r="Y20883" t="s">
        <v>384</v>
      </c>
      <c r="Z20883">
        <v>325978</v>
      </c>
    </row>
    <row r="20884" spans="1:26" x14ac:dyDescent="0.25">
      <c r="A20884" t="s">
        <v>431</v>
      </c>
      <c r="B20884" t="s">
        <v>256</v>
      </c>
      <c r="C20884" t="s">
        <v>21</v>
      </c>
      <c r="D20884">
        <v>2</v>
      </c>
      <c r="E20884">
        <v>1</v>
      </c>
      <c r="F20884" s="7">
        <v>36623</v>
      </c>
      <c r="G20884" s="5">
        <v>0.84722222222222221</v>
      </c>
      <c r="H20884" t="str">
        <f t="shared" si="326"/>
        <v>Night</v>
      </c>
      <c r="I20884" t="s">
        <v>30</v>
      </c>
      <c r="J20884" t="s">
        <v>26</v>
      </c>
      <c r="K20884" t="s">
        <v>26</v>
      </c>
      <c r="L20884">
        <v>0</v>
      </c>
      <c r="M20884">
        <v>0</v>
      </c>
      <c r="N20884">
        <v>0</v>
      </c>
      <c r="O20884">
        <v>100</v>
      </c>
      <c r="P20884">
        <v>0</v>
      </c>
      <c r="Q20884" t="s">
        <v>24</v>
      </c>
      <c r="R20884" t="s">
        <v>2671</v>
      </c>
      <c r="S20884" t="s">
        <v>383</v>
      </c>
      <c r="T20884" t="s">
        <v>25</v>
      </c>
      <c r="U20884" t="s">
        <v>27</v>
      </c>
      <c r="V20884" t="s">
        <v>2650</v>
      </c>
      <c r="W20884" t="s">
        <v>93</v>
      </c>
      <c r="X20884" t="s">
        <v>347</v>
      </c>
      <c r="Y20884" t="s">
        <v>384</v>
      </c>
      <c r="Z20884">
        <v>351849</v>
      </c>
    </row>
    <row r="20885" spans="1:26" x14ac:dyDescent="0.25">
      <c r="A20885" t="s">
        <v>431</v>
      </c>
      <c r="B20885" t="s">
        <v>256</v>
      </c>
      <c r="C20885" t="s">
        <v>21</v>
      </c>
      <c r="D20885">
        <v>2</v>
      </c>
      <c r="E20885">
        <v>1</v>
      </c>
      <c r="F20885" s="7">
        <v>37399</v>
      </c>
      <c r="G20885" s="5">
        <v>0.79513888888888884</v>
      </c>
      <c r="H20885" t="str">
        <f t="shared" si="326"/>
        <v>Night</v>
      </c>
      <c r="I20885" t="s">
        <v>30</v>
      </c>
      <c r="J20885" t="s">
        <v>26</v>
      </c>
      <c r="K20885" t="s">
        <v>212</v>
      </c>
      <c r="L20885">
        <v>0</v>
      </c>
      <c r="M20885">
        <v>0</v>
      </c>
      <c r="N20885">
        <v>0</v>
      </c>
      <c r="O20885">
        <v>100</v>
      </c>
      <c r="P20885">
        <v>0</v>
      </c>
      <c r="Q20885" t="s">
        <v>24</v>
      </c>
      <c r="R20885" t="s">
        <v>2671</v>
      </c>
      <c r="S20885" t="s">
        <v>344</v>
      </c>
      <c r="T20885" t="s">
        <v>25</v>
      </c>
      <c r="U20885" t="s">
        <v>27</v>
      </c>
      <c r="V20885" t="s">
        <v>2650</v>
      </c>
      <c r="W20885" t="s">
        <v>93</v>
      </c>
      <c r="X20885" t="s">
        <v>347</v>
      </c>
      <c r="Y20885" t="s">
        <v>345</v>
      </c>
      <c r="Z20885">
        <v>317913</v>
      </c>
    </row>
    <row r="20886" spans="1:26" x14ac:dyDescent="0.25">
      <c r="A20886" t="s">
        <v>431</v>
      </c>
      <c r="B20886" t="s">
        <v>256</v>
      </c>
      <c r="C20886" t="s">
        <v>21</v>
      </c>
      <c r="D20886">
        <v>2</v>
      </c>
      <c r="E20886">
        <v>1</v>
      </c>
      <c r="F20886" s="7">
        <v>36731</v>
      </c>
      <c r="G20886" s="5">
        <v>0.8305555555555556</v>
      </c>
      <c r="H20886" t="str">
        <f t="shared" si="326"/>
        <v>Night</v>
      </c>
      <c r="I20886" t="s">
        <v>30</v>
      </c>
      <c r="J20886" t="s">
        <v>26</v>
      </c>
      <c r="K20886" t="s">
        <v>26</v>
      </c>
      <c r="L20886">
        <v>0</v>
      </c>
      <c r="M20886">
        <v>0</v>
      </c>
      <c r="N20886">
        <v>0</v>
      </c>
      <c r="O20886">
        <v>100</v>
      </c>
      <c r="P20886">
        <v>0</v>
      </c>
      <c r="Q20886" t="s">
        <v>24</v>
      </c>
      <c r="R20886" t="s">
        <v>2671</v>
      </c>
      <c r="S20886" t="s">
        <v>344</v>
      </c>
      <c r="T20886" t="s">
        <v>25</v>
      </c>
      <c r="U20886" t="s">
        <v>27</v>
      </c>
      <c r="V20886" t="s">
        <v>2650</v>
      </c>
      <c r="W20886" t="s">
        <v>93</v>
      </c>
      <c r="X20886" t="s">
        <v>347</v>
      </c>
      <c r="Y20886" t="s">
        <v>345</v>
      </c>
      <c r="Z20886">
        <v>354024</v>
      </c>
    </row>
    <row r="20887" spans="1:26" x14ac:dyDescent="0.25">
      <c r="A20887" t="s">
        <v>431</v>
      </c>
      <c r="B20887" t="s">
        <v>256</v>
      </c>
      <c r="C20887" t="s">
        <v>21</v>
      </c>
      <c r="D20887">
        <v>2</v>
      </c>
      <c r="E20887">
        <v>1</v>
      </c>
      <c r="F20887" s="7">
        <v>36961</v>
      </c>
      <c r="G20887" s="5">
        <v>0.77430555555555547</v>
      </c>
      <c r="H20887" t="str">
        <f t="shared" si="326"/>
        <v>Night</v>
      </c>
      <c r="I20887" t="s">
        <v>30</v>
      </c>
      <c r="J20887" t="s">
        <v>26</v>
      </c>
      <c r="K20887" t="s">
        <v>26</v>
      </c>
      <c r="L20887">
        <v>0</v>
      </c>
      <c r="M20887">
        <v>0</v>
      </c>
      <c r="N20887">
        <v>0</v>
      </c>
      <c r="O20887">
        <v>100</v>
      </c>
      <c r="P20887">
        <v>0</v>
      </c>
      <c r="Q20887" t="s">
        <v>24</v>
      </c>
      <c r="R20887" t="s">
        <v>2671</v>
      </c>
      <c r="S20887" t="s">
        <v>344</v>
      </c>
      <c r="T20887" t="s">
        <v>25</v>
      </c>
      <c r="U20887" t="s">
        <v>27</v>
      </c>
      <c r="V20887" t="s">
        <v>2650</v>
      </c>
      <c r="W20887" t="s">
        <v>93</v>
      </c>
      <c r="X20887" t="s">
        <v>347</v>
      </c>
      <c r="Y20887" t="s">
        <v>345</v>
      </c>
      <c r="Z20887">
        <v>355638</v>
      </c>
    </row>
    <row r="20888" spans="1:26" x14ac:dyDescent="0.25">
      <c r="A20888" t="s">
        <v>431</v>
      </c>
      <c r="B20888" t="s">
        <v>256</v>
      </c>
      <c r="C20888" t="s">
        <v>21</v>
      </c>
      <c r="D20888">
        <v>2</v>
      </c>
      <c r="E20888">
        <v>1</v>
      </c>
      <c r="F20888" s="7">
        <v>41883</v>
      </c>
      <c r="G20888" s="5">
        <v>0.83333333333333337</v>
      </c>
      <c r="H20888" t="str">
        <f t="shared" si="326"/>
        <v>Night</v>
      </c>
      <c r="I20888" t="s">
        <v>30</v>
      </c>
      <c r="J20888" t="s">
        <v>26</v>
      </c>
      <c r="K20888" t="s">
        <v>26</v>
      </c>
      <c r="L20888">
        <v>0</v>
      </c>
      <c r="M20888">
        <v>0</v>
      </c>
      <c r="N20888">
        <v>0</v>
      </c>
      <c r="O20888">
        <v>100</v>
      </c>
      <c r="P20888">
        <v>0</v>
      </c>
      <c r="Q20888" t="s">
        <v>24</v>
      </c>
      <c r="R20888" t="s">
        <v>554</v>
      </c>
      <c r="S20888" t="s">
        <v>552</v>
      </c>
      <c r="T20888" t="s">
        <v>25</v>
      </c>
      <c r="U20888" t="s">
        <v>27</v>
      </c>
      <c r="V20888" t="s">
        <v>2658</v>
      </c>
      <c r="W20888" t="s">
        <v>93</v>
      </c>
      <c r="X20888" t="s">
        <v>347</v>
      </c>
      <c r="Y20888" t="s">
        <v>553</v>
      </c>
      <c r="Z20888">
        <v>234616</v>
      </c>
    </row>
    <row r="20889" spans="1:26" x14ac:dyDescent="0.25">
      <c r="A20889" t="s">
        <v>431</v>
      </c>
      <c r="B20889" t="s">
        <v>256</v>
      </c>
      <c r="C20889" t="s">
        <v>21</v>
      </c>
      <c r="D20889">
        <v>2</v>
      </c>
      <c r="E20889">
        <v>1</v>
      </c>
      <c r="F20889" s="7">
        <v>37444</v>
      </c>
      <c r="G20889" s="5">
        <v>0.81944444444444453</v>
      </c>
      <c r="H20889" t="str">
        <f t="shared" si="326"/>
        <v>Night</v>
      </c>
      <c r="I20889" t="s">
        <v>30</v>
      </c>
      <c r="J20889" t="s">
        <v>26</v>
      </c>
      <c r="K20889" t="s">
        <v>26</v>
      </c>
      <c r="L20889">
        <v>0</v>
      </c>
      <c r="M20889">
        <v>0</v>
      </c>
      <c r="N20889">
        <v>0</v>
      </c>
      <c r="O20889">
        <v>150</v>
      </c>
      <c r="P20889">
        <v>0</v>
      </c>
      <c r="Q20889" t="s">
        <v>24</v>
      </c>
      <c r="R20889" t="s">
        <v>221</v>
      </c>
      <c r="S20889" t="s">
        <v>219</v>
      </c>
      <c r="T20889" t="s">
        <v>25</v>
      </c>
      <c r="U20889" t="s">
        <v>27</v>
      </c>
      <c r="V20889" t="s">
        <v>2652</v>
      </c>
      <c r="W20889" t="s">
        <v>93</v>
      </c>
      <c r="X20889" t="s">
        <v>347</v>
      </c>
      <c r="Y20889" t="s">
        <v>220</v>
      </c>
      <c r="Z20889">
        <v>258707</v>
      </c>
    </row>
    <row r="20890" spans="1:26" x14ac:dyDescent="0.25">
      <c r="A20890" t="s">
        <v>431</v>
      </c>
      <c r="B20890" t="s">
        <v>256</v>
      </c>
      <c r="C20890" t="s">
        <v>21</v>
      </c>
      <c r="D20890">
        <v>2</v>
      </c>
      <c r="E20890">
        <v>1</v>
      </c>
      <c r="F20890" s="7">
        <v>37007</v>
      </c>
      <c r="G20890" s="5">
        <v>0.9243055555555556</v>
      </c>
      <c r="H20890" t="str">
        <f t="shared" si="326"/>
        <v>Night</v>
      </c>
      <c r="I20890" t="s">
        <v>47</v>
      </c>
      <c r="J20890" t="s">
        <v>26</v>
      </c>
      <c r="K20890" t="s">
        <v>26</v>
      </c>
      <c r="L20890">
        <v>0</v>
      </c>
      <c r="M20890">
        <v>0</v>
      </c>
      <c r="N20890">
        <v>0</v>
      </c>
      <c r="O20890">
        <v>150</v>
      </c>
      <c r="P20890">
        <v>0</v>
      </c>
      <c r="Q20890" t="s">
        <v>24</v>
      </c>
      <c r="R20890" t="s">
        <v>2666</v>
      </c>
      <c r="S20890" t="s">
        <v>286</v>
      </c>
      <c r="T20890" t="s">
        <v>25</v>
      </c>
      <c r="U20890" t="s">
        <v>27</v>
      </c>
      <c r="V20890" t="s">
        <v>2665</v>
      </c>
      <c r="W20890" t="s">
        <v>93</v>
      </c>
      <c r="X20890" t="s">
        <v>347</v>
      </c>
      <c r="Y20890" t="s">
        <v>287</v>
      </c>
      <c r="Z20890">
        <v>332314</v>
      </c>
    </row>
    <row r="20891" spans="1:26" x14ac:dyDescent="0.25">
      <c r="A20891" t="s">
        <v>431</v>
      </c>
      <c r="B20891" t="s">
        <v>256</v>
      </c>
      <c r="C20891" t="s">
        <v>21</v>
      </c>
      <c r="D20891">
        <v>2</v>
      </c>
      <c r="E20891">
        <v>1</v>
      </c>
      <c r="F20891" s="7">
        <v>39178</v>
      </c>
      <c r="G20891" s="5">
        <v>0.84375</v>
      </c>
      <c r="H20891" t="str">
        <f t="shared" si="326"/>
        <v>Night</v>
      </c>
      <c r="I20891" t="s">
        <v>47</v>
      </c>
      <c r="J20891" t="s">
        <v>26</v>
      </c>
      <c r="K20891" t="s">
        <v>26</v>
      </c>
      <c r="L20891">
        <v>0</v>
      </c>
      <c r="M20891">
        <v>0</v>
      </c>
      <c r="N20891">
        <v>0</v>
      </c>
      <c r="O20891">
        <v>150</v>
      </c>
      <c r="P20891">
        <v>0</v>
      </c>
      <c r="Q20891" t="s">
        <v>24</v>
      </c>
      <c r="R20891" t="s">
        <v>184</v>
      </c>
      <c r="S20891" t="s">
        <v>184</v>
      </c>
      <c r="T20891" t="s">
        <v>25</v>
      </c>
      <c r="U20891" t="s">
        <v>27</v>
      </c>
      <c r="V20891" t="s">
        <v>2650</v>
      </c>
      <c r="W20891" t="s">
        <v>93</v>
      </c>
      <c r="X20891" t="s">
        <v>347</v>
      </c>
      <c r="Y20891" t="s">
        <v>185</v>
      </c>
      <c r="Z20891">
        <v>320583</v>
      </c>
    </row>
    <row r="20892" spans="1:26" x14ac:dyDescent="0.25">
      <c r="A20892" t="s">
        <v>431</v>
      </c>
      <c r="B20892" t="s">
        <v>256</v>
      </c>
      <c r="C20892" t="s">
        <v>21</v>
      </c>
      <c r="D20892">
        <v>3</v>
      </c>
      <c r="E20892">
        <v>1</v>
      </c>
      <c r="F20892" s="7">
        <v>36994</v>
      </c>
      <c r="G20892" s="5">
        <v>0.95486111111111116</v>
      </c>
      <c r="H20892" t="str">
        <f t="shared" si="326"/>
        <v>Night</v>
      </c>
      <c r="I20892" t="s">
        <v>56</v>
      </c>
      <c r="J20892" t="s">
        <v>26</v>
      </c>
      <c r="K20892" t="s">
        <v>26</v>
      </c>
      <c r="L20892">
        <v>0</v>
      </c>
      <c r="M20892">
        <v>0</v>
      </c>
      <c r="N20892">
        <v>0</v>
      </c>
      <c r="O20892">
        <v>150</v>
      </c>
      <c r="P20892">
        <v>0</v>
      </c>
      <c r="Q20892" t="s">
        <v>24</v>
      </c>
      <c r="R20892" t="s">
        <v>197</v>
      </c>
      <c r="S20892" t="s">
        <v>406</v>
      </c>
      <c r="T20892" t="s">
        <v>25</v>
      </c>
      <c r="U20892" t="s">
        <v>27</v>
      </c>
      <c r="V20892" t="s">
        <v>2650</v>
      </c>
      <c r="W20892" t="s">
        <v>93</v>
      </c>
      <c r="X20892" t="s">
        <v>347</v>
      </c>
      <c r="Y20892" t="s">
        <v>407</v>
      </c>
      <c r="Z20892">
        <v>319614</v>
      </c>
    </row>
    <row r="20893" spans="1:26" x14ac:dyDescent="0.25">
      <c r="A20893" t="s">
        <v>431</v>
      </c>
      <c r="B20893" t="s">
        <v>256</v>
      </c>
      <c r="C20893" t="s">
        <v>21</v>
      </c>
      <c r="D20893">
        <v>4</v>
      </c>
      <c r="E20893">
        <v>1</v>
      </c>
      <c r="F20893" s="7">
        <v>36622</v>
      </c>
      <c r="G20893" s="5">
        <v>0.18819444444444444</v>
      </c>
      <c r="H20893" t="str">
        <f t="shared" si="326"/>
        <v>Night</v>
      </c>
      <c r="I20893" t="s">
        <v>47</v>
      </c>
      <c r="J20893" t="s">
        <v>26</v>
      </c>
      <c r="K20893" t="s">
        <v>26</v>
      </c>
      <c r="L20893">
        <v>0</v>
      </c>
      <c r="M20893">
        <v>0</v>
      </c>
      <c r="N20893">
        <v>0</v>
      </c>
      <c r="O20893">
        <v>150</v>
      </c>
      <c r="P20893">
        <v>0</v>
      </c>
      <c r="Q20893" t="s">
        <v>24</v>
      </c>
      <c r="R20893" t="s">
        <v>197</v>
      </c>
      <c r="S20893" t="s">
        <v>406</v>
      </c>
      <c r="T20893" t="s">
        <v>25</v>
      </c>
      <c r="U20893" t="s">
        <v>27</v>
      </c>
      <c r="V20893" t="s">
        <v>2650</v>
      </c>
      <c r="W20893" t="s">
        <v>93</v>
      </c>
      <c r="X20893" t="s">
        <v>347</v>
      </c>
      <c r="Y20893" t="s">
        <v>407</v>
      </c>
      <c r="Z20893">
        <v>341172</v>
      </c>
    </row>
    <row r="20894" spans="1:26" x14ac:dyDescent="0.25">
      <c r="A20894" t="s">
        <v>431</v>
      </c>
      <c r="B20894" t="s">
        <v>256</v>
      </c>
      <c r="C20894" t="s">
        <v>21</v>
      </c>
      <c r="D20894">
        <v>2</v>
      </c>
      <c r="E20894">
        <v>1</v>
      </c>
      <c r="F20894" s="7">
        <v>37361</v>
      </c>
      <c r="G20894" s="5">
        <v>0.97430555555555554</v>
      </c>
      <c r="H20894" t="str">
        <f t="shared" si="326"/>
        <v>Night</v>
      </c>
      <c r="I20894" t="s">
        <v>47</v>
      </c>
      <c r="J20894" t="s">
        <v>26</v>
      </c>
      <c r="K20894" t="s">
        <v>26</v>
      </c>
      <c r="L20894">
        <v>0</v>
      </c>
      <c r="M20894">
        <v>0</v>
      </c>
      <c r="N20894">
        <v>0</v>
      </c>
      <c r="O20894">
        <v>200</v>
      </c>
      <c r="P20894">
        <v>0</v>
      </c>
      <c r="Q20894" t="s">
        <v>24</v>
      </c>
      <c r="R20894" t="s">
        <v>154</v>
      </c>
      <c r="S20894" t="s">
        <v>154</v>
      </c>
      <c r="T20894" t="s">
        <v>25</v>
      </c>
      <c r="U20894" t="s">
        <v>27</v>
      </c>
      <c r="V20894" t="s">
        <v>2650</v>
      </c>
      <c r="W20894" t="s">
        <v>93</v>
      </c>
      <c r="X20894" t="s">
        <v>347</v>
      </c>
      <c r="Y20894" t="s">
        <v>155</v>
      </c>
      <c r="Z20894">
        <v>200141</v>
      </c>
    </row>
    <row r="20895" spans="1:26" x14ac:dyDescent="0.25">
      <c r="A20895" t="s">
        <v>431</v>
      </c>
      <c r="B20895" t="s">
        <v>256</v>
      </c>
      <c r="C20895" t="s">
        <v>21</v>
      </c>
      <c r="D20895">
        <v>2</v>
      </c>
      <c r="E20895">
        <v>1</v>
      </c>
      <c r="F20895" s="7">
        <v>41613</v>
      </c>
      <c r="G20895" s="5">
        <v>0.84166666666666667</v>
      </c>
      <c r="H20895" t="str">
        <f t="shared" si="326"/>
        <v>Night</v>
      </c>
      <c r="I20895" t="s">
        <v>47</v>
      </c>
      <c r="J20895" t="s">
        <v>26</v>
      </c>
      <c r="K20895" t="s">
        <v>26</v>
      </c>
      <c r="L20895">
        <v>0</v>
      </c>
      <c r="M20895">
        <v>0</v>
      </c>
      <c r="N20895">
        <v>0</v>
      </c>
      <c r="O20895">
        <v>200</v>
      </c>
      <c r="P20895">
        <v>0</v>
      </c>
      <c r="Q20895" t="s">
        <v>24</v>
      </c>
      <c r="R20895" t="s">
        <v>154</v>
      </c>
      <c r="S20895" t="s">
        <v>154</v>
      </c>
      <c r="T20895" t="s">
        <v>25</v>
      </c>
      <c r="U20895" t="s">
        <v>27</v>
      </c>
      <c r="V20895" t="s">
        <v>2650</v>
      </c>
      <c r="W20895" t="s">
        <v>93</v>
      </c>
      <c r="X20895" t="s">
        <v>347</v>
      </c>
      <c r="Y20895" t="s">
        <v>155</v>
      </c>
      <c r="Z20895">
        <v>305007</v>
      </c>
    </row>
    <row r="20896" spans="1:26" x14ac:dyDescent="0.25">
      <c r="A20896" t="s">
        <v>431</v>
      </c>
      <c r="B20896" t="s">
        <v>256</v>
      </c>
      <c r="C20896" t="s">
        <v>21</v>
      </c>
      <c r="D20896">
        <v>2</v>
      </c>
      <c r="E20896">
        <v>1</v>
      </c>
      <c r="F20896" s="7">
        <v>37295</v>
      </c>
      <c r="G20896" s="5">
        <v>0.79861111111111116</v>
      </c>
      <c r="H20896" t="str">
        <f t="shared" si="326"/>
        <v>Night</v>
      </c>
      <c r="I20896" t="s">
        <v>56</v>
      </c>
      <c r="J20896" t="s">
        <v>26</v>
      </c>
      <c r="K20896" t="s">
        <v>26</v>
      </c>
      <c r="L20896">
        <v>0</v>
      </c>
      <c r="M20896">
        <v>0</v>
      </c>
      <c r="N20896">
        <v>0</v>
      </c>
      <c r="O20896">
        <v>200</v>
      </c>
      <c r="P20896">
        <v>0</v>
      </c>
      <c r="Q20896" t="s">
        <v>24</v>
      </c>
      <c r="R20896" t="s">
        <v>154</v>
      </c>
      <c r="S20896" t="s">
        <v>154</v>
      </c>
      <c r="T20896" t="s">
        <v>25</v>
      </c>
      <c r="U20896" t="s">
        <v>27</v>
      </c>
      <c r="V20896" t="s">
        <v>2650</v>
      </c>
      <c r="W20896" t="s">
        <v>93</v>
      </c>
      <c r="X20896" t="s">
        <v>347</v>
      </c>
      <c r="Y20896" t="s">
        <v>155</v>
      </c>
      <c r="Z20896">
        <v>311723</v>
      </c>
    </row>
    <row r="20897" spans="1:26" x14ac:dyDescent="0.25">
      <c r="A20897" t="s">
        <v>431</v>
      </c>
      <c r="B20897" t="s">
        <v>256</v>
      </c>
      <c r="C20897" t="s">
        <v>21</v>
      </c>
      <c r="D20897">
        <v>2</v>
      </c>
      <c r="E20897">
        <v>1</v>
      </c>
      <c r="F20897" s="7">
        <v>39545</v>
      </c>
      <c r="G20897" s="5">
        <v>0.85763888888888884</v>
      </c>
      <c r="H20897" t="str">
        <f t="shared" si="326"/>
        <v>Night</v>
      </c>
      <c r="I20897" t="s">
        <v>47</v>
      </c>
      <c r="J20897" t="s">
        <v>26</v>
      </c>
      <c r="K20897" t="s">
        <v>26</v>
      </c>
      <c r="L20897">
        <v>0</v>
      </c>
      <c r="M20897">
        <v>0</v>
      </c>
      <c r="N20897">
        <v>0</v>
      </c>
      <c r="O20897">
        <v>200</v>
      </c>
      <c r="P20897">
        <v>0</v>
      </c>
      <c r="Q20897" t="s">
        <v>24</v>
      </c>
      <c r="R20897" t="s">
        <v>154</v>
      </c>
      <c r="S20897" t="s">
        <v>329</v>
      </c>
      <c r="T20897" t="s">
        <v>25</v>
      </c>
      <c r="U20897" t="s">
        <v>27</v>
      </c>
      <c r="V20897" t="s">
        <v>2650</v>
      </c>
      <c r="W20897" t="s">
        <v>93</v>
      </c>
      <c r="X20897" t="s">
        <v>347</v>
      </c>
      <c r="Y20897" t="s">
        <v>330</v>
      </c>
      <c r="Z20897">
        <v>240222</v>
      </c>
    </row>
    <row r="20898" spans="1:26" x14ac:dyDescent="0.25">
      <c r="A20898" t="s">
        <v>431</v>
      </c>
      <c r="B20898" t="s">
        <v>256</v>
      </c>
      <c r="C20898" t="s">
        <v>21</v>
      </c>
      <c r="D20898">
        <v>2</v>
      </c>
      <c r="E20898">
        <v>1</v>
      </c>
      <c r="F20898" s="7">
        <v>41184</v>
      </c>
      <c r="G20898" s="5">
        <v>0.97222222222222221</v>
      </c>
      <c r="H20898" t="str">
        <f t="shared" si="326"/>
        <v>Night</v>
      </c>
      <c r="I20898" t="s">
        <v>47</v>
      </c>
      <c r="J20898" t="s">
        <v>26</v>
      </c>
      <c r="K20898" t="s">
        <v>26</v>
      </c>
      <c r="L20898">
        <v>0</v>
      </c>
      <c r="M20898">
        <v>0</v>
      </c>
      <c r="N20898">
        <v>0</v>
      </c>
      <c r="O20898">
        <v>200</v>
      </c>
      <c r="P20898">
        <v>0</v>
      </c>
      <c r="Q20898" t="s">
        <v>24</v>
      </c>
      <c r="R20898" t="s">
        <v>154</v>
      </c>
      <c r="S20898" t="s">
        <v>329</v>
      </c>
      <c r="T20898" t="s">
        <v>25</v>
      </c>
      <c r="U20898" t="s">
        <v>27</v>
      </c>
      <c r="V20898" t="s">
        <v>2650</v>
      </c>
      <c r="W20898" t="s">
        <v>93</v>
      </c>
      <c r="X20898" t="s">
        <v>347</v>
      </c>
      <c r="Y20898" t="s">
        <v>330</v>
      </c>
      <c r="Z20898">
        <v>315161</v>
      </c>
    </row>
    <row r="20899" spans="1:26" x14ac:dyDescent="0.25">
      <c r="A20899" t="s">
        <v>431</v>
      </c>
      <c r="B20899" t="s">
        <v>256</v>
      </c>
      <c r="C20899" t="s">
        <v>21</v>
      </c>
      <c r="D20899">
        <v>2</v>
      </c>
      <c r="E20899">
        <v>1</v>
      </c>
      <c r="F20899" s="7">
        <v>41908</v>
      </c>
      <c r="G20899" s="5">
        <v>0.83333333333333337</v>
      </c>
      <c r="H20899" t="str">
        <f t="shared" si="326"/>
        <v>Night</v>
      </c>
      <c r="I20899" t="s">
        <v>47</v>
      </c>
      <c r="J20899" t="s">
        <v>26</v>
      </c>
      <c r="K20899" t="s">
        <v>26</v>
      </c>
      <c r="L20899">
        <v>0</v>
      </c>
      <c r="M20899">
        <v>0</v>
      </c>
      <c r="N20899">
        <v>0</v>
      </c>
      <c r="O20899">
        <v>200</v>
      </c>
      <c r="P20899">
        <v>0</v>
      </c>
      <c r="Q20899" t="s">
        <v>24</v>
      </c>
      <c r="R20899" t="s">
        <v>720</v>
      </c>
      <c r="S20899" t="s">
        <v>123</v>
      </c>
      <c r="T20899" t="s">
        <v>25</v>
      </c>
      <c r="U20899" t="s">
        <v>27</v>
      </c>
      <c r="V20899" t="s">
        <v>2653</v>
      </c>
      <c r="W20899" t="s">
        <v>93</v>
      </c>
      <c r="X20899" t="s">
        <v>347</v>
      </c>
      <c r="Y20899" t="s">
        <v>124</v>
      </c>
      <c r="Z20899">
        <v>266745</v>
      </c>
    </row>
    <row r="20900" spans="1:26" x14ac:dyDescent="0.25">
      <c r="A20900" t="s">
        <v>431</v>
      </c>
      <c r="B20900" t="s">
        <v>256</v>
      </c>
      <c r="C20900" t="s">
        <v>21</v>
      </c>
      <c r="D20900">
        <v>2</v>
      </c>
      <c r="E20900">
        <v>1</v>
      </c>
      <c r="F20900" s="7">
        <v>36641</v>
      </c>
      <c r="G20900" s="5">
        <v>0.9458333333333333</v>
      </c>
      <c r="H20900" t="str">
        <f t="shared" si="326"/>
        <v>Night</v>
      </c>
      <c r="I20900" t="s">
        <v>47</v>
      </c>
      <c r="J20900" t="s">
        <v>26</v>
      </c>
      <c r="K20900" t="s">
        <v>26</v>
      </c>
      <c r="L20900">
        <v>0</v>
      </c>
      <c r="M20900">
        <v>0</v>
      </c>
      <c r="N20900">
        <v>0</v>
      </c>
      <c r="O20900">
        <v>200</v>
      </c>
      <c r="P20900">
        <v>0</v>
      </c>
      <c r="Q20900" t="s">
        <v>24</v>
      </c>
      <c r="R20900" t="s">
        <v>166</v>
      </c>
      <c r="S20900" t="s">
        <v>438</v>
      </c>
      <c r="T20900" t="s">
        <v>25</v>
      </c>
      <c r="U20900" t="s">
        <v>27</v>
      </c>
      <c r="V20900" t="s">
        <v>2653</v>
      </c>
      <c r="W20900" t="s">
        <v>93</v>
      </c>
      <c r="X20900" t="s">
        <v>347</v>
      </c>
      <c r="Y20900" t="s">
        <v>439</v>
      </c>
      <c r="Z20900">
        <v>261321</v>
      </c>
    </row>
    <row r="20901" spans="1:26" x14ac:dyDescent="0.25">
      <c r="A20901" t="s">
        <v>431</v>
      </c>
      <c r="B20901" t="s">
        <v>256</v>
      </c>
      <c r="C20901" t="s">
        <v>21</v>
      </c>
      <c r="D20901">
        <v>2</v>
      </c>
      <c r="E20901">
        <v>1</v>
      </c>
      <c r="F20901" s="7">
        <v>37152</v>
      </c>
      <c r="G20901" s="5">
        <v>0.84722222222222221</v>
      </c>
      <c r="H20901" t="str">
        <f t="shared" si="326"/>
        <v>Night</v>
      </c>
      <c r="I20901" t="s">
        <v>47</v>
      </c>
      <c r="J20901" t="s">
        <v>26</v>
      </c>
      <c r="K20901" t="s">
        <v>26</v>
      </c>
      <c r="L20901">
        <v>0</v>
      </c>
      <c r="M20901">
        <v>0</v>
      </c>
      <c r="N20901">
        <v>0</v>
      </c>
      <c r="O20901">
        <v>200</v>
      </c>
      <c r="P20901">
        <v>0</v>
      </c>
      <c r="Q20901" t="s">
        <v>24</v>
      </c>
      <c r="R20901" t="s">
        <v>86</v>
      </c>
      <c r="S20901" t="s">
        <v>96</v>
      </c>
      <c r="T20901" t="s">
        <v>25</v>
      </c>
      <c r="U20901" t="s">
        <v>64</v>
      </c>
      <c r="V20901" t="s">
        <v>2654</v>
      </c>
      <c r="W20901" t="s">
        <v>93</v>
      </c>
      <c r="X20901" t="s">
        <v>347</v>
      </c>
      <c r="Y20901" t="s">
        <v>97</v>
      </c>
      <c r="Z20901">
        <v>207031</v>
      </c>
    </row>
    <row r="20902" spans="1:26" x14ac:dyDescent="0.25">
      <c r="A20902" t="s">
        <v>431</v>
      </c>
      <c r="B20902" t="s">
        <v>256</v>
      </c>
      <c r="C20902" t="s">
        <v>21</v>
      </c>
      <c r="D20902">
        <v>2</v>
      </c>
      <c r="E20902">
        <v>1</v>
      </c>
      <c r="F20902" s="7">
        <v>37167</v>
      </c>
      <c r="G20902" s="5">
        <v>0.19236111111111112</v>
      </c>
      <c r="H20902" t="str">
        <f t="shared" si="326"/>
        <v>Night</v>
      </c>
      <c r="I20902" t="s">
        <v>47</v>
      </c>
      <c r="J20902" t="s">
        <v>26</v>
      </c>
      <c r="K20902" t="s">
        <v>26</v>
      </c>
      <c r="L20902">
        <v>0</v>
      </c>
      <c r="M20902">
        <v>0</v>
      </c>
      <c r="N20902">
        <v>0</v>
      </c>
      <c r="O20902">
        <v>200</v>
      </c>
      <c r="P20902">
        <v>0</v>
      </c>
      <c r="Q20902" t="s">
        <v>24</v>
      </c>
      <c r="R20902" t="s">
        <v>86</v>
      </c>
      <c r="S20902" t="s">
        <v>96</v>
      </c>
      <c r="T20902" t="s">
        <v>25</v>
      </c>
      <c r="U20902" t="s">
        <v>27</v>
      </c>
      <c r="V20902" t="s">
        <v>2654</v>
      </c>
      <c r="W20902" t="s">
        <v>93</v>
      </c>
      <c r="X20902" t="s">
        <v>347</v>
      </c>
      <c r="Y20902" t="s">
        <v>97</v>
      </c>
      <c r="Z20902">
        <v>224625</v>
      </c>
    </row>
    <row r="20903" spans="1:26" x14ac:dyDescent="0.25">
      <c r="A20903" t="s">
        <v>431</v>
      </c>
      <c r="B20903" t="s">
        <v>256</v>
      </c>
      <c r="C20903" t="s">
        <v>21</v>
      </c>
      <c r="D20903">
        <v>2</v>
      </c>
      <c r="E20903">
        <v>1</v>
      </c>
      <c r="F20903" s="7">
        <v>37429</v>
      </c>
      <c r="G20903" s="5">
        <v>0.9555555555555556</v>
      </c>
      <c r="H20903" t="str">
        <f t="shared" si="326"/>
        <v>Night</v>
      </c>
      <c r="I20903" t="s">
        <v>47</v>
      </c>
      <c r="J20903" t="s">
        <v>26</v>
      </c>
      <c r="K20903" t="s">
        <v>26</v>
      </c>
      <c r="L20903">
        <v>0</v>
      </c>
      <c r="M20903">
        <v>0</v>
      </c>
      <c r="N20903">
        <v>0</v>
      </c>
      <c r="O20903">
        <v>200</v>
      </c>
      <c r="P20903">
        <v>0</v>
      </c>
      <c r="Q20903" t="s">
        <v>24</v>
      </c>
      <c r="R20903" t="s">
        <v>86</v>
      </c>
      <c r="S20903" t="s">
        <v>96</v>
      </c>
      <c r="T20903" t="s">
        <v>25</v>
      </c>
      <c r="U20903" t="s">
        <v>27</v>
      </c>
      <c r="V20903" t="s">
        <v>2654</v>
      </c>
      <c r="W20903" t="s">
        <v>93</v>
      </c>
      <c r="X20903" t="s">
        <v>347</v>
      </c>
      <c r="Y20903" t="s">
        <v>97</v>
      </c>
      <c r="Z20903">
        <v>325660</v>
      </c>
    </row>
    <row r="20904" spans="1:26" x14ac:dyDescent="0.25">
      <c r="A20904" t="s">
        <v>431</v>
      </c>
      <c r="B20904" t="s">
        <v>256</v>
      </c>
      <c r="C20904" t="s">
        <v>21</v>
      </c>
      <c r="D20904">
        <v>2</v>
      </c>
      <c r="E20904">
        <v>1</v>
      </c>
      <c r="F20904" s="7">
        <v>37513</v>
      </c>
      <c r="G20904" s="5">
        <v>0.98819444444444438</v>
      </c>
      <c r="H20904" t="str">
        <f t="shared" si="326"/>
        <v>Night</v>
      </c>
      <c r="I20904" t="s">
        <v>56</v>
      </c>
      <c r="J20904" t="s">
        <v>26</v>
      </c>
      <c r="K20904" t="s">
        <v>26</v>
      </c>
      <c r="L20904">
        <v>0</v>
      </c>
      <c r="M20904">
        <v>0</v>
      </c>
      <c r="N20904">
        <v>228</v>
      </c>
      <c r="O20904">
        <v>200</v>
      </c>
      <c r="P20904">
        <v>0</v>
      </c>
      <c r="Q20904" t="s">
        <v>24</v>
      </c>
      <c r="R20904" t="s">
        <v>245</v>
      </c>
      <c r="S20904" t="s">
        <v>243</v>
      </c>
      <c r="T20904" t="s">
        <v>25</v>
      </c>
      <c r="U20904" t="s">
        <v>27</v>
      </c>
      <c r="V20904" t="s">
        <v>2654</v>
      </c>
      <c r="W20904" t="s">
        <v>93</v>
      </c>
      <c r="X20904" t="s">
        <v>347</v>
      </c>
      <c r="Y20904" t="s">
        <v>244</v>
      </c>
      <c r="Z20904">
        <v>266953</v>
      </c>
    </row>
    <row r="20905" spans="1:26" x14ac:dyDescent="0.25">
      <c r="A20905" t="s">
        <v>431</v>
      </c>
      <c r="B20905" t="s">
        <v>256</v>
      </c>
      <c r="C20905" t="s">
        <v>21</v>
      </c>
      <c r="D20905">
        <v>2</v>
      </c>
      <c r="E20905">
        <v>1</v>
      </c>
      <c r="F20905" s="7">
        <v>38201</v>
      </c>
      <c r="G20905" s="5">
        <v>0.99305555555555547</v>
      </c>
      <c r="H20905" t="str">
        <f t="shared" si="326"/>
        <v>Night</v>
      </c>
      <c r="I20905" t="s">
        <v>47</v>
      </c>
      <c r="J20905" t="s">
        <v>26</v>
      </c>
      <c r="K20905" t="s">
        <v>26</v>
      </c>
      <c r="L20905">
        <v>0</v>
      </c>
      <c r="M20905">
        <v>0</v>
      </c>
      <c r="N20905">
        <v>0</v>
      </c>
      <c r="O20905">
        <v>200</v>
      </c>
      <c r="P20905">
        <v>0</v>
      </c>
      <c r="Q20905" t="s">
        <v>24</v>
      </c>
      <c r="R20905" t="s">
        <v>2666</v>
      </c>
      <c r="S20905" t="s">
        <v>286</v>
      </c>
      <c r="T20905" t="s">
        <v>25</v>
      </c>
      <c r="U20905" t="s">
        <v>27</v>
      </c>
      <c r="V20905" t="s">
        <v>2665</v>
      </c>
      <c r="W20905" t="s">
        <v>93</v>
      </c>
      <c r="X20905" t="s">
        <v>347</v>
      </c>
      <c r="Y20905" t="s">
        <v>287</v>
      </c>
      <c r="Z20905">
        <v>309371</v>
      </c>
    </row>
    <row r="20906" spans="1:26" x14ac:dyDescent="0.25">
      <c r="A20906" t="s">
        <v>431</v>
      </c>
      <c r="B20906" t="s">
        <v>256</v>
      </c>
      <c r="C20906" t="s">
        <v>21</v>
      </c>
      <c r="D20906">
        <v>2</v>
      </c>
      <c r="E20906">
        <v>1</v>
      </c>
      <c r="F20906" s="7">
        <v>38790</v>
      </c>
      <c r="G20906" s="5">
        <v>9.0972222222222218E-2</v>
      </c>
      <c r="H20906" t="str">
        <f t="shared" si="326"/>
        <v>Night</v>
      </c>
      <c r="I20906" t="s">
        <v>47</v>
      </c>
      <c r="J20906" t="s">
        <v>26</v>
      </c>
      <c r="K20906" t="s">
        <v>26</v>
      </c>
      <c r="L20906">
        <v>0</v>
      </c>
      <c r="M20906">
        <v>0</v>
      </c>
      <c r="N20906">
        <v>0</v>
      </c>
      <c r="O20906">
        <v>200</v>
      </c>
      <c r="P20906">
        <v>0</v>
      </c>
      <c r="Q20906" t="s">
        <v>24</v>
      </c>
      <c r="R20906" t="s">
        <v>197</v>
      </c>
      <c r="S20906" t="s">
        <v>406</v>
      </c>
      <c r="T20906" t="s">
        <v>25</v>
      </c>
      <c r="U20906" t="s">
        <v>64</v>
      </c>
      <c r="V20906" t="s">
        <v>2650</v>
      </c>
      <c r="W20906" t="s">
        <v>93</v>
      </c>
      <c r="X20906" t="s">
        <v>347</v>
      </c>
      <c r="Y20906" t="s">
        <v>407</v>
      </c>
      <c r="Z20906">
        <v>351497</v>
      </c>
    </row>
    <row r="20907" spans="1:26" x14ac:dyDescent="0.25">
      <c r="A20907" t="s">
        <v>431</v>
      </c>
      <c r="B20907" t="s">
        <v>256</v>
      </c>
      <c r="C20907" t="s">
        <v>21</v>
      </c>
      <c r="D20907">
        <v>2</v>
      </c>
      <c r="E20907">
        <v>1</v>
      </c>
      <c r="F20907" s="7">
        <v>38857</v>
      </c>
      <c r="G20907" s="5">
        <v>0.91875000000000007</v>
      </c>
      <c r="H20907" t="str">
        <f t="shared" si="326"/>
        <v>Night</v>
      </c>
      <c r="I20907" t="s">
        <v>47</v>
      </c>
      <c r="J20907" t="s">
        <v>26</v>
      </c>
      <c r="K20907" t="s">
        <v>26</v>
      </c>
      <c r="L20907">
        <v>0</v>
      </c>
      <c r="M20907">
        <v>0</v>
      </c>
      <c r="N20907">
        <v>0</v>
      </c>
      <c r="O20907">
        <v>200</v>
      </c>
      <c r="P20907">
        <v>0</v>
      </c>
      <c r="Q20907" t="s">
        <v>24</v>
      </c>
      <c r="R20907" t="s">
        <v>197</v>
      </c>
      <c r="S20907" t="s">
        <v>406</v>
      </c>
      <c r="T20907" t="s">
        <v>25</v>
      </c>
      <c r="U20907" t="s">
        <v>27</v>
      </c>
      <c r="V20907" t="s">
        <v>2650</v>
      </c>
      <c r="W20907" t="s">
        <v>93</v>
      </c>
      <c r="X20907" t="s">
        <v>347</v>
      </c>
      <c r="Y20907" t="s">
        <v>407</v>
      </c>
      <c r="Z20907">
        <v>268500</v>
      </c>
    </row>
    <row r="20908" spans="1:26" x14ac:dyDescent="0.25">
      <c r="A20908" t="s">
        <v>431</v>
      </c>
      <c r="B20908" t="s">
        <v>256</v>
      </c>
      <c r="C20908" t="s">
        <v>21</v>
      </c>
      <c r="D20908">
        <v>2</v>
      </c>
      <c r="E20908">
        <v>1</v>
      </c>
      <c r="F20908" s="7">
        <v>38860</v>
      </c>
      <c r="G20908" s="5">
        <v>0.17708333333333334</v>
      </c>
      <c r="H20908" t="str">
        <f t="shared" si="326"/>
        <v>Night</v>
      </c>
      <c r="I20908" t="s">
        <v>47</v>
      </c>
      <c r="J20908" t="s">
        <v>26</v>
      </c>
      <c r="K20908" t="s">
        <v>26</v>
      </c>
      <c r="L20908">
        <v>0</v>
      </c>
      <c r="M20908">
        <v>0</v>
      </c>
      <c r="N20908">
        <v>0</v>
      </c>
      <c r="O20908">
        <v>200</v>
      </c>
      <c r="P20908">
        <v>0</v>
      </c>
      <c r="Q20908" t="s">
        <v>24</v>
      </c>
      <c r="R20908" t="s">
        <v>197</v>
      </c>
      <c r="S20908" t="s">
        <v>406</v>
      </c>
      <c r="T20908" t="s">
        <v>25</v>
      </c>
      <c r="U20908" t="s">
        <v>27</v>
      </c>
      <c r="V20908" t="s">
        <v>2650</v>
      </c>
      <c r="W20908" t="s">
        <v>93</v>
      </c>
      <c r="X20908" t="s">
        <v>347</v>
      </c>
      <c r="Y20908" t="s">
        <v>407</v>
      </c>
      <c r="Z20908">
        <v>348780</v>
      </c>
    </row>
    <row r="20909" spans="1:26" x14ac:dyDescent="0.25">
      <c r="A20909" t="s">
        <v>431</v>
      </c>
      <c r="B20909" t="s">
        <v>256</v>
      </c>
      <c r="C20909" t="s">
        <v>21</v>
      </c>
      <c r="D20909">
        <v>2</v>
      </c>
      <c r="E20909">
        <v>1</v>
      </c>
      <c r="F20909" s="7">
        <v>39182</v>
      </c>
      <c r="G20909" s="5">
        <v>0.15555555555555556</v>
      </c>
      <c r="H20909" t="str">
        <f t="shared" si="326"/>
        <v>Night</v>
      </c>
      <c r="I20909" t="s">
        <v>47</v>
      </c>
      <c r="J20909" t="s">
        <v>26</v>
      </c>
      <c r="K20909" t="s">
        <v>26</v>
      </c>
      <c r="L20909">
        <v>0</v>
      </c>
      <c r="M20909">
        <v>0</v>
      </c>
      <c r="N20909">
        <v>0</v>
      </c>
      <c r="O20909">
        <v>200</v>
      </c>
      <c r="P20909">
        <v>0</v>
      </c>
      <c r="Q20909" t="s">
        <v>24</v>
      </c>
      <c r="R20909" t="s">
        <v>197</v>
      </c>
      <c r="S20909" t="s">
        <v>406</v>
      </c>
      <c r="T20909" t="s">
        <v>25</v>
      </c>
      <c r="U20909" t="s">
        <v>27</v>
      </c>
      <c r="V20909" t="s">
        <v>2650</v>
      </c>
      <c r="W20909" t="s">
        <v>93</v>
      </c>
      <c r="X20909" t="s">
        <v>347</v>
      </c>
      <c r="Y20909" t="s">
        <v>407</v>
      </c>
      <c r="Z20909">
        <v>355709</v>
      </c>
    </row>
    <row r="20910" spans="1:26" x14ac:dyDescent="0.25">
      <c r="A20910" t="s">
        <v>431</v>
      </c>
      <c r="B20910" t="s">
        <v>256</v>
      </c>
      <c r="C20910" t="s">
        <v>21</v>
      </c>
      <c r="D20910">
        <v>2</v>
      </c>
      <c r="E20910">
        <v>1</v>
      </c>
      <c r="F20910" s="7">
        <v>39369</v>
      </c>
      <c r="G20910" s="5">
        <v>0.8027777777777777</v>
      </c>
      <c r="H20910" t="str">
        <f t="shared" si="326"/>
        <v>Night</v>
      </c>
      <c r="I20910" t="s">
        <v>47</v>
      </c>
      <c r="J20910" t="s">
        <v>26</v>
      </c>
      <c r="K20910" t="s">
        <v>26</v>
      </c>
      <c r="L20910">
        <v>0</v>
      </c>
      <c r="M20910">
        <v>0</v>
      </c>
      <c r="N20910">
        <v>0</v>
      </c>
      <c r="O20910">
        <v>300</v>
      </c>
      <c r="P20910">
        <v>0</v>
      </c>
      <c r="Q20910" t="s">
        <v>24</v>
      </c>
      <c r="R20910" t="s">
        <v>154</v>
      </c>
      <c r="S20910" t="s">
        <v>154</v>
      </c>
      <c r="T20910" t="s">
        <v>25</v>
      </c>
      <c r="U20910" t="s">
        <v>27</v>
      </c>
      <c r="V20910" t="s">
        <v>2650</v>
      </c>
      <c r="W20910" t="s">
        <v>93</v>
      </c>
      <c r="X20910" t="s">
        <v>347</v>
      </c>
      <c r="Y20910" t="s">
        <v>155</v>
      </c>
      <c r="Z20910">
        <v>322328</v>
      </c>
    </row>
    <row r="20911" spans="1:26" x14ac:dyDescent="0.25">
      <c r="A20911" t="s">
        <v>431</v>
      </c>
      <c r="B20911" t="s">
        <v>256</v>
      </c>
      <c r="C20911" t="s">
        <v>21</v>
      </c>
      <c r="D20911">
        <v>2</v>
      </c>
      <c r="E20911">
        <v>1</v>
      </c>
      <c r="F20911" s="7">
        <v>39378</v>
      </c>
      <c r="G20911" s="5">
        <v>0.74652777777777779</v>
      </c>
      <c r="H20911" t="str">
        <f t="shared" si="326"/>
        <v>Day</v>
      </c>
      <c r="I20911" t="s">
        <v>47</v>
      </c>
      <c r="J20911" t="s">
        <v>26</v>
      </c>
      <c r="K20911" t="s">
        <v>26</v>
      </c>
      <c r="L20911">
        <v>0</v>
      </c>
      <c r="M20911">
        <v>0</v>
      </c>
      <c r="N20911">
        <v>0</v>
      </c>
      <c r="O20911">
        <v>300</v>
      </c>
      <c r="P20911">
        <v>0</v>
      </c>
      <c r="Q20911" t="s">
        <v>24</v>
      </c>
      <c r="R20911" t="s">
        <v>86</v>
      </c>
      <c r="S20911" t="s">
        <v>503</v>
      </c>
      <c r="T20911" t="s">
        <v>25</v>
      </c>
      <c r="U20911" t="s">
        <v>27</v>
      </c>
      <c r="V20911" t="s">
        <v>2654</v>
      </c>
      <c r="W20911" t="s">
        <v>93</v>
      </c>
      <c r="X20911" t="s">
        <v>347</v>
      </c>
      <c r="Y20911" t="s">
        <v>504</v>
      </c>
      <c r="Z20911">
        <v>358901</v>
      </c>
    </row>
    <row r="20912" spans="1:26" x14ac:dyDescent="0.25">
      <c r="A20912" t="s">
        <v>431</v>
      </c>
      <c r="B20912" t="s">
        <v>256</v>
      </c>
      <c r="C20912" t="s">
        <v>21</v>
      </c>
      <c r="D20912">
        <v>2</v>
      </c>
      <c r="E20912">
        <v>1</v>
      </c>
      <c r="F20912" s="7">
        <v>40544</v>
      </c>
      <c r="G20912" s="5">
        <v>0.28472222222222221</v>
      </c>
      <c r="H20912" t="str">
        <f t="shared" si="326"/>
        <v>Day</v>
      </c>
      <c r="I20912" t="s">
        <v>56</v>
      </c>
      <c r="J20912" t="s">
        <v>26</v>
      </c>
      <c r="K20912" t="s">
        <v>26</v>
      </c>
      <c r="L20912">
        <v>0</v>
      </c>
      <c r="M20912">
        <v>0</v>
      </c>
      <c r="N20912">
        <v>0</v>
      </c>
      <c r="O20912">
        <v>300</v>
      </c>
      <c r="P20912">
        <v>0</v>
      </c>
      <c r="Q20912" t="s">
        <v>24</v>
      </c>
      <c r="R20912" t="s">
        <v>86</v>
      </c>
      <c r="S20912" t="s">
        <v>96</v>
      </c>
      <c r="T20912" t="s">
        <v>25</v>
      </c>
      <c r="U20912" t="s">
        <v>27</v>
      </c>
      <c r="V20912" t="s">
        <v>2654</v>
      </c>
      <c r="W20912" t="s">
        <v>93</v>
      </c>
      <c r="X20912" t="s">
        <v>347</v>
      </c>
      <c r="Y20912" t="s">
        <v>97</v>
      </c>
      <c r="Z20912">
        <v>209749</v>
      </c>
    </row>
    <row r="20913" spans="1:26" x14ac:dyDescent="0.25">
      <c r="A20913" t="s">
        <v>431</v>
      </c>
      <c r="B20913" t="s">
        <v>256</v>
      </c>
      <c r="C20913" t="s">
        <v>21</v>
      </c>
      <c r="D20913">
        <v>2</v>
      </c>
      <c r="E20913">
        <v>1</v>
      </c>
      <c r="F20913" s="7">
        <v>40621</v>
      </c>
      <c r="G20913" s="5">
        <v>0.95277777777777783</v>
      </c>
      <c r="H20913" t="str">
        <f t="shared" si="326"/>
        <v>Night</v>
      </c>
      <c r="I20913" t="s">
        <v>47</v>
      </c>
      <c r="J20913" t="s">
        <v>26</v>
      </c>
      <c r="K20913" t="s">
        <v>26</v>
      </c>
      <c r="L20913">
        <v>0</v>
      </c>
      <c r="M20913">
        <v>0</v>
      </c>
      <c r="N20913">
        <v>0</v>
      </c>
      <c r="O20913">
        <v>300</v>
      </c>
      <c r="P20913">
        <v>0</v>
      </c>
      <c r="Q20913" t="s">
        <v>24</v>
      </c>
      <c r="R20913" t="s">
        <v>86</v>
      </c>
      <c r="S20913" t="s">
        <v>96</v>
      </c>
      <c r="T20913" t="s">
        <v>25</v>
      </c>
      <c r="U20913" t="s">
        <v>27</v>
      </c>
      <c r="V20913" t="s">
        <v>2654</v>
      </c>
      <c r="W20913" t="s">
        <v>93</v>
      </c>
      <c r="X20913" t="s">
        <v>347</v>
      </c>
      <c r="Y20913" t="s">
        <v>97</v>
      </c>
      <c r="Z20913">
        <v>260630</v>
      </c>
    </row>
    <row r="20914" spans="1:26" x14ac:dyDescent="0.25">
      <c r="A20914" t="s">
        <v>431</v>
      </c>
      <c r="B20914" t="s">
        <v>256</v>
      </c>
      <c r="C20914" t="s">
        <v>21</v>
      </c>
      <c r="D20914">
        <v>2</v>
      </c>
      <c r="E20914">
        <v>1</v>
      </c>
      <c r="F20914" s="7">
        <v>40794</v>
      </c>
      <c r="G20914" s="5">
        <v>0.85069444444444453</v>
      </c>
      <c r="H20914" t="str">
        <f t="shared" si="326"/>
        <v>Night</v>
      </c>
      <c r="I20914" t="s">
        <v>47</v>
      </c>
      <c r="J20914" t="s">
        <v>26</v>
      </c>
      <c r="K20914" t="s">
        <v>26</v>
      </c>
      <c r="L20914">
        <v>0</v>
      </c>
      <c r="M20914">
        <v>0</v>
      </c>
      <c r="N20914">
        <v>0</v>
      </c>
      <c r="O20914">
        <v>300</v>
      </c>
      <c r="P20914">
        <v>0</v>
      </c>
      <c r="Q20914" t="s">
        <v>24</v>
      </c>
      <c r="R20914" t="s">
        <v>86</v>
      </c>
      <c r="S20914" t="s">
        <v>96</v>
      </c>
      <c r="T20914" t="s">
        <v>25</v>
      </c>
      <c r="U20914" t="s">
        <v>27</v>
      </c>
      <c r="V20914" t="s">
        <v>2654</v>
      </c>
      <c r="W20914" t="s">
        <v>93</v>
      </c>
      <c r="X20914" t="s">
        <v>347</v>
      </c>
      <c r="Y20914" t="s">
        <v>97</v>
      </c>
      <c r="Z20914">
        <v>326397</v>
      </c>
    </row>
    <row r="20915" spans="1:26" x14ac:dyDescent="0.25">
      <c r="A20915" t="s">
        <v>431</v>
      </c>
      <c r="B20915" t="s">
        <v>256</v>
      </c>
      <c r="C20915" t="s">
        <v>21</v>
      </c>
      <c r="D20915">
        <v>2</v>
      </c>
      <c r="E20915">
        <v>1</v>
      </c>
      <c r="F20915" s="7">
        <v>41132</v>
      </c>
      <c r="G20915" s="5">
        <v>0.96388888888888891</v>
      </c>
      <c r="H20915" t="str">
        <f t="shared" si="326"/>
        <v>Night</v>
      </c>
      <c r="I20915" t="s">
        <v>47</v>
      </c>
      <c r="J20915" t="s">
        <v>26</v>
      </c>
      <c r="K20915" t="s">
        <v>26</v>
      </c>
      <c r="L20915">
        <v>0</v>
      </c>
      <c r="M20915">
        <v>0</v>
      </c>
      <c r="N20915">
        <v>0</v>
      </c>
      <c r="O20915">
        <v>300</v>
      </c>
      <c r="P20915">
        <v>0</v>
      </c>
      <c r="Q20915" t="s">
        <v>24</v>
      </c>
      <c r="R20915" t="s">
        <v>86</v>
      </c>
      <c r="S20915" t="s">
        <v>96</v>
      </c>
      <c r="T20915" t="s">
        <v>25</v>
      </c>
      <c r="U20915" t="s">
        <v>27</v>
      </c>
      <c r="V20915" t="s">
        <v>2654</v>
      </c>
      <c r="W20915" t="s">
        <v>93</v>
      </c>
      <c r="X20915" t="s">
        <v>347</v>
      </c>
      <c r="Y20915" t="s">
        <v>97</v>
      </c>
      <c r="Z20915">
        <v>343948</v>
      </c>
    </row>
    <row r="20916" spans="1:26" x14ac:dyDescent="0.25">
      <c r="A20916" t="s">
        <v>431</v>
      </c>
      <c r="B20916" t="s">
        <v>256</v>
      </c>
      <c r="C20916" t="s">
        <v>21</v>
      </c>
      <c r="D20916">
        <v>2</v>
      </c>
      <c r="E20916">
        <v>1</v>
      </c>
      <c r="F20916" s="7">
        <v>41533</v>
      </c>
      <c r="G20916" s="5">
        <v>0.25694444444444448</v>
      </c>
      <c r="H20916" t="str">
        <f t="shared" si="326"/>
        <v>Day</v>
      </c>
      <c r="I20916" t="s">
        <v>56</v>
      </c>
      <c r="J20916" t="s">
        <v>26</v>
      </c>
      <c r="K20916" t="s">
        <v>26</v>
      </c>
      <c r="L20916">
        <v>0</v>
      </c>
      <c r="M20916">
        <v>0</v>
      </c>
      <c r="N20916">
        <v>0</v>
      </c>
      <c r="O20916">
        <v>300</v>
      </c>
      <c r="P20916">
        <v>0</v>
      </c>
      <c r="Q20916" t="s">
        <v>24</v>
      </c>
      <c r="R20916" t="s">
        <v>86</v>
      </c>
      <c r="S20916" t="s">
        <v>96</v>
      </c>
      <c r="T20916" t="s">
        <v>25</v>
      </c>
      <c r="U20916" t="s">
        <v>27</v>
      </c>
      <c r="V20916" t="s">
        <v>2654</v>
      </c>
      <c r="W20916" t="s">
        <v>93</v>
      </c>
      <c r="X20916" t="s">
        <v>347</v>
      </c>
      <c r="Y20916" t="s">
        <v>97</v>
      </c>
      <c r="Z20916">
        <v>358140</v>
      </c>
    </row>
    <row r="20917" spans="1:26" x14ac:dyDescent="0.25">
      <c r="A20917" t="s">
        <v>431</v>
      </c>
      <c r="B20917" t="s">
        <v>256</v>
      </c>
      <c r="C20917" t="s">
        <v>21</v>
      </c>
      <c r="D20917">
        <v>2</v>
      </c>
      <c r="E20917">
        <v>1</v>
      </c>
      <c r="F20917" s="7">
        <v>41625</v>
      </c>
      <c r="G20917" s="5">
        <v>0.7631944444444444</v>
      </c>
      <c r="H20917" t="str">
        <f t="shared" si="326"/>
        <v>Night</v>
      </c>
      <c r="I20917" t="s">
        <v>56</v>
      </c>
      <c r="J20917" t="s">
        <v>26</v>
      </c>
      <c r="K20917" t="s">
        <v>26</v>
      </c>
      <c r="L20917">
        <v>0</v>
      </c>
      <c r="M20917">
        <v>0</v>
      </c>
      <c r="N20917">
        <v>0</v>
      </c>
      <c r="O20917">
        <v>300</v>
      </c>
      <c r="P20917">
        <v>0</v>
      </c>
      <c r="Q20917" t="s">
        <v>24</v>
      </c>
      <c r="R20917" t="s">
        <v>86</v>
      </c>
      <c r="S20917" t="s">
        <v>96</v>
      </c>
      <c r="T20917" t="s">
        <v>25</v>
      </c>
      <c r="U20917" t="s">
        <v>27</v>
      </c>
      <c r="V20917" t="s">
        <v>2654</v>
      </c>
      <c r="W20917" t="s">
        <v>93</v>
      </c>
      <c r="X20917" t="s">
        <v>347</v>
      </c>
      <c r="Y20917" t="s">
        <v>97</v>
      </c>
      <c r="Z20917">
        <v>248883</v>
      </c>
    </row>
    <row r="20918" spans="1:26" x14ac:dyDescent="0.25">
      <c r="A20918" t="s">
        <v>431</v>
      </c>
      <c r="B20918" t="s">
        <v>256</v>
      </c>
      <c r="C20918" t="s">
        <v>21</v>
      </c>
      <c r="D20918">
        <v>2</v>
      </c>
      <c r="E20918">
        <v>1</v>
      </c>
      <c r="F20918" s="7">
        <v>42100</v>
      </c>
      <c r="G20918" s="5">
        <v>0.23124999999999998</v>
      </c>
      <c r="H20918" t="str">
        <f t="shared" si="326"/>
        <v>Night</v>
      </c>
      <c r="I20918" t="s">
        <v>56</v>
      </c>
      <c r="J20918" t="s">
        <v>26</v>
      </c>
      <c r="K20918" t="s">
        <v>26</v>
      </c>
      <c r="L20918">
        <v>0</v>
      </c>
      <c r="M20918">
        <v>0</v>
      </c>
      <c r="N20918">
        <v>0</v>
      </c>
      <c r="O20918">
        <v>300</v>
      </c>
      <c r="P20918">
        <v>0</v>
      </c>
      <c r="Q20918" t="s">
        <v>24</v>
      </c>
      <c r="R20918" t="s">
        <v>86</v>
      </c>
      <c r="S20918" t="s">
        <v>522</v>
      </c>
      <c r="T20918" t="s">
        <v>25</v>
      </c>
      <c r="U20918" t="s">
        <v>27</v>
      </c>
      <c r="V20918" t="s">
        <v>2654</v>
      </c>
      <c r="W20918" t="s">
        <v>93</v>
      </c>
      <c r="X20918" t="s">
        <v>347</v>
      </c>
      <c r="Y20918" t="s">
        <v>523</v>
      </c>
      <c r="Z20918">
        <v>240540</v>
      </c>
    </row>
    <row r="20919" spans="1:26" x14ac:dyDescent="0.25">
      <c r="A20919" t="s">
        <v>431</v>
      </c>
      <c r="B20919" t="s">
        <v>256</v>
      </c>
      <c r="C20919" t="s">
        <v>21</v>
      </c>
      <c r="D20919">
        <v>2</v>
      </c>
      <c r="E20919">
        <v>1</v>
      </c>
      <c r="F20919" s="7">
        <v>37495</v>
      </c>
      <c r="G20919" s="5">
        <v>0.98611111111111116</v>
      </c>
      <c r="H20919" t="str">
        <f t="shared" si="326"/>
        <v>Night</v>
      </c>
      <c r="I20919" t="s">
        <v>47</v>
      </c>
      <c r="J20919" t="s">
        <v>26</v>
      </c>
      <c r="K20919" t="s">
        <v>26</v>
      </c>
      <c r="L20919">
        <v>0</v>
      </c>
      <c r="M20919">
        <v>0</v>
      </c>
      <c r="N20919">
        <v>0</v>
      </c>
      <c r="O20919">
        <v>300</v>
      </c>
      <c r="P20919">
        <v>0</v>
      </c>
      <c r="Q20919" t="s">
        <v>24</v>
      </c>
      <c r="R20919" t="s">
        <v>197</v>
      </c>
      <c r="S20919" t="s">
        <v>406</v>
      </c>
      <c r="T20919" t="s">
        <v>25</v>
      </c>
      <c r="U20919" t="s">
        <v>27</v>
      </c>
      <c r="V20919" t="s">
        <v>2650</v>
      </c>
      <c r="W20919" t="s">
        <v>93</v>
      </c>
      <c r="X20919" t="s">
        <v>347</v>
      </c>
      <c r="Y20919" t="s">
        <v>407</v>
      </c>
      <c r="Z20919">
        <v>217282</v>
      </c>
    </row>
    <row r="20920" spans="1:26" x14ac:dyDescent="0.25">
      <c r="A20920" t="s">
        <v>431</v>
      </c>
      <c r="B20920" t="s">
        <v>256</v>
      </c>
      <c r="C20920" t="s">
        <v>21</v>
      </c>
      <c r="D20920">
        <v>2</v>
      </c>
      <c r="E20920">
        <v>1</v>
      </c>
      <c r="F20920" s="7">
        <v>40287</v>
      </c>
      <c r="G20920" s="5">
        <v>0.92361111111111116</v>
      </c>
      <c r="H20920" t="str">
        <f t="shared" si="326"/>
        <v>Night</v>
      </c>
      <c r="I20920" t="s">
        <v>56</v>
      </c>
      <c r="J20920" t="s">
        <v>26</v>
      </c>
      <c r="K20920" t="s">
        <v>26</v>
      </c>
      <c r="L20920">
        <v>0</v>
      </c>
      <c r="M20920">
        <v>0</v>
      </c>
      <c r="N20920">
        <v>0</v>
      </c>
      <c r="O20920">
        <v>300</v>
      </c>
      <c r="P20920">
        <v>0</v>
      </c>
      <c r="Q20920" t="s">
        <v>24</v>
      </c>
      <c r="R20920" t="s">
        <v>160</v>
      </c>
      <c r="S20920" t="s">
        <v>158</v>
      </c>
      <c r="T20920" t="s">
        <v>25</v>
      </c>
      <c r="U20920" t="s">
        <v>27</v>
      </c>
      <c r="V20920" t="s">
        <v>2650</v>
      </c>
      <c r="W20920" t="s">
        <v>93</v>
      </c>
      <c r="X20920" t="s">
        <v>347</v>
      </c>
      <c r="Y20920" t="s">
        <v>159</v>
      </c>
      <c r="Z20920">
        <v>334467</v>
      </c>
    </row>
    <row r="20921" spans="1:26" x14ac:dyDescent="0.25">
      <c r="A20921" t="s">
        <v>431</v>
      </c>
      <c r="B20921" t="s">
        <v>256</v>
      </c>
      <c r="C20921" t="s">
        <v>21</v>
      </c>
      <c r="D20921">
        <v>2</v>
      </c>
      <c r="E20921">
        <v>1</v>
      </c>
      <c r="F20921" s="7">
        <v>39441</v>
      </c>
      <c r="G20921" s="5">
        <v>0.87916666666666676</v>
      </c>
      <c r="H20921" t="str">
        <f t="shared" si="326"/>
        <v>Night</v>
      </c>
      <c r="I20921" t="s">
        <v>47</v>
      </c>
      <c r="J20921" t="s">
        <v>26</v>
      </c>
      <c r="K20921" t="s">
        <v>26</v>
      </c>
      <c r="L20921">
        <v>0</v>
      </c>
      <c r="M20921">
        <v>0</v>
      </c>
      <c r="N20921">
        <v>0</v>
      </c>
      <c r="O20921">
        <v>400</v>
      </c>
      <c r="P20921">
        <v>0</v>
      </c>
      <c r="Q20921" t="s">
        <v>24</v>
      </c>
      <c r="R20921" t="s">
        <v>154</v>
      </c>
      <c r="S20921" t="s">
        <v>329</v>
      </c>
      <c r="T20921" t="s">
        <v>25</v>
      </c>
      <c r="U20921" t="s">
        <v>27</v>
      </c>
      <c r="V20921" t="s">
        <v>2650</v>
      </c>
      <c r="W20921" t="s">
        <v>93</v>
      </c>
      <c r="X20921" t="s">
        <v>347</v>
      </c>
      <c r="Y20921" t="s">
        <v>330</v>
      </c>
      <c r="Z20921">
        <v>235885</v>
      </c>
    </row>
    <row r="20922" spans="1:26" x14ac:dyDescent="0.25">
      <c r="A20922" t="s">
        <v>431</v>
      </c>
      <c r="B20922" t="s">
        <v>256</v>
      </c>
      <c r="C20922" t="s">
        <v>21</v>
      </c>
      <c r="D20922">
        <v>2</v>
      </c>
      <c r="E20922">
        <v>1</v>
      </c>
      <c r="F20922" s="7">
        <v>39844</v>
      </c>
      <c r="G20922" s="5">
        <v>0.26250000000000001</v>
      </c>
      <c r="H20922" t="str">
        <f t="shared" si="326"/>
        <v>Day</v>
      </c>
      <c r="I20922" t="s">
        <v>56</v>
      </c>
      <c r="J20922" t="s">
        <v>26</v>
      </c>
      <c r="K20922" t="s">
        <v>26</v>
      </c>
      <c r="L20922">
        <v>0</v>
      </c>
      <c r="M20922">
        <v>0</v>
      </c>
      <c r="N20922">
        <v>0</v>
      </c>
      <c r="O20922">
        <v>400</v>
      </c>
      <c r="P20922">
        <v>0</v>
      </c>
      <c r="Q20922" t="s">
        <v>24</v>
      </c>
      <c r="R20922" t="s">
        <v>166</v>
      </c>
      <c r="S20922" t="s">
        <v>166</v>
      </c>
      <c r="T20922" t="s">
        <v>25</v>
      </c>
      <c r="U20922" t="s">
        <v>27</v>
      </c>
      <c r="V20922" t="s">
        <v>2653</v>
      </c>
      <c r="W20922" t="s">
        <v>93</v>
      </c>
      <c r="X20922" t="s">
        <v>347</v>
      </c>
      <c r="Y20922" t="s">
        <v>167</v>
      </c>
      <c r="Z20922">
        <v>319280</v>
      </c>
    </row>
    <row r="20923" spans="1:26" x14ac:dyDescent="0.25">
      <c r="A20923" t="s">
        <v>431</v>
      </c>
      <c r="B20923" t="s">
        <v>256</v>
      </c>
      <c r="C20923" t="s">
        <v>21</v>
      </c>
      <c r="D20923">
        <v>2</v>
      </c>
      <c r="E20923">
        <v>1</v>
      </c>
      <c r="F20923" s="7">
        <v>39884</v>
      </c>
      <c r="G20923" s="5">
        <v>0.77083333333333337</v>
      </c>
      <c r="H20923" t="str">
        <f t="shared" si="326"/>
        <v>Night</v>
      </c>
      <c r="I20923" t="s">
        <v>56</v>
      </c>
      <c r="J20923" t="s">
        <v>26</v>
      </c>
      <c r="K20923" t="s">
        <v>26</v>
      </c>
      <c r="L20923">
        <v>0</v>
      </c>
      <c r="M20923">
        <v>0</v>
      </c>
      <c r="N20923">
        <v>0</v>
      </c>
      <c r="O20923">
        <v>400</v>
      </c>
      <c r="P20923">
        <v>0</v>
      </c>
      <c r="Q20923" t="s">
        <v>24</v>
      </c>
      <c r="R20923" t="s">
        <v>128</v>
      </c>
      <c r="S20923" t="s">
        <v>1319</v>
      </c>
      <c r="T20923" t="s">
        <v>25</v>
      </c>
      <c r="U20923" t="s">
        <v>64</v>
      </c>
      <c r="V20923" t="s">
        <v>2657</v>
      </c>
      <c r="W20923" t="s">
        <v>93</v>
      </c>
      <c r="X20923" t="s">
        <v>347</v>
      </c>
      <c r="Y20923" t="s">
        <v>1320</v>
      </c>
      <c r="Z20923">
        <v>247123</v>
      </c>
    </row>
    <row r="20924" spans="1:26" x14ac:dyDescent="0.25">
      <c r="A20924" t="s">
        <v>431</v>
      </c>
      <c r="B20924" t="s">
        <v>256</v>
      </c>
      <c r="C20924" t="s">
        <v>21</v>
      </c>
      <c r="D20924">
        <v>2</v>
      </c>
      <c r="E20924">
        <v>1</v>
      </c>
      <c r="F20924" s="7">
        <v>39847</v>
      </c>
      <c r="G20924" s="5">
        <v>0.72222222222222221</v>
      </c>
      <c r="H20924" t="str">
        <f t="shared" si="326"/>
        <v>Day</v>
      </c>
      <c r="I20924" t="s">
        <v>47</v>
      </c>
      <c r="J20924" t="s">
        <v>26</v>
      </c>
      <c r="K20924" t="s">
        <v>26</v>
      </c>
      <c r="L20924">
        <v>0</v>
      </c>
      <c r="M20924">
        <v>0</v>
      </c>
      <c r="N20924">
        <v>0</v>
      </c>
      <c r="O20924">
        <v>400</v>
      </c>
      <c r="P20924">
        <v>0</v>
      </c>
      <c r="Q20924" t="s">
        <v>24</v>
      </c>
      <c r="R20924" t="s">
        <v>197</v>
      </c>
      <c r="S20924" t="s">
        <v>406</v>
      </c>
      <c r="T20924" t="s">
        <v>25</v>
      </c>
      <c r="U20924" t="s">
        <v>27</v>
      </c>
      <c r="V20924" t="s">
        <v>2650</v>
      </c>
      <c r="W20924" t="s">
        <v>93</v>
      </c>
      <c r="X20924" t="s">
        <v>347</v>
      </c>
      <c r="Y20924" t="s">
        <v>407</v>
      </c>
      <c r="Z20924">
        <v>254715</v>
      </c>
    </row>
    <row r="20925" spans="1:26" x14ac:dyDescent="0.25">
      <c r="A20925" t="s">
        <v>431</v>
      </c>
      <c r="B20925" t="s">
        <v>256</v>
      </c>
      <c r="C20925" t="s">
        <v>21</v>
      </c>
      <c r="D20925">
        <v>2</v>
      </c>
      <c r="E20925">
        <v>1</v>
      </c>
      <c r="F20925" s="7">
        <v>42117</v>
      </c>
      <c r="G20925" s="5">
        <v>0.90138888888888891</v>
      </c>
      <c r="H20925" t="str">
        <f t="shared" si="326"/>
        <v>Night</v>
      </c>
      <c r="I20925" t="s">
        <v>47</v>
      </c>
      <c r="J20925" t="s">
        <v>26</v>
      </c>
      <c r="K20925" t="s">
        <v>26</v>
      </c>
      <c r="L20925">
        <v>0</v>
      </c>
      <c r="M20925">
        <v>0</v>
      </c>
      <c r="N20925">
        <v>0</v>
      </c>
      <c r="O20925">
        <v>400</v>
      </c>
      <c r="P20925">
        <v>0</v>
      </c>
      <c r="Q20925" t="s">
        <v>24</v>
      </c>
      <c r="R20925" t="s">
        <v>197</v>
      </c>
      <c r="S20925" t="s">
        <v>406</v>
      </c>
      <c r="T20925" t="s">
        <v>25</v>
      </c>
      <c r="U20925" t="s">
        <v>27</v>
      </c>
      <c r="V20925" t="s">
        <v>2650</v>
      </c>
      <c r="W20925" t="s">
        <v>93</v>
      </c>
      <c r="X20925" t="s">
        <v>347</v>
      </c>
      <c r="Y20925" t="s">
        <v>407</v>
      </c>
      <c r="Z20925">
        <v>223399</v>
      </c>
    </row>
    <row r="20926" spans="1:26" x14ac:dyDescent="0.25">
      <c r="A20926" t="s">
        <v>431</v>
      </c>
      <c r="B20926" t="s">
        <v>256</v>
      </c>
      <c r="C20926" t="s">
        <v>21</v>
      </c>
      <c r="D20926">
        <v>3</v>
      </c>
      <c r="E20926">
        <v>1</v>
      </c>
      <c r="F20926" s="7">
        <v>38443</v>
      </c>
      <c r="G20926" s="5">
        <v>0.16666666666666666</v>
      </c>
      <c r="H20926" t="str">
        <f t="shared" si="326"/>
        <v>Night</v>
      </c>
      <c r="I20926" t="s">
        <v>47</v>
      </c>
      <c r="J20926" t="s">
        <v>26</v>
      </c>
      <c r="K20926" t="s">
        <v>26</v>
      </c>
      <c r="L20926">
        <v>0</v>
      </c>
      <c r="M20926">
        <v>0</v>
      </c>
      <c r="N20926">
        <v>0</v>
      </c>
      <c r="O20926">
        <v>500</v>
      </c>
      <c r="P20926">
        <v>0</v>
      </c>
      <c r="Q20926" t="s">
        <v>24</v>
      </c>
      <c r="R20926" t="s">
        <v>154</v>
      </c>
      <c r="S20926" t="s">
        <v>329</v>
      </c>
      <c r="T20926" t="s">
        <v>25</v>
      </c>
      <c r="U20926" t="s">
        <v>27</v>
      </c>
      <c r="V20926" t="s">
        <v>2650</v>
      </c>
      <c r="W20926" t="s">
        <v>93</v>
      </c>
      <c r="X20926" t="s">
        <v>347</v>
      </c>
      <c r="Y20926" t="s">
        <v>330</v>
      </c>
      <c r="Z20926">
        <v>225474</v>
      </c>
    </row>
    <row r="20927" spans="1:26" x14ac:dyDescent="0.25">
      <c r="A20927" t="s">
        <v>431</v>
      </c>
      <c r="B20927" t="s">
        <v>256</v>
      </c>
      <c r="C20927" t="s">
        <v>21</v>
      </c>
      <c r="D20927">
        <v>2</v>
      </c>
      <c r="E20927">
        <v>1</v>
      </c>
      <c r="F20927" s="7">
        <v>41510</v>
      </c>
      <c r="G20927" s="5">
        <v>1.9444444444444445E-2</v>
      </c>
      <c r="H20927" t="str">
        <f t="shared" si="326"/>
        <v>Night</v>
      </c>
      <c r="I20927" t="s">
        <v>47</v>
      </c>
      <c r="J20927" t="s">
        <v>26</v>
      </c>
      <c r="K20927" t="s">
        <v>26</v>
      </c>
      <c r="L20927">
        <v>0</v>
      </c>
      <c r="M20927">
        <v>0</v>
      </c>
      <c r="N20927">
        <v>0</v>
      </c>
      <c r="O20927">
        <v>500</v>
      </c>
      <c r="P20927">
        <v>0</v>
      </c>
      <c r="Q20927" t="s">
        <v>24</v>
      </c>
      <c r="R20927" t="s">
        <v>720</v>
      </c>
      <c r="S20927" t="s">
        <v>720</v>
      </c>
      <c r="T20927" t="s">
        <v>25</v>
      </c>
      <c r="U20927" t="s">
        <v>27</v>
      </c>
      <c r="V20927" t="s">
        <v>2653</v>
      </c>
      <c r="W20927" t="s">
        <v>93</v>
      </c>
      <c r="X20927" t="s">
        <v>347</v>
      </c>
      <c r="Y20927" t="s">
        <v>721</v>
      </c>
      <c r="Z20927">
        <v>202531</v>
      </c>
    </row>
    <row r="20928" spans="1:26" x14ac:dyDescent="0.25">
      <c r="A20928" t="s">
        <v>431</v>
      </c>
      <c r="B20928" t="s">
        <v>256</v>
      </c>
      <c r="C20928" t="s">
        <v>21</v>
      </c>
      <c r="D20928">
        <v>2</v>
      </c>
      <c r="E20928">
        <v>1</v>
      </c>
      <c r="F20928" s="7">
        <v>39359</v>
      </c>
      <c r="G20928" s="5">
        <v>0.91666666666666663</v>
      </c>
      <c r="H20928" t="str">
        <f t="shared" si="326"/>
        <v>Night</v>
      </c>
      <c r="I20928" t="s">
        <v>47</v>
      </c>
      <c r="J20928" t="s">
        <v>2697</v>
      </c>
      <c r="K20928" t="s">
        <v>212</v>
      </c>
      <c r="L20928">
        <v>0</v>
      </c>
      <c r="M20928">
        <v>0</v>
      </c>
      <c r="N20928">
        <v>0</v>
      </c>
      <c r="O20928">
        <v>500</v>
      </c>
      <c r="P20928">
        <v>0</v>
      </c>
      <c r="Q20928" t="s">
        <v>24</v>
      </c>
      <c r="R20928" t="s">
        <v>86</v>
      </c>
      <c r="S20928" t="s">
        <v>96</v>
      </c>
      <c r="T20928" t="s">
        <v>25</v>
      </c>
      <c r="U20928" t="s">
        <v>27</v>
      </c>
      <c r="V20928" t="s">
        <v>2654</v>
      </c>
      <c r="W20928" t="s">
        <v>93</v>
      </c>
      <c r="X20928" t="s">
        <v>347</v>
      </c>
      <c r="Y20928" t="s">
        <v>97</v>
      </c>
      <c r="Z20928">
        <v>207220</v>
      </c>
    </row>
    <row r="20929" spans="1:26" x14ac:dyDescent="0.25">
      <c r="A20929" t="s">
        <v>431</v>
      </c>
      <c r="B20929" t="s">
        <v>256</v>
      </c>
      <c r="C20929" t="s">
        <v>21</v>
      </c>
      <c r="D20929">
        <v>2</v>
      </c>
      <c r="E20929">
        <v>1</v>
      </c>
      <c r="F20929" s="7">
        <v>40822</v>
      </c>
      <c r="G20929" s="5">
        <v>0.89374999999999993</v>
      </c>
      <c r="H20929" t="str">
        <f t="shared" si="326"/>
        <v>Night</v>
      </c>
      <c r="I20929" t="s">
        <v>47</v>
      </c>
      <c r="J20929" t="s">
        <v>26</v>
      </c>
      <c r="K20929" t="s">
        <v>26</v>
      </c>
      <c r="L20929">
        <v>0</v>
      </c>
      <c r="M20929">
        <v>0</v>
      </c>
      <c r="N20929">
        <v>0</v>
      </c>
      <c r="O20929">
        <v>500</v>
      </c>
      <c r="P20929">
        <v>0</v>
      </c>
      <c r="Q20929" t="s">
        <v>24</v>
      </c>
      <c r="R20929" t="s">
        <v>86</v>
      </c>
      <c r="S20929" t="s">
        <v>96</v>
      </c>
      <c r="T20929" t="s">
        <v>25</v>
      </c>
      <c r="U20929" t="s">
        <v>27</v>
      </c>
      <c r="V20929" t="s">
        <v>2654</v>
      </c>
      <c r="W20929" t="s">
        <v>93</v>
      </c>
      <c r="X20929" t="s">
        <v>347</v>
      </c>
      <c r="Y20929" t="s">
        <v>97</v>
      </c>
      <c r="Z20929">
        <v>265127</v>
      </c>
    </row>
    <row r="20930" spans="1:26" x14ac:dyDescent="0.25">
      <c r="A20930" t="s">
        <v>431</v>
      </c>
      <c r="B20930" t="s">
        <v>256</v>
      </c>
      <c r="C20930" t="s">
        <v>21</v>
      </c>
      <c r="D20930">
        <v>2</v>
      </c>
      <c r="E20930">
        <v>1</v>
      </c>
      <c r="F20930" s="7">
        <v>39590</v>
      </c>
      <c r="G20930" s="5">
        <v>0.99722222222222223</v>
      </c>
      <c r="H20930" t="str">
        <f t="shared" si="326"/>
        <v>Night</v>
      </c>
      <c r="I20930" t="s">
        <v>47</v>
      </c>
      <c r="J20930" t="s">
        <v>26</v>
      </c>
      <c r="K20930" t="s">
        <v>26</v>
      </c>
      <c r="L20930">
        <v>0</v>
      </c>
      <c r="M20930">
        <v>0</v>
      </c>
      <c r="N20930">
        <v>0</v>
      </c>
      <c r="O20930">
        <v>500</v>
      </c>
      <c r="P20930">
        <v>0</v>
      </c>
      <c r="Q20930" t="s">
        <v>24</v>
      </c>
      <c r="R20930" t="s">
        <v>86</v>
      </c>
      <c r="S20930" t="s">
        <v>96</v>
      </c>
      <c r="T20930" t="s">
        <v>25</v>
      </c>
      <c r="U20930" t="s">
        <v>27</v>
      </c>
      <c r="V20930" t="s">
        <v>2654</v>
      </c>
      <c r="W20930" t="s">
        <v>93</v>
      </c>
      <c r="X20930" t="s">
        <v>347</v>
      </c>
      <c r="Y20930" t="s">
        <v>97</v>
      </c>
      <c r="Z20930">
        <v>318200</v>
      </c>
    </row>
    <row r="20931" spans="1:26" x14ac:dyDescent="0.25">
      <c r="A20931" t="s">
        <v>431</v>
      </c>
      <c r="B20931" t="s">
        <v>256</v>
      </c>
      <c r="C20931" t="s">
        <v>21</v>
      </c>
      <c r="D20931">
        <v>2</v>
      </c>
      <c r="E20931">
        <v>1</v>
      </c>
      <c r="F20931" s="7">
        <v>40822</v>
      </c>
      <c r="G20931" s="5">
        <v>0.89930555555555547</v>
      </c>
      <c r="H20931" t="str">
        <f t="shared" ref="H20931:H20994" si="327">IF(AND(G20931&gt;=TIME(6,0,0),G20931&lt;TIME(18,0,0)),"Day","Night")</f>
        <v>Night</v>
      </c>
      <c r="I20931" t="s">
        <v>47</v>
      </c>
      <c r="J20931" t="s">
        <v>26</v>
      </c>
      <c r="K20931" t="s">
        <v>26</v>
      </c>
      <c r="L20931">
        <v>0</v>
      </c>
      <c r="M20931">
        <v>0</v>
      </c>
      <c r="N20931">
        <v>0</v>
      </c>
      <c r="O20931">
        <v>500</v>
      </c>
      <c r="P20931">
        <v>0</v>
      </c>
      <c r="Q20931" t="s">
        <v>24</v>
      </c>
      <c r="R20931" t="s">
        <v>86</v>
      </c>
      <c r="S20931" t="s">
        <v>96</v>
      </c>
      <c r="T20931" t="s">
        <v>25</v>
      </c>
      <c r="U20931" t="s">
        <v>27</v>
      </c>
      <c r="V20931" t="s">
        <v>2654</v>
      </c>
      <c r="W20931" t="s">
        <v>93</v>
      </c>
      <c r="X20931" t="s">
        <v>347</v>
      </c>
      <c r="Y20931" t="s">
        <v>97</v>
      </c>
      <c r="Z20931">
        <v>343702</v>
      </c>
    </row>
    <row r="20932" spans="1:26" x14ac:dyDescent="0.25">
      <c r="A20932" t="s">
        <v>431</v>
      </c>
      <c r="B20932" t="s">
        <v>256</v>
      </c>
      <c r="C20932" t="s">
        <v>21</v>
      </c>
      <c r="D20932">
        <v>2</v>
      </c>
      <c r="E20932">
        <v>1</v>
      </c>
      <c r="F20932" s="7">
        <v>37922</v>
      </c>
      <c r="G20932" s="5">
        <v>0.92152777777777783</v>
      </c>
      <c r="H20932" t="str">
        <f t="shared" si="327"/>
        <v>Night</v>
      </c>
      <c r="I20932" t="s">
        <v>56</v>
      </c>
      <c r="J20932" t="s">
        <v>26</v>
      </c>
      <c r="K20932" t="s">
        <v>26</v>
      </c>
      <c r="L20932">
        <v>0</v>
      </c>
      <c r="M20932">
        <v>0</v>
      </c>
      <c r="N20932">
        <v>0</v>
      </c>
      <c r="O20932">
        <v>500</v>
      </c>
      <c r="P20932">
        <v>0</v>
      </c>
      <c r="Q20932" t="s">
        <v>24</v>
      </c>
      <c r="R20932" t="s">
        <v>86</v>
      </c>
      <c r="S20932" t="s">
        <v>96</v>
      </c>
      <c r="T20932" t="s">
        <v>25</v>
      </c>
      <c r="U20932" t="s">
        <v>27</v>
      </c>
      <c r="V20932" t="s">
        <v>2654</v>
      </c>
      <c r="W20932" t="s">
        <v>93</v>
      </c>
      <c r="X20932" t="s">
        <v>347</v>
      </c>
      <c r="Y20932" t="s">
        <v>97</v>
      </c>
      <c r="Z20932">
        <v>345477</v>
      </c>
    </row>
    <row r="20933" spans="1:26" x14ac:dyDescent="0.25">
      <c r="A20933" t="s">
        <v>431</v>
      </c>
      <c r="B20933" t="s">
        <v>256</v>
      </c>
      <c r="C20933" t="s">
        <v>21</v>
      </c>
      <c r="D20933">
        <v>3</v>
      </c>
      <c r="E20933">
        <v>1</v>
      </c>
      <c r="F20933" s="7">
        <v>41584</v>
      </c>
      <c r="G20933" s="5">
        <v>0.22083333333333333</v>
      </c>
      <c r="H20933" t="str">
        <f t="shared" si="327"/>
        <v>Night</v>
      </c>
      <c r="I20933" t="s">
        <v>30</v>
      </c>
      <c r="J20933" t="s">
        <v>26</v>
      </c>
      <c r="K20933" t="s">
        <v>26</v>
      </c>
      <c r="L20933">
        <v>0</v>
      </c>
      <c r="M20933">
        <v>0</v>
      </c>
      <c r="N20933">
        <v>0</v>
      </c>
      <c r="O20933">
        <v>500</v>
      </c>
      <c r="P20933">
        <v>0</v>
      </c>
      <c r="Q20933" t="s">
        <v>24</v>
      </c>
      <c r="R20933" t="s">
        <v>197</v>
      </c>
      <c r="S20933" t="s">
        <v>406</v>
      </c>
      <c r="T20933" t="s">
        <v>25</v>
      </c>
      <c r="U20933" t="s">
        <v>27</v>
      </c>
      <c r="V20933" t="s">
        <v>2650</v>
      </c>
      <c r="W20933" t="s">
        <v>93</v>
      </c>
      <c r="X20933" t="s">
        <v>347</v>
      </c>
      <c r="Y20933" t="s">
        <v>407</v>
      </c>
      <c r="Z20933">
        <v>313161</v>
      </c>
    </row>
    <row r="20934" spans="1:26" x14ac:dyDescent="0.25">
      <c r="A20934" t="s">
        <v>431</v>
      </c>
      <c r="B20934" t="s">
        <v>256</v>
      </c>
      <c r="C20934" t="s">
        <v>21</v>
      </c>
      <c r="D20934">
        <v>3</v>
      </c>
      <c r="E20934">
        <v>1</v>
      </c>
      <c r="F20934" s="7">
        <v>39399</v>
      </c>
      <c r="G20934" s="5">
        <v>0.17222222222222225</v>
      </c>
      <c r="H20934" t="str">
        <f t="shared" si="327"/>
        <v>Night</v>
      </c>
      <c r="I20934" t="s">
        <v>30</v>
      </c>
      <c r="J20934" t="s">
        <v>26</v>
      </c>
      <c r="K20934" t="s">
        <v>26</v>
      </c>
      <c r="L20934">
        <v>0</v>
      </c>
      <c r="M20934">
        <v>0</v>
      </c>
      <c r="N20934">
        <v>0</v>
      </c>
      <c r="O20934">
        <v>700</v>
      </c>
      <c r="P20934">
        <v>0</v>
      </c>
      <c r="Q20934" t="s">
        <v>24</v>
      </c>
      <c r="R20934" t="s">
        <v>86</v>
      </c>
      <c r="S20934" t="s">
        <v>84</v>
      </c>
      <c r="T20934" t="s">
        <v>25</v>
      </c>
      <c r="U20934" t="s">
        <v>27</v>
      </c>
      <c r="V20934" t="s">
        <v>2654</v>
      </c>
      <c r="W20934" t="s">
        <v>93</v>
      </c>
      <c r="X20934" t="s">
        <v>347</v>
      </c>
      <c r="Y20934" t="s">
        <v>85</v>
      </c>
      <c r="Z20934">
        <v>314634</v>
      </c>
    </row>
    <row r="20935" spans="1:26" x14ac:dyDescent="0.25">
      <c r="A20935" t="s">
        <v>431</v>
      </c>
      <c r="B20935" t="s">
        <v>256</v>
      </c>
      <c r="C20935" t="s">
        <v>21</v>
      </c>
      <c r="D20935">
        <v>2</v>
      </c>
      <c r="E20935">
        <v>1</v>
      </c>
      <c r="F20935" s="7">
        <v>40983</v>
      </c>
      <c r="G20935" s="5">
        <v>0.9506944444444444</v>
      </c>
      <c r="H20935" t="str">
        <f t="shared" si="327"/>
        <v>Night</v>
      </c>
      <c r="I20935" t="s">
        <v>30</v>
      </c>
      <c r="J20935" t="s">
        <v>26</v>
      </c>
      <c r="K20935" t="s">
        <v>26</v>
      </c>
      <c r="L20935">
        <v>0</v>
      </c>
      <c r="M20935">
        <v>0</v>
      </c>
      <c r="N20935">
        <v>0</v>
      </c>
      <c r="O20935">
        <v>800</v>
      </c>
      <c r="P20935">
        <v>0</v>
      </c>
      <c r="Q20935" t="s">
        <v>24</v>
      </c>
      <c r="R20935" t="s">
        <v>86</v>
      </c>
      <c r="S20935" t="s">
        <v>96</v>
      </c>
      <c r="T20935" t="s">
        <v>25</v>
      </c>
      <c r="U20935" t="s">
        <v>27</v>
      </c>
      <c r="V20935" t="s">
        <v>2654</v>
      </c>
      <c r="W20935" t="s">
        <v>93</v>
      </c>
      <c r="X20935" t="s">
        <v>347</v>
      </c>
      <c r="Y20935" t="s">
        <v>97</v>
      </c>
      <c r="Z20935">
        <v>346064</v>
      </c>
    </row>
    <row r="20936" spans="1:26" x14ac:dyDescent="0.25">
      <c r="A20936" t="s">
        <v>431</v>
      </c>
      <c r="B20936" t="s">
        <v>256</v>
      </c>
      <c r="C20936" t="s">
        <v>21</v>
      </c>
      <c r="D20936">
        <v>2</v>
      </c>
      <c r="E20936">
        <v>1</v>
      </c>
      <c r="F20936" s="7">
        <v>41087</v>
      </c>
      <c r="G20936" s="5">
        <v>0.20833333333333334</v>
      </c>
      <c r="H20936" t="str">
        <f t="shared" si="327"/>
        <v>Night</v>
      </c>
      <c r="I20936" t="s">
        <v>30</v>
      </c>
      <c r="J20936" t="s">
        <v>26</v>
      </c>
      <c r="K20936" t="s">
        <v>26</v>
      </c>
      <c r="L20936">
        <v>0</v>
      </c>
      <c r="M20936">
        <v>0</v>
      </c>
      <c r="N20936">
        <v>0</v>
      </c>
      <c r="O20936">
        <v>800</v>
      </c>
      <c r="P20936">
        <v>0</v>
      </c>
      <c r="Q20936" t="s">
        <v>24</v>
      </c>
      <c r="R20936" t="s">
        <v>86</v>
      </c>
      <c r="S20936" t="s">
        <v>522</v>
      </c>
      <c r="T20936" t="s">
        <v>25</v>
      </c>
      <c r="U20936" t="s">
        <v>27</v>
      </c>
      <c r="V20936" t="s">
        <v>2654</v>
      </c>
      <c r="W20936" t="s">
        <v>93</v>
      </c>
      <c r="X20936" t="s">
        <v>347</v>
      </c>
      <c r="Y20936" t="s">
        <v>523</v>
      </c>
      <c r="Z20936">
        <v>331738</v>
      </c>
    </row>
    <row r="20937" spans="1:26" x14ac:dyDescent="0.25">
      <c r="A20937" t="s">
        <v>431</v>
      </c>
      <c r="B20937" t="s">
        <v>256</v>
      </c>
      <c r="C20937" t="s">
        <v>21</v>
      </c>
      <c r="D20937">
        <v>0</v>
      </c>
      <c r="E20937">
        <v>1</v>
      </c>
      <c r="F20937" s="7">
        <v>37917</v>
      </c>
      <c r="G20937" s="5">
        <v>0.9375</v>
      </c>
      <c r="H20937" t="str">
        <f t="shared" si="327"/>
        <v>Night</v>
      </c>
      <c r="I20937" t="s">
        <v>47</v>
      </c>
      <c r="J20937" t="s">
        <v>26</v>
      </c>
      <c r="K20937" t="s">
        <v>26</v>
      </c>
      <c r="L20937">
        <v>0</v>
      </c>
      <c r="M20937">
        <v>0</v>
      </c>
      <c r="N20937" s="2">
        <v>659225</v>
      </c>
      <c r="O20937">
        <v>800</v>
      </c>
      <c r="P20937">
        <v>0</v>
      </c>
      <c r="Q20937" t="s">
        <v>24</v>
      </c>
      <c r="R20937" t="s">
        <v>86</v>
      </c>
      <c r="S20937" t="s">
        <v>522</v>
      </c>
      <c r="T20937" t="s">
        <v>25</v>
      </c>
      <c r="U20937" t="s">
        <v>64</v>
      </c>
      <c r="V20937" t="s">
        <v>2654</v>
      </c>
      <c r="W20937" t="s">
        <v>93</v>
      </c>
      <c r="X20937" t="s">
        <v>347</v>
      </c>
      <c r="Y20937" t="s">
        <v>523</v>
      </c>
      <c r="Z20937">
        <v>240282</v>
      </c>
    </row>
    <row r="20938" spans="1:26" x14ac:dyDescent="0.25">
      <c r="A20938" t="s">
        <v>431</v>
      </c>
      <c r="B20938" t="s">
        <v>256</v>
      </c>
      <c r="C20938" t="s">
        <v>21</v>
      </c>
      <c r="D20938">
        <v>0</v>
      </c>
      <c r="E20938">
        <v>1</v>
      </c>
      <c r="F20938" s="7">
        <v>37917</v>
      </c>
      <c r="G20938" s="5">
        <v>0.93402777777777779</v>
      </c>
      <c r="H20938" t="str">
        <f t="shared" si="327"/>
        <v>Night</v>
      </c>
      <c r="I20938" t="s">
        <v>47</v>
      </c>
      <c r="J20938" t="s">
        <v>26</v>
      </c>
      <c r="K20938" t="s">
        <v>26</v>
      </c>
      <c r="L20938">
        <v>0</v>
      </c>
      <c r="M20938">
        <v>0</v>
      </c>
      <c r="N20938">
        <v>0</v>
      </c>
      <c r="O20938">
        <v>800</v>
      </c>
      <c r="P20938">
        <v>0</v>
      </c>
      <c r="Q20938" t="s">
        <v>24</v>
      </c>
      <c r="R20938" t="s">
        <v>2669</v>
      </c>
      <c r="S20938" t="s">
        <v>213</v>
      </c>
      <c r="T20938" t="s">
        <v>25</v>
      </c>
      <c r="U20938" t="s">
        <v>27</v>
      </c>
      <c r="V20938" t="s">
        <v>2654</v>
      </c>
      <c r="W20938" t="s">
        <v>93</v>
      </c>
      <c r="X20938" t="s">
        <v>347</v>
      </c>
      <c r="Y20938" t="s">
        <v>214</v>
      </c>
      <c r="Z20938">
        <v>320183</v>
      </c>
    </row>
    <row r="20939" spans="1:26" x14ac:dyDescent="0.25">
      <c r="A20939" t="s">
        <v>431</v>
      </c>
      <c r="B20939" t="s">
        <v>256</v>
      </c>
      <c r="C20939" t="s">
        <v>21</v>
      </c>
      <c r="D20939">
        <v>2</v>
      </c>
      <c r="E20939">
        <v>1</v>
      </c>
      <c r="F20939" s="7">
        <v>39527</v>
      </c>
      <c r="G20939" s="5">
        <v>0.875</v>
      </c>
      <c r="H20939" t="str">
        <f t="shared" si="327"/>
        <v>Night</v>
      </c>
      <c r="I20939" t="s">
        <v>30</v>
      </c>
      <c r="J20939" t="s">
        <v>26</v>
      </c>
      <c r="K20939" t="s">
        <v>26</v>
      </c>
      <c r="L20939">
        <v>0</v>
      </c>
      <c r="M20939">
        <v>0</v>
      </c>
      <c r="N20939">
        <v>0</v>
      </c>
      <c r="O20939" s="2">
        <v>1000</v>
      </c>
      <c r="P20939">
        <v>0</v>
      </c>
      <c r="Q20939" t="s">
        <v>24</v>
      </c>
      <c r="R20939" t="s">
        <v>86</v>
      </c>
      <c r="S20939" t="s">
        <v>522</v>
      </c>
      <c r="T20939" t="s">
        <v>25</v>
      </c>
      <c r="U20939" t="s">
        <v>27</v>
      </c>
      <c r="V20939" t="s">
        <v>2654</v>
      </c>
      <c r="W20939" t="s">
        <v>93</v>
      </c>
      <c r="X20939" t="s">
        <v>347</v>
      </c>
      <c r="Y20939" t="s">
        <v>523</v>
      </c>
      <c r="Z20939">
        <v>249021</v>
      </c>
    </row>
    <row r="20940" spans="1:26" x14ac:dyDescent="0.25">
      <c r="A20940" t="s">
        <v>431</v>
      </c>
      <c r="B20940" t="s">
        <v>256</v>
      </c>
      <c r="C20940" t="s">
        <v>21</v>
      </c>
      <c r="D20940">
        <v>2</v>
      </c>
      <c r="E20940">
        <v>1</v>
      </c>
      <c r="F20940" s="7">
        <v>41999</v>
      </c>
      <c r="G20940" s="5">
        <v>0.83611111111111114</v>
      </c>
      <c r="H20940" t="str">
        <f t="shared" si="327"/>
        <v>Night</v>
      </c>
      <c r="I20940" t="s">
        <v>30</v>
      </c>
      <c r="J20940" t="s">
        <v>26</v>
      </c>
      <c r="K20940" t="s">
        <v>26</v>
      </c>
      <c r="L20940">
        <v>0</v>
      </c>
      <c r="M20940">
        <v>0</v>
      </c>
      <c r="N20940">
        <v>0</v>
      </c>
      <c r="O20940" s="2">
        <v>1000</v>
      </c>
      <c r="P20940">
        <v>0</v>
      </c>
      <c r="Q20940" t="s">
        <v>24</v>
      </c>
      <c r="R20940" t="s">
        <v>86</v>
      </c>
      <c r="S20940" t="s">
        <v>522</v>
      </c>
      <c r="T20940" t="s">
        <v>25</v>
      </c>
      <c r="U20940" t="s">
        <v>27</v>
      </c>
      <c r="V20940" t="s">
        <v>2654</v>
      </c>
      <c r="W20940" t="s">
        <v>93</v>
      </c>
      <c r="X20940" t="s">
        <v>347</v>
      </c>
      <c r="Y20940" t="s">
        <v>523</v>
      </c>
      <c r="Z20940">
        <v>309829</v>
      </c>
    </row>
    <row r="20941" spans="1:26" x14ac:dyDescent="0.25">
      <c r="A20941" t="s">
        <v>431</v>
      </c>
      <c r="B20941" t="s">
        <v>256</v>
      </c>
      <c r="C20941" t="s">
        <v>21</v>
      </c>
      <c r="D20941">
        <v>3</v>
      </c>
      <c r="E20941">
        <v>1</v>
      </c>
      <c r="F20941" s="7">
        <v>41864</v>
      </c>
      <c r="G20941" s="5">
        <v>0.2076388888888889</v>
      </c>
      <c r="H20941" t="str">
        <f t="shared" si="327"/>
        <v>Night</v>
      </c>
      <c r="I20941" t="s">
        <v>30</v>
      </c>
      <c r="J20941" t="s">
        <v>26</v>
      </c>
      <c r="K20941" t="s">
        <v>26</v>
      </c>
      <c r="L20941">
        <v>0</v>
      </c>
      <c r="M20941">
        <v>0</v>
      </c>
      <c r="N20941">
        <v>0</v>
      </c>
      <c r="O20941" s="2">
        <v>1000</v>
      </c>
      <c r="P20941">
        <v>0</v>
      </c>
      <c r="Q20941" t="s">
        <v>24</v>
      </c>
      <c r="R20941" t="s">
        <v>86</v>
      </c>
      <c r="S20941" t="s">
        <v>522</v>
      </c>
      <c r="T20941" t="s">
        <v>25</v>
      </c>
      <c r="U20941" t="s">
        <v>27</v>
      </c>
      <c r="V20941" t="s">
        <v>2654</v>
      </c>
      <c r="W20941" t="s">
        <v>93</v>
      </c>
      <c r="X20941" t="s">
        <v>347</v>
      </c>
      <c r="Y20941" t="s">
        <v>523</v>
      </c>
      <c r="Z20941">
        <v>330697</v>
      </c>
    </row>
    <row r="20942" spans="1:26" x14ac:dyDescent="0.25">
      <c r="A20942" t="s">
        <v>431</v>
      </c>
      <c r="B20942" t="s">
        <v>256</v>
      </c>
      <c r="C20942" t="s">
        <v>21</v>
      </c>
      <c r="D20942">
        <v>2</v>
      </c>
      <c r="E20942">
        <v>1</v>
      </c>
      <c r="F20942" s="7">
        <v>42009</v>
      </c>
      <c r="G20942" s="5">
        <v>0.73125000000000007</v>
      </c>
      <c r="H20942" t="str">
        <f t="shared" si="327"/>
        <v>Day</v>
      </c>
      <c r="I20942" t="s">
        <v>30</v>
      </c>
      <c r="J20942" t="s">
        <v>26</v>
      </c>
      <c r="K20942" t="s">
        <v>26</v>
      </c>
      <c r="L20942">
        <v>0</v>
      </c>
      <c r="M20942">
        <v>0</v>
      </c>
      <c r="N20942" s="2">
        <v>6000</v>
      </c>
      <c r="O20942" s="2">
        <v>1500</v>
      </c>
      <c r="P20942">
        <v>0</v>
      </c>
      <c r="Q20942" t="s">
        <v>24</v>
      </c>
      <c r="R20942" t="s">
        <v>86</v>
      </c>
      <c r="S20942" t="s">
        <v>96</v>
      </c>
      <c r="T20942" t="s">
        <v>25</v>
      </c>
      <c r="U20942" t="s">
        <v>64</v>
      </c>
      <c r="V20942" t="s">
        <v>2654</v>
      </c>
      <c r="W20942" t="s">
        <v>93</v>
      </c>
      <c r="X20942" t="s">
        <v>347</v>
      </c>
      <c r="Y20942" t="s">
        <v>97</v>
      </c>
      <c r="Z20942">
        <v>345019</v>
      </c>
    </row>
    <row r="20943" spans="1:26" x14ac:dyDescent="0.25">
      <c r="A20943" t="s">
        <v>431</v>
      </c>
      <c r="B20943" t="s">
        <v>256</v>
      </c>
      <c r="C20943" t="s">
        <v>21</v>
      </c>
      <c r="D20943">
        <v>2</v>
      </c>
      <c r="E20943">
        <v>1</v>
      </c>
      <c r="F20943" s="7">
        <v>41333</v>
      </c>
      <c r="G20943" s="5">
        <v>0.77013888888888893</v>
      </c>
      <c r="H20943" t="str">
        <f t="shared" si="327"/>
        <v>Night</v>
      </c>
      <c r="I20943" t="s">
        <v>30</v>
      </c>
      <c r="J20943" t="s">
        <v>26</v>
      </c>
      <c r="K20943" t="s">
        <v>26</v>
      </c>
      <c r="L20943">
        <v>0</v>
      </c>
      <c r="M20943">
        <v>0</v>
      </c>
      <c r="N20943">
        <v>0</v>
      </c>
      <c r="O20943" s="2">
        <v>1500</v>
      </c>
      <c r="P20943">
        <v>0</v>
      </c>
      <c r="Q20943" t="s">
        <v>24</v>
      </c>
      <c r="R20943" t="s">
        <v>86</v>
      </c>
      <c r="S20943" t="s">
        <v>96</v>
      </c>
      <c r="T20943" t="s">
        <v>25</v>
      </c>
      <c r="U20943" t="s">
        <v>27</v>
      </c>
      <c r="V20943" t="s">
        <v>2654</v>
      </c>
      <c r="W20943" t="s">
        <v>93</v>
      </c>
      <c r="X20943" t="s">
        <v>347</v>
      </c>
      <c r="Y20943" t="s">
        <v>97</v>
      </c>
      <c r="Z20943">
        <v>357207</v>
      </c>
    </row>
    <row r="20944" spans="1:26" x14ac:dyDescent="0.25">
      <c r="A20944" t="s">
        <v>431</v>
      </c>
      <c r="B20944" t="s">
        <v>256</v>
      </c>
      <c r="C20944" t="s">
        <v>21</v>
      </c>
      <c r="D20944">
        <v>0</v>
      </c>
      <c r="E20944">
        <v>1</v>
      </c>
      <c r="F20944" s="7">
        <v>41554</v>
      </c>
      <c r="G20944" s="5">
        <v>0.89583333333333337</v>
      </c>
      <c r="H20944" t="str">
        <f t="shared" si="327"/>
        <v>Night</v>
      </c>
      <c r="I20944" t="s">
        <v>30</v>
      </c>
      <c r="J20944" t="s">
        <v>26</v>
      </c>
      <c r="K20944" t="s">
        <v>26</v>
      </c>
      <c r="L20944">
        <v>0</v>
      </c>
      <c r="M20944">
        <v>0</v>
      </c>
      <c r="N20944">
        <v>0</v>
      </c>
      <c r="O20944" s="2">
        <v>1500</v>
      </c>
      <c r="P20944">
        <v>0</v>
      </c>
      <c r="Q20944" t="s">
        <v>24</v>
      </c>
      <c r="R20944" t="s">
        <v>2666</v>
      </c>
      <c r="S20944" t="s">
        <v>481</v>
      </c>
      <c r="T20944" t="s">
        <v>25</v>
      </c>
      <c r="U20944" t="s">
        <v>27</v>
      </c>
      <c r="V20944" t="s">
        <v>2665</v>
      </c>
      <c r="W20944" t="s">
        <v>93</v>
      </c>
      <c r="X20944" t="s">
        <v>347</v>
      </c>
      <c r="Y20944" t="s">
        <v>482</v>
      </c>
      <c r="Z20944">
        <v>208166</v>
      </c>
    </row>
    <row r="20945" spans="1:26" x14ac:dyDescent="0.25">
      <c r="A20945" t="s">
        <v>431</v>
      </c>
      <c r="B20945" t="s">
        <v>256</v>
      </c>
      <c r="C20945" t="s">
        <v>21</v>
      </c>
      <c r="D20945">
        <v>2</v>
      </c>
      <c r="E20945">
        <v>1</v>
      </c>
      <c r="F20945" s="7">
        <v>39842</v>
      </c>
      <c r="G20945" s="5">
        <v>0.89583333333333337</v>
      </c>
      <c r="H20945" t="str">
        <f t="shared" si="327"/>
        <v>Night</v>
      </c>
      <c r="I20945" t="s">
        <v>30</v>
      </c>
      <c r="J20945" t="s">
        <v>26</v>
      </c>
      <c r="K20945" t="s">
        <v>26</v>
      </c>
      <c r="L20945">
        <v>0</v>
      </c>
      <c r="M20945">
        <v>0</v>
      </c>
      <c r="N20945">
        <v>0</v>
      </c>
      <c r="O20945" s="2">
        <v>1500</v>
      </c>
      <c r="P20945">
        <v>0</v>
      </c>
      <c r="Q20945" t="s">
        <v>24</v>
      </c>
      <c r="R20945" t="s">
        <v>2671</v>
      </c>
      <c r="S20945" t="s">
        <v>344</v>
      </c>
      <c r="T20945" t="s">
        <v>25</v>
      </c>
      <c r="U20945" t="s">
        <v>27</v>
      </c>
      <c r="V20945" t="s">
        <v>2650</v>
      </c>
      <c r="W20945" t="s">
        <v>93</v>
      </c>
      <c r="X20945" t="s">
        <v>347</v>
      </c>
      <c r="Y20945" t="s">
        <v>345</v>
      </c>
      <c r="Z20945">
        <v>236731</v>
      </c>
    </row>
    <row r="20946" spans="1:26" x14ac:dyDescent="0.25">
      <c r="A20946" t="s">
        <v>431</v>
      </c>
      <c r="B20946" t="s">
        <v>256</v>
      </c>
      <c r="C20946" t="s">
        <v>21</v>
      </c>
      <c r="D20946">
        <v>2</v>
      </c>
      <c r="E20946">
        <v>1</v>
      </c>
      <c r="F20946" s="7">
        <v>41220</v>
      </c>
      <c r="G20946" s="5">
        <v>0.74861111111111101</v>
      </c>
      <c r="H20946" t="str">
        <f t="shared" si="327"/>
        <v>Day</v>
      </c>
      <c r="I20946" t="s">
        <v>30</v>
      </c>
      <c r="J20946" t="s">
        <v>26</v>
      </c>
      <c r="K20946" t="s">
        <v>26</v>
      </c>
      <c r="L20946">
        <v>0</v>
      </c>
      <c r="M20946">
        <v>0</v>
      </c>
      <c r="N20946">
        <v>0</v>
      </c>
      <c r="O20946" s="2">
        <v>1800</v>
      </c>
      <c r="P20946">
        <v>0</v>
      </c>
      <c r="Q20946" t="s">
        <v>24</v>
      </c>
      <c r="R20946" t="s">
        <v>184</v>
      </c>
      <c r="S20946" t="s">
        <v>184</v>
      </c>
      <c r="T20946" t="s">
        <v>25</v>
      </c>
      <c r="U20946" t="s">
        <v>27</v>
      </c>
      <c r="V20946" t="s">
        <v>2650</v>
      </c>
      <c r="W20946" t="s">
        <v>93</v>
      </c>
      <c r="X20946" t="s">
        <v>347</v>
      </c>
      <c r="Y20946" t="s">
        <v>185</v>
      </c>
      <c r="Z20946">
        <v>265119</v>
      </c>
    </row>
    <row r="20947" spans="1:26" x14ac:dyDescent="0.25">
      <c r="A20947" t="s">
        <v>431</v>
      </c>
      <c r="B20947" t="s">
        <v>256</v>
      </c>
      <c r="C20947" t="s">
        <v>21</v>
      </c>
      <c r="D20947">
        <v>2</v>
      </c>
      <c r="E20947">
        <v>1</v>
      </c>
      <c r="F20947" s="7">
        <v>40514</v>
      </c>
      <c r="G20947" s="5">
        <v>0.77777777777777779</v>
      </c>
      <c r="H20947" t="str">
        <f t="shared" si="327"/>
        <v>Night</v>
      </c>
      <c r="I20947" t="s">
        <v>30</v>
      </c>
      <c r="J20947" t="s">
        <v>26</v>
      </c>
      <c r="K20947" t="s">
        <v>26</v>
      </c>
      <c r="L20947">
        <v>0</v>
      </c>
      <c r="M20947">
        <v>0</v>
      </c>
      <c r="N20947">
        <v>0</v>
      </c>
      <c r="O20947" s="2">
        <v>2000</v>
      </c>
      <c r="P20947">
        <v>0</v>
      </c>
      <c r="Q20947" t="s">
        <v>24</v>
      </c>
      <c r="R20947" t="s">
        <v>720</v>
      </c>
      <c r="S20947" t="s">
        <v>123</v>
      </c>
      <c r="T20947" t="s">
        <v>25</v>
      </c>
      <c r="U20947" t="s">
        <v>64</v>
      </c>
      <c r="V20947" t="s">
        <v>2653</v>
      </c>
      <c r="W20947" t="s">
        <v>93</v>
      </c>
      <c r="X20947" t="s">
        <v>347</v>
      </c>
      <c r="Y20947" t="s">
        <v>124</v>
      </c>
      <c r="Z20947">
        <v>300562</v>
      </c>
    </row>
    <row r="20948" spans="1:26" x14ac:dyDescent="0.25">
      <c r="A20948" t="s">
        <v>431</v>
      </c>
      <c r="B20948" t="s">
        <v>256</v>
      </c>
      <c r="C20948" t="s">
        <v>21</v>
      </c>
      <c r="D20948">
        <v>1</v>
      </c>
      <c r="E20948">
        <v>1</v>
      </c>
      <c r="F20948" s="7">
        <v>37309</v>
      </c>
      <c r="G20948" s="5">
        <v>0.86111111111111116</v>
      </c>
      <c r="H20948" t="str">
        <f t="shared" si="327"/>
        <v>Night</v>
      </c>
      <c r="I20948" t="s">
        <v>30</v>
      </c>
      <c r="J20948" t="s">
        <v>26</v>
      </c>
      <c r="K20948" t="s">
        <v>212</v>
      </c>
      <c r="L20948">
        <v>0</v>
      </c>
      <c r="M20948">
        <v>0</v>
      </c>
      <c r="N20948">
        <v>0</v>
      </c>
      <c r="O20948" s="2">
        <v>2000</v>
      </c>
      <c r="P20948">
        <v>0</v>
      </c>
      <c r="Q20948" t="s">
        <v>24</v>
      </c>
      <c r="R20948" t="s">
        <v>720</v>
      </c>
      <c r="S20948" t="s">
        <v>720</v>
      </c>
      <c r="T20948" t="s">
        <v>25</v>
      </c>
      <c r="U20948" t="s">
        <v>27</v>
      </c>
      <c r="V20948" t="s">
        <v>2653</v>
      </c>
      <c r="W20948" t="s">
        <v>93</v>
      </c>
      <c r="X20948" t="s">
        <v>347</v>
      </c>
      <c r="Y20948" t="s">
        <v>721</v>
      </c>
      <c r="Z20948">
        <v>331609</v>
      </c>
    </row>
    <row r="20949" spans="1:26" x14ac:dyDescent="0.25">
      <c r="A20949" t="s">
        <v>431</v>
      </c>
      <c r="B20949" t="s">
        <v>256</v>
      </c>
      <c r="C20949" t="s">
        <v>21</v>
      </c>
      <c r="D20949">
        <v>2</v>
      </c>
      <c r="E20949">
        <v>1</v>
      </c>
      <c r="F20949" s="7">
        <v>41211</v>
      </c>
      <c r="G20949" s="5">
        <v>0.89583333333333337</v>
      </c>
      <c r="H20949" t="str">
        <f t="shared" si="327"/>
        <v>Night</v>
      </c>
      <c r="I20949" t="s">
        <v>30</v>
      </c>
      <c r="J20949" t="s">
        <v>26</v>
      </c>
      <c r="K20949" t="s">
        <v>143</v>
      </c>
      <c r="L20949">
        <v>0</v>
      </c>
      <c r="M20949">
        <v>0</v>
      </c>
      <c r="N20949">
        <v>0</v>
      </c>
      <c r="O20949" s="2">
        <v>2300</v>
      </c>
      <c r="P20949">
        <v>0</v>
      </c>
      <c r="Q20949" t="s">
        <v>24</v>
      </c>
      <c r="R20949" t="s">
        <v>86</v>
      </c>
      <c r="S20949" t="s">
        <v>96</v>
      </c>
      <c r="T20949" t="s">
        <v>25</v>
      </c>
      <c r="U20949" t="s">
        <v>64</v>
      </c>
      <c r="V20949" t="s">
        <v>2654</v>
      </c>
      <c r="W20949" t="s">
        <v>93</v>
      </c>
      <c r="X20949" t="s">
        <v>347</v>
      </c>
      <c r="Y20949" t="s">
        <v>97</v>
      </c>
      <c r="Z20949">
        <v>358184</v>
      </c>
    </row>
    <row r="20950" spans="1:26" x14ac:dyDescent="0.25">
      <c r="A20950" t="s">
        <v>431</v>
      </c>
      <c r="B20950" t="s">
        <v>256</v>
      </c>
      <c r="C20950" t="s">
        <v>21</v>
      </c>
      <c r="D20950">
        <v>2</v>
      </c>
      <c r="E20950">
        <v>1</v>
      </c>
      <c r="F20950" s="7">
        <v>41027</v>
      </c>
      <c r="G20950" s="5">
        <v>0.92708333333333337</v>
      </c>
      <c r="H20950" t="str">
        <f t="shared" si="327"/>
        <v>Night</v>
      </c>
      <c r="I20950" t="s">
        <v>30</v>
      </c>
      <c r="J20950" t="s">
        <v>26</v>
      </c>
      <c r="K20950" t="s">
        <v>26</v>
      </c>
      <c r="L20950">
        <v>0</v>
      </c>
      <c r="M20950">
        <v>0</v>
      </c>
      <c r="N20950">
        <v>0</v>
      </c>
      <c r="O20950" s="2">
        <v>2500</v>
      </c>
      <c r="P20950">
        <v>0</v>
      </c>
      <c r="Q20950" t="s">
        <v>24</v>
      </c>
      <c r="R20950" t="s">
        <v>248</v>
      </c>
      <c r="S20950" t="s">
        <v>248</v>
      </c>
      <c r="T20950" t="s">
        <v>25</v>
      </c>
      <c r="U20950" t="s">
        <v>64</v>
      </c>
      <c r="V20950" t="s">
        <v>2653</v>
      </c>
      <c r="W20950" t="s">
        <v>93</v>
      </c>
      <c r="X20950" t="s">
        <v>347</v>
      </c>
      <c r="Y20950" t="s">
        <v>249</v>
      </c>
      <c r="Z20950">
        <v>235631</v>
      </c>
    </row>
    <row r="20951" spans="1:26" x14ac:dyDescent="0.25">
      <c r="A20951" t="s">
        <v>431</v>
      </c>
      <c r="B20951" t="s">
        <v>256</v>
      </c>
      <c r="C20951" t="s">
        <v>21</v>
      </c>
      <c r="D20951">
        <v>2</v>
      </c>
      <c r="E20951">
        <v>1</v>
      </c>
      <c r="F20951" s="7">
        <v>40686</v>
      </c>
      <c r="G20951" s="5">
        <v>0.96180555555555547</v>
      </c>
      <c r="H20951" t="str">
        <f t="shared" si="327"/>
        <v>Night</v>
      </c>
      <c r="I20951" t="s">
        <v>30</v>
      </c>
      <c r="J20951" t="s">
        <v>26</v>
      </c>
      <c r="K20951" t="s">
        <v>26</v>
      </c>
      <c r="L20951">
        <v>0</v>
      </c>
      <c r="M20951">
        <v>0</v>
      </c>
      <c r="N20951">
        <v>0</v>
      </c>
      <c r="O20951" s="2">
        <v>2500</v>
      </c>
      <c r="P20951">
        <v>0</v>
      </c>
      <c r="Q20951" t="s">
        <v>24</v>
      </c>
      <c r="R20951" t="s">
        <v>2671</v>
      </c>
      <c r="S20951" t="s">
        <v>836</v>
      </c>
      <c r="T20951" t="s">
        <v>25</v>
      </c>
      <c r="U20951" t="s">
        <v>27</v>
      </c>
      <c r="V20951" t="s">
        <v>2650</v>
      </c>
      <c r="W20951" t="s">
        <v>93</v>
      </c>
      <c r="X20951" t="s">
        <v>347</v>
      </c>
      <c r="Y20951" t="s">
        <v>837</v>
      </c>
      <c r="Z20951">
        <v>352469</v>
      </c>
    </row>
    <row r="20952" spans="1:26" x14ac:dyDescent="0.25">
      <c r="A20952" t="s">
        <v>431</v>
      </c>
      <c r="B20952" t="s">
        <v>256</v>
      </c>
      <c r="C20952" t="s">
        <v>21</v>
      </c>
      <c r="D20952">
        <v>2</v>
      </c>
      <c r="E20952">
        <v>1</v>
      </c>
      <c r="F20952" s="7">
        <v>41182</v>
      </c>
      <c r="G20952" s="5">
        <v>0.94444444444444453</v>
      </c>
      <c r="H20952" t="str">
        <f t="shared" si="327"/>
        <v>Night</v>
      </c>
      <c r="I20952" t="s">
        <v>30</v>
      </c>
      <c r="J20952" t="s">
        <v>26</v>
      </c>
      <c r="K20952" t="s">
        <v>26</v>
      </c>
      <c r="L20952">
        <v>0</v>
      </c>
      <c r="M20952">
        <v>0</v>
      </c>
      <c r="N20952">
        <v>0</v>
      </c>
      <c r="O20952" s="2">
        <v>6000</v>
      </c>
      <c r="P20952">
        <v>0</v>
      </c>
      <c r="Q20952" t="s">
        <v>24</v>
      </c>
      <c r="R20952" t="s">
        <v>720</v>
      </c>
      <c r="S20952" t="s">
        <v>123</v>
      </c>
      <c r="T20952" t="s">
        <v>25</v>
      </c>
      <c r="U20952" t="s">
        <v>64</v>
      </c>
      <c r="V20952" t="s">
        <v>2653</v>
      </c>
      <c r="W20952" t="s">
        <v>93</v>
      </c>
      <c r="X20952" t="s">
        <v>347</v>
      </c>
      <c r="Y20952" t="s">
        <v>124</v>
      </c>
      <c r="Z20952">
        <v>211340</v>
      </c>
    </row>
    <row r="20953" spans="1:26" x14ac:dyDescent="0.25">
      <c r="A20953" t="s">
        <v>431</v>
      </c>
      <c r="B20953" t="s">
        <v>256</v>
      </c>
      <c r="C20953" t="s">
        <v>21</v>
      </c>
      <c r="D20953">
        <v>2</v>
      </c>
      <c r="E20953">
        <v>1</v>
      </c>
      <c r="F20953" s="7">
        <v>36993</v>
      </c>
      <c r="G20953" s="5">
        <v>0.84375</v>
      </c>
      <c r="H20953" t="str">
        <f t="shared" si="327"/>
        <v>Night</v>
      </c>
      <c r="I20953" t="s">
        <v>30</v>
      </c>
      <c r="J20953" t="s">
        <v>26</v>
      </c>
      <c r="K20953" t="s">
        <v>26</v>
      </c>
      <c r="L20953">
        <v>0</v>
      </c>
      <c r="M20953">
        <v>0</v>
      </c>
      <c r="N20953">
        <v>0</v>
      </c>
      <c r="O20953" s="2">
        <v>7600</v>
      </c>
      <c r="P20953">
        <v>0</v>
      </c>
      <c r="Q20953" t="s">
        <v>24</v>
      </c>
      <c r="R20953" t="s">
        <v>197</v>
      </c>
      <c r="S20953" t="s">
        <v>406</v>
      </c>
      <c r="T20953" t="s">
        <v>25</v>
      </c>
      <c r="U20953" t="s">
        <v>27</v>
      </c>
      <c r="V20953" t="s">
        <v>2650</v>
      </c>
      <c r="W20953" t="s">
        <v>93</v>
      </c>
      <c r="X20953" t="s">
        <v>347</v>
      </c>
      <c r="Y20953" t="s">
        <v>407</v>
      </c>
      <c r="Z20953">
        <v>216512</v>
      </c>
    </row>
    <row r="20954" spans="1:26" x14ac:dyDescent="0.25">
      <c r="A20954" t="s">
        <v>431</v>
      </c>
      <c r="B20954" t="s">
        <v>256</v>
      </c>
      <c r="C20954" t="s">
        <v>21</v>
      </c>
      <c r="D20954">
        <v>2</v>
      </c>
      <c r="E20954">
        <v>1</v>
      </c>
      <c r="F20954" s="7">
        <v>40848</v>
      </c>
      <c r="G20954" s="5">
        <v>0.90277777777777779</v>
      </c>
      <c r="H20954" t="str">
        <f t="shared" si="327"/>
        <v>Night</v>
      </c>
      <c r="I20954" t="s">
        <v>30</v>
      </c>
      <c r="J20954" t="s">
        <v>26</v>
      </c>
      <c r="K20954" t="s">
        <v>26</v>
      </c>
      <c r="L20954">
        <v>0</v>
      </c>
      <c r="M20954">
        <v>0</v>
      </c>
      <c r="N20954">
        <v>0</v>
      </c>
      <c r="O20954">
        <v>0</v>
      </c>
      <c r="P20954">
        <v>0</v>
      </c>
      <c r="Q20954" t="s">
        <v>24</v>
      </c>
      <c r="R20954" t="s">
        <v>221</v>
      </c>
      <c r="S20954" t="s">
        <v>219</v>
      </c>
      <c r="T20954" t="s">
        <v>25</v>
      </c>
      <c r="U20954" t="s">
        <v>27</v>
      </c>
      <c r="V20954" t="s">
        <v>2652</v>
      </c>
      <c r="W20954" t="s">
        <v>93</v>
      </c>
      <c r="X20954" t="s">
        <v>347</v>
      </c>
      <c r="Y20954" t="s">
        <v>220</v>
      </c>
      <c r="Z20954">
        <v>258131</v>
      </c>
    </row>
    <row r="20955" spans="1:26" x14ac:dyDescent="0.25">
      <c r="A20955" t="s">
        <v>431</v>
      </c>
      <c r="B20955" t="s">
        <v>256</v>
      </c>
      <c r="C20955" t="s">
        <v>21</v>
      </c>
      <c r="D20955">
        <v>2</v>
      </c>
      <c r="E20955">
        <v>1</v>
      </c>
      <c r="F20955" s="7">
        <v>40849</v>
      </c>
      <c r="G20955" s="5">
        <v>0.9506944444444444</v>
      </c>
      <c r="H20955" t="str">
        <f t="shared" si="327"/>
        <v>Night</v>
      </c>
      <c r="I20955" t="s">
        <v>30</v>
      </c>
      <c r="J20955" t="s">
        <v>26</v>
      </c>
      <c r="K20955" t="s">
        <v>26</v>
      </c>
      <c r="L20955">
        <v>0</v>
      </c>
      <c r="M20955">
        <v>0</v>
      </c>
      <c r="N20955">
        <v>0</v>
      </c>
      <c r="O20955">
        <v>0</v>
      </c>
      <c r="P20955">
        <v>0</v>
      </c>
      <c r="Q20955" t="s">
        <v>24</v>
      </c>
      <c r="R20955" t="s">
        <v>720</v>
      </c>
      <c r="S20955" t="s">
        <v>123</v>
      </c>
      <c r="T20955" t="s">
        <v>25</v>
      </c>
      <c r="U20955" t="s">
        <v>64</v>
      </c>
      <c r="V20955" t="s">
        <v>2653</v>
      </c>
      <c r="W20955" t="s">
        <v>93</v>
      </c>
      <c r="X20955" t="s">
        <v>347</v>
      </c>
      <c r="Y20955" t="s">
        <v>124</v>
      </c>
      <c r="Z20955">
        <v>247981</v>
      </c>
    </row>
    <row r="20956" spans="1:26" x14ac:dyDescent="0.25">
      <c r="A20956" t="s">
        <v>431</v>
      </c>
      <c r="B20956" t="s">
        <v>256</v>
      </c>
      <c r="C20956" t="s">
        <v>21</v>
      </c>
      <c r="D20956">
        <v>2</v>
      </c>
      <c r="E20956">
        <v>1</v>
      </c>
      <c r="F20956" s="7">
        <v>41944</v>
      </c>
      <c r="G20956" s="5">
        <v>0.90625</v>
      </c>
      <c r="H20956" t="str">
        <f t="shared" si="327"/>
        <v>Night</v>
      </c>
      <c r="I20956" t="s">
        <v>30</v>
      </c>
      <c r="J20956" t="s">
        <v>26</v>
      </c>
      <c r="K20956" t="s">
        <v>26</v>
      </c>
      <c r="L20956">
        <v>0</v>
      </c>
      <c r="M20956">
        <v>0</v>
      </c>
      <c r="N20956">
        <v>0</v>
      </c>
      <c r="O20956">
        <v>0</v>
      </c>
      <c r="P20956">
        <v>0</v>
      </c>
      <c r="Q20956" t="s">
        <v>24</v>
      </c>
      <c r="R20956" t="s">
        <v>86</v>
      </c>
      <c r="S20956" t="s">
        <v>96</v>
      </c>
      <c r="T20956" t="s">
        <v>25</v>
      </c>
      <c r="U20956" t="s">
        <v>27</v>
      </c>
      <c r="V20956" t="s">
        <v>2654</v>
      </c>
      <c r="W20956" t="s">
        <v>93</v>
      </c>
      <c r="X20956" t="s">
        <v>347</v>
      </c>
      <c r="Y20956" t="s">
        <v>97</v>
      </c>
      <c r="Z20956">
        <v>208293</v>
      </c>
    </row>
    <row r="20957" spans="1:26" x14ac:dyDescent="0.25">
      <c r="A20957" t="s">
        <v>431</v>
      </c>
      <c r="B20957" t="s">
        <v>256</v>
      </c>
      <c r="C20957" t="s">
        <v>21</v>
      </c>
      <c r="D20957">
        <v>2</v>
      </c>
      <c r="E20957">
        <v>1</v>
      </c>
      <c r="F20957" s="7">
        <v>40112</v>
      </c>
      <c r="G20957" s="5">
        <v>0.86041666666666661</v>
      </c>
      <c r="H20957" t="str">
        <f t="shared" si="327"/>
        <v>Night</v>
      </c>
      <c r="I20957" t="s">
        <v>30</v>
      </c>
      <c r="J20957" t="s">
        <v>26</v>
      </c>
      <c r="K20957" t="s">
        <v>26</v>
      </c>
      <c r="L20957">
        <v>0</v>
      </c>
      <c r="M20957">
        <v>0</v>
      </c>
      <c r="N20957">
        <v>0</v>
      </c>
      <c r="O20957">
        <v>0</v>
      </c>
      <c r="P20957">
        <v>0</v>
      </c>
      <c r="Q20957" t="s">
        <v>24</v>
      </c>
      <c r="R20957" t="s">
        <v>86</v>
      </c>
      <c r="S20957" t="s">
        <v>522</v>
      </c>
      <c r="T20957" t="s">
        <v>25</v>
      </c>
      <c r="U20957" t="s">
        <v>27</v>
      </c>
      <c r="V20957" t="s">
        <v>2654</v>
      </c>
      <c r="W20957" t="s">
        <v>93</v>
      </c>
      <c r="X20957" t="s">
        <v>347</v>
      </c>
      <c r="Y20957" t="s">
        <v>523</v>
      </c>
      <c r="Z20957">
        <v>262126</v>
      </c>
    </row>
    <row r="20958" spans="1:26" x14ac:dyDescent="0.25">
      <c r="A20958" t="s">
        <v>431</v>
      </c>
      <c r="B20958" t="s">
        <v>256</v>
      </c>
      <c r="C20958" t="s">
        <v>21</v>
      </c>
      <c r="D20958">
        <v>2</v>
      </c>
      <c r="E20958">
        <v>1</v>
      </c>
      <c r="F20958" s="7">
        <v>38689</v>
      </c>
      <c r="G20958" s="5">
        <v>0.85972222222222217</v>
      </c>
      <c r="H20958" t="str">
        <f t="shared" si="327"/>
        <v>Night</v>
      </c>
      <c r="I20958" t="s">
        <v>30</v>
      </c>
      <c r="J20958" t="s">
        <v>26</v>
      </c>
      <c r="K20958" t="s">
        <v>26</v>
      </c>
      <c r="L20958">
        <v>0</v>
      </c>
      <c r="M20958">
        <v>0</v>
      </c>
      <c r="N20958">
        <v>0</v>
      </c>
      <c r="O20958">
        <v>0</v>
      </c>
      <c r="P20958">
        <v>0</v>
      </c>
      <c r="Q20958" t="s">
        <v>24</v>
      </c>
      <c r="R20958" t="s">
        <v>86</v>
      </c>
      <c r="S20958" t="s">
        <v>522</v>
      </c>
      <c r="T20958" t="s">
        <v>25</v>
      </c>
      <c r="U20958" t="s">
        <v>27</v>
      </c>
      <c r="V20958" t="s">
        <v>2654</v>
      </c>
      <c r="W20958" t="s">
        <v>93</v>
      </c>
      <c r="X20958" t="s">
        <v>347</v>
      </c>
      <c r="Y20958" t="s">
        <v>523</v>
      </c>
      <c r="Z20958">
        <v>344044</v>
      </c>
    </row>
    <row r="20959" spans="1:26" x14ac:dyDescent="0.25">
      <c r="A20959" t="s">
        <v>431</v>
      </c>
      <c r="B20959" t="s">
        <v>256</v>
      </c>
      <c r="C20959" t="s">
        <v>21</v>
      </c>
      <c r="D20959">
        <v>2</v>
      </c>
      <c r="E20959">
        <v>1</v>
      </c>
      <c r="F20959" s="7">
        <v>41897</v>
      </c>
      <c r="G20959" s="5">
        <v>0.93958333333333333</v>
      </c>
      <c r="H20959" t="str">
        <f t="shared" si="327"/>
        <v>Night</v>
      </c>
      <c r="I20959" t="s">
        <v>30</v>
      </c>
      <c r="J20959" t="s">
        <v>26</v>
      </c>
      <c r="K20959" t="s">
        <v>26</v>
      </c>
      <c r="L20959">
        <v>0</v>
      </c>
      <c r="M20959">
        <v>0</v>
      </c>
      <c r="N20959">
        <v>0</v>
      </c>
      <c r="O20959">
        <v>0</v>
      </c>
      <c r="P20959">
        <v>0</v>
      </c>
      <c r="Q20959" t="s">
        <v>24</v>
      </c>
      <c r="R20959" t="s">
        <v>86</v>
      </c>
      <c r="S20959" t="s">
        <v>522</v>
      </c>
      <c r="T20959" t="s">
        <v>25</v>
      </c>
      <c r="U20959" t="s">
        <v>27</v>
      </c>
      <c r="V20959" t="s">
        <v>2654</v>
      </c>
      <c r="W20959" t="s">
        <v>93</v>
      </c>
      <c r="X20959" t="s">
        <v>347</v>
      </c>
      <c r="Y20959" t="s">
        <v>523</v>
      </c>
      <c r="Z20959">
        <v>224761</v>
      </c>
    </row>
    <row r="20960" spans="1:26" x14ac:dyDescent="0.25">
      <c r="A20960" t="s">
        <v>431</v>
      </c>
      <c r="B20960" t="s">
        <v>256</v>
      </c>
      <c r="C20960" t="s">
        <v>21</v>
      </c>
      <c r="D20960">
        <v>2</v>
      </c>
      <c r="E20960">
        <v>1</v>
      </c>
      <c r="F20960" s="7">
        <v>37469</v>
      </c>
      <c r="G20960" s="5">
        <v>0.17083333333333331</v>
      </c>
      <c r="H20960" t="str">
        <f t="shared" si="327"/>
        <v>Night</v>
      </c>
      <c r="I20960" t="s">
        <v>30</v>
      </c>
      <c r="J20960" t="s">
        <v>26</v>
      </c>
      <c r="K20960" t="s">
        <v>26</v>
      </c>
      <c r="L20960">
        <v>0</v>
      </c>
      <c r="M20960">
        <v>0</v>
      </c>
      <c r="N20960">
        <v>0</v>
      </c>
      <c r="O20960">
        <v>0</v>
      </c>
      <c r="P20960">
        <v>0</v>
      </c>
      <c r="Q20960" t="s">
        <v>24</v>
      </c>
      <c r="R20960" t="s">
        <v>782</v>
      </c>
      <c r="S20960" t="s">
        <v>780</v>
      </c>
      <c r="T20960" t="s">
        <v>25</v>
      </c>
      <c r="U20960" t="s">
        <v>27</v>
      </c>
      <c r="V20960" t="s">
        <v>2650</v>
      </c>
      <c r="W20960" t="s">
        <v>93</v>
      </c>
      <c r="X20960" t="s">
        <v>347</v>
      </c>
      <c r="Y20960" t="s">
        <v>781</v>
      </c>
      <c r="Z20960">
        <v>342701</v>
      </c>
    </row>
    <row r="20961" spans="1:26" x14ac:dyDescent="0.25">
      <c r="A20961" t="s">
        <v>431</v>
      </c>
      <c r="B20961" t="s">
        <v>256</v>
      </c>
      <c r="C20961" t="s">
        <v>21</v>
      </c>
      <c r="D20961">
        <v>2</v>
      </c>
      <c r="E20961">
        <v>1</v>
      </c>
      <c r="F20961" s="7">
        <v>37864</v>
      </c>
      <c r="G20961" s="5">
        <v>0.8833333333333333</v>
      </c>
      <c r="H20961" t="str">
        <f t="shared" si="327"/>
        <v>Night</v>
      </c>
      <c r="I20961" t="s">
        <v>30</v>
      </c>
      <c r="J20961" t="s">
        <v>26</v>
      </c>
      <c r="K20961" t="s">
        <v>26</v>
      </c>
      <c r="L20961">
        <v>0</v>
      </c>
      <c r="M20961">
        <v>0</v>
      </c>
      <c r="N20961">
        <v>0</v>
      </c>
      <c r="O20961">
        <v>0</v>
      </c>
      <c r="P20961">
        <v>0</v>
      </c>
      <c r="Q20961" t="s">
        <v>24</v>
      </c>
      <c r="R20961" t="s">
        <v>154</v>
      </c>
      <c r="S20961" t="s">
        <v>291</v>
      </c>
      <c r="T20961" t="s">
        <v>25</v>
      </c>
      <c r="U20961" t="s">
        <v>64</v>
      </c>
      <c r="V20961" t="s">
        <v>2650</v>
      </c>
      <c r="W20961" t="s">
        <v>93</v>
      </c>
      <c r="X20961" t="s">
        <v>347</v>
      </c>
      <c r="Y20961" t="s">
        <v>292</v>
      </c>
      <c r="Z20961">
        <v>240363</v>
      </c>
    </row>
    <row r="20962" spans="1:26" x14ac:dyDescent="0.25">
      <c r="A20962" t="s">
        <v>431</v>
      </c>
      <c r="B20962" t="s">
        <v>256</v>
      </c>
      <c r="C20962" t="s">
        <v>21</v>
      </c>
      <c r="D20962">
        <v>2</v>
      </c>
      <c r="E20962">
        <v>1</v>
      </c>
      <c r="F20962" s="7">
        <v>41017</v>
      </c>
      <c r="G20962" s="5">
        <v>0.96458333333333324</v>
      </c>
      <c r="H20962" t="str">
        <f t="shared" si="327"/>
        <v>Night</v>
      </c>
      <c r="I20962" t="s">
        <v>30</v>
      </c>
      <c r="J20962" t="s">
        <v>114</v>
      </c>
      <c r="K20962" t="s">
        <v>143</v>
      </c>
      <c r="L20962">
        <v>0</v>
      </c>
      <c r="M20962">
        <v>0</v>
      </c>
      <c r="N20962">
        <v>0</v>
      </c>
      <c r="O20962">
        <v>0</v>
      </c>
      <c r="P20962">
        <v>0</v>
      </c>
      <c r="Q20962" t="s">
        <v>24</v>
      </c>
      <c r="R20962" t="s">
        <v>166</v>
      </c>
      <c r="S20962" t="s">
        <v>1146</v>
      </c>
      <c r="T20962" t="s">
        <v>25</v>
      </c>
      <c r="U20962" t="s">
        <v>27</v>
      </c>
      <c r="V20962" t="s">
        <v>2653</v>
      </c>
      <c r="W20962" t="s">
        <v>93</v>
      </c>
      <c r="X20962" t="s">
        <v>347</v>
      </c>
      <c r="Y20962" t="s">
        <v>1147</v>
      </c>
      <c r="Z20962">
        <v>306320</v>
      </c>
    </row>
    <row r="20963" spans="1:26" x14ac:dyDescent="0.25">
      <c r="A20963" t="s">
        <v>431</v>
      </c>
      <c r="B20963" t="s">
        <v>256</v>
      </c>
      <c r="C20963" t="s">
        <v>21</v>
      </c>
      <c r="D20963">
        <v>2</v>
      </c>
      <c r="E20963">
        <v>1</v>
      </c>
      <c r="F20963" s="7">
        <v>41344</v>
      </c>
      <c r="G20963" s="5">
        <v>0.96388888888888891</v>
      </c>
      <c r="H20963" t="str">
        <f t="shared" si="327"/>
        <v>Night</v>
      </c>
      <c r="I20963" t="s">
        <v>30</v>
      </c>
      <c r="J20963" t="s">
        <v>26</v>
      </c>
      <c r="K20963" t="s">
        <v>26</v>
      </c>
      <c r="L20963">
        <v>0</v>
      </c>
      <c r="M20963">
        <v>0</v>
      </c>
      <c r="N20963">
        <v>0</v>
      </c>
      <c r="O20963">
        <v>0</v>
      </c>
      <c r="P20963">
        <v>0</v>
      </c>
      <c r="Q20963" t="s">
        <v>24</v>
      </c>
      <c r="R20963" t="s">
        <v>197</v>
      </c>
      <c r="S20963" t="s">
        <v>406</v>
      </c>
      <c r="T20963" t="s">
        <v>25</v>
      </c>
      <c r="U20963" t="s">
        <v>27</v>
      </c>
      <c r="V20963" t="s">
        <v>2650</v>
      </c>
      <c r="W20963" t="s">
        <v>93</v>
      </c>
      <c r="X20963" t="s">
        <v>347</v>
      </c>
      <c r="Y20963" t="s">
        <v>407</v>
      </c>
      <c r="Z20963">
        <v>240542</v>
      </c>
    </row>
    <row r="20964" spans="1:26" x14ac:dyDescent="0.25">
      <c r="A20964" t="s">
        <v>431</v>
      </c>
      <c r="B20964" t="s">
        <v>256</v>
      </c>
      <c r="C20964" t="s">
        <v>21</v>
      </c>
      <c r="D20964">
        <v>2</v>
      </c>
      <c r="E20964">
        <v>1</v>
      </c>
      <c r="F20964" s="7">
        <v>41747</v>
      </c>
      <c r="G20964" s="5">
        <v>0.90972222222222221</v>
      </c>
      <c r="H20964" t="str">
        <f t="shared" si="327"/>
        <v>Night</v>
      </c>
      <c r="I20964" t="s">
        <v>30</v>
      </c>
      <c r="J20964" t="s">
        <v>26</v>
      </c>
      <c r="K20964" t="s">
        <v>26</v>
      </c>
      <c r="L20964">
        <v>0</v>
      </c>
      <c r="M20964">
        <v>0</v>
      </c>
      <c r="N20964">
        <v>0</v>
      </c>
      <c r="O20964">
        <v>0</v>
      </c>
      <c r="P20964">
        <v>0</v>
      </c>
      <c r="Q20964" t="s">
        <v>24</v>
      </c>
      <c r="R20964" t="s">
        <v>197</v>
      </c>
      <c r="S20964" t="s">
        <v>406</v>
      </c>
      <c r="T20964" t="s">
        <v>25</v>
      </c>
      <c r="U20964" t="s">
        <v>27</v>
      </c>
      <c r="V20964" t="s">
        <v>2650</v>
      </c>
      <c r="W20964" t="s">
        <v>93</v>
      </c>
      <c r="X20964" t="s">
        <v>347</v>
      </c>
      <c r="Y20964" t="s">
        <v>407</v>
      </c>
      <c r="Z20964">
        <v>239794</v>
      </c>
    </row>
    <row r="20965" spans="1:26" x14ac:dyDescent="0.25">
      <c r="A20965" t="s">
        <v>431</v>
      </c>
      <c r="B20965" t="s">
        <v>256</v>
      </c>
      <c r="C20965" t="s">
        <v>21</v>
      </c>
      <c r="D20965">
        <v>2</v>
      </c>
      <c r="E20965">
        <v>1</v>
      </c>
      <c r="F20965" s="7">
        <v>40105</v>
      </c>
      <c r="G20965" s="5">
        <v>0.93125000000000002</v>
      </c>
      <c r="H20965" t="str">
        <f t="shared" si="327"/>
        <v>Night</v>
      </c>
      <c r="I20965" t="s">
        <v>30</v>
      </c>
      <c r="J20965" t="s">
        <v>26</v>
      </c>
      <c r="K20965" t="s">
        <v>26</v>
      </c>
      <c r="L20965">
        <v>0</v>
      </c>
      <c r="M20965">
        <v>0</v>
      </c>
      <c r="N20965">
        <v>0</v>
      </c>
      <c r="O20965">
        <v>0</v>
      </c>
      <c r="P20965">
        <v>0</v>
      </c>
      <c r="Q20965" t="s">
        <v>24</v>
      </c>
      <c r="R20965" t="s">
        <v>197</v>
      </c>
      <c r="S20965" t="s">
        <v>406</v>
      </c>
      <c r="T20965" t="s">
        <v>25</v>
      </c>
      <c r="U20965" t="s">
        <v>27</v>
      </c>
      <c r="V20965" t="s">
        <v>2650</v>
      </c>
      <c r="W20965" t="s">
        <v>93</v>
      </c>
      <c r="X20965" t="s">
        <v>347</v>
      </c>
      <c r="Y20965" t="s">
        <v>407</v>
      </c>
      <c r="Z20965">
        <v>243121</v>
      </c>
    </row>
    <row r="20966" spans="1:26" x14ac:dyDescent="0.25">
      <c r="A20966" t="s">
        <v>431</v>
      </c>
      <c r="B20966" t="s">
        <v>256</v>
      </c>
      <c r="C20966" t="s">
        <v>21</v>
      </c>
      <c r="D20966">
        <v>2</v>
      </c>
      <c r="E20966">
        <v>1</v>
      </c>
      <c r="F20966" s="7">
        <v>41342</v>
      </c>
      <c r="G20966" s="5">
        <v>0.99097222222222225</v>
      </c>
      <c r="H20966" t="str">
        <f t="shared" si="327"/>
        <v>Night</v>
      </c>
      <c r="I20966" t="s">
        <v>30</v>
      </c>
      <c r="J20966" t="s">
        <v>26</v>
      </c>
      <c r="K20966" t="s">
        <v>26</v>
      </c>
      <c r="L20966">
        <v>0</v>
      </c>
      <c r="M20966">
        <v>0</v>
      </c>
      <c r="N20966">
        <v>0</v>
      </c>
      <c r="O20966">
        <v>10</v>
      </c>
      <c r="P20966">
        <v>0</v>
      </c>
      <c r="Q20966" t="s">
        <v>24</v>
      </c>
      <c r="R20966" t="s">
        <v>221</v>
      </c>
      <c r="S20966" t="s">
        <v>219</v>
      </c>
      <c r="T20966" t="s">
        <v>25</v>
      </c>
      <c r="U20966" t="s">
        <v>27</v>
      </c>
      <c r="V20966" t="s">
        <v>2652</v>
      </c>
      <c r="W20966" t="s">
        <v>93</v>
      </c>
      <c r="X20966" t="s">
        <v>347</v>
      </c>
      <c r="Y20966" t="s">
        <v>220</v>
      </c>
      <c r="Z20966">
        <v>308624</v>
      </c>
    </row>
    <row r="20967" spans="1:26" x14ac:dyDescent="0.25">
      <c r="A20967" t="s">
        <v>431</v>
      </c>
      <c r="B20967" t="s">
        <v>256</v>
      </c>
      <c r="C20967" t="s">
        <v>21</v>
      </c>
      <c r="D20967">
        <v>2</v>
      </c>
      <c r="E20967">
        <v>1</v>
      </c>
      <c r="F20967" s="7">
        <v>38272</v>
      </c>
      <c r="G20967" s="5">
        <v>0.16666666666666666</v>
      </c>
      <c r="H20967" t="str">
        <f t="shared" si="327"/>
        <v>Night</v>
      </c>
      <c r="I20967" t="s">
        <v>30</v>
      </c>
      <c r="J20967" t="s">
        <v>26</v>
      </c>
      <c r="K20967" t="s">
        <v>26</v>
      </c>
      <c r="L20967">
        <v>0</v>
      </c>
      <c r="M20967">
        <v>0</v>
      </c>
      <c r="N20967">
        <v>0</v>
      </c>
      <c r="O20967">
        <v>10</v>
      </c>
      <c r="P20967">
        <v>0</v>
      </c>
      <c r="Q20967" t="s">
        <v>24</v>
      </c>
      <c r="R20967" t="s">
        <v>2664</v>
      </c>
      <c r="S20967" t="s">
        <v>568</v>
      </c>
      <c r="T20967" t="s">
        <v>25</v>
      </c>
      <c r="U20967" t="s">
        <v>27</v>
      </c>
      <c r="V20967" t="s">
        <v>2664</v>
      </c>
      <c r="W20967" t="s">
        <v>93</v>
      </c>
      <c r="X20967" t="s">
        <v>347</v>
      </c>
      <c r="Y20967" t="s">
        <v>569</v>
      </c>
      <c r="Z20967">
        <v>313268</v>
      </c>
    </row>
    <row r="20968" spans="1:26" x14ac:dyDescent="0.25">
      <c r="A20968" t="s">
        <v>431</v>
      </c>
      <c r="B20968" t="s">
        <v>256</v>
      </c>
      <c r="C20968" t="s">
        <v>21</v>
      </c>
      <c r="D20968">
        <v>2</v>
      </c>
      <c r="E20968">
        <v>1</v>
      </c>
      <c r="F20968" s="7">
        <v>41017</v>
      </c>
      <c r="G20968" s="5">
        <v>0.8652777777777777</v>
      </c>
      <c r="H20968" t="str">
        <f t="shared" si="327"/>
        <v>Night</v>
      </c>
      <c r="I20968" t="s">
        <v>30</v>
      </c>
      <c r="J20968" t="s">
        <v>26</v>
      </c>
      <c r="K20968" t="s">
        <v>26</v>
      </c>
      <c r="L20968">
        <v>0</v>
      </c>
      <c r="M20968">
        <v>0</v>
      </c>
      <c r="N20968">
        <v>0</v>
      </c>
      <c r="O20968">
        <v>50</v>
      </c>
      <c r="P20968">
        <v>0</v>
      </c>
      <c r="Q20968" t="s">
        <v>24</v>
      </c>
      <c r="R20968" t="s">
        <v>2664</v>
      </c>
      <c r="S20968" t="s">
        <v>568</v>
      </c>
      <c r="T20968" t="s">
        <v>25</v>
      </c>
      <c r="U20968" t="s">
        <v>27</v>
      </c>
      <c r="V20968" t="s">
        <v>2664</v>
      </c>
      <c r="W20968" t="s">
        <v>93</v>
      </c>
      <c r="X20968" t="s">
        <v>347</v>
      </c>
      <c r="Y20968" t="s">
        <v>569</v>
      </c>
      <c r="Z20968">
        <v>341957</v>
      </c>
    </row>
    <row r="20969" spans="1:26" x14ac:dyDescent="0.25">
      <c r="A20969" t="s">
        <v>431</v>
      </c>
      <c r="B20969" t="s">
        <v>256</v>
      </c>
      <c r="C20969" t="s">
        <v>21</v>
      </c>
      <c r="D20969">
        <v>2</v>
      </c>
      <c r="E20969">
        <v>1</v>
      </c>
      <c r="F20969" s="7">
        <v>41516</v>
      </c>
      <c r="G20969" s="5">
        <v>0.97916666666666663</v>
      </c>
      <c r="H20969" t="str">
        <f t="shared" si="327"/>
        <v>Night</v>
      </c>
      <c r="I20969" t="s">
        <v>30</v>
      </c>
      <c r="J20969" t="s">
        <v>26</v>
      </c>
      <c r="K20969" t="s">
        <v>26</v>
      </c>
      <c r="L20969">
        <v>0</v>
      </c>
      <c r="M20969">
        <v>0</v>
      </c>
      <c r="N20969">
        <v>0</v>
      </c>
      <c r="O20969">
        <v>50</v>
      </c>
      <c r="P20969">
        <v>0</v>
      </c>
      <c r="Q20969" t="s">
        <v>24</v>
      </c>
      <c r="R20969" t="s">
        <v>197</v>
      </c>
      <c r="S20969" t="s">
        <v>406</v>
      </c>
      <c r="T20969" t="s">
        <v>25</v>
      </c>
      <c r="U20969" t="s">
        <v>64</v>
      </c>
      <c r="V20969" t="s">
        <v>2650</v>
      </c>
      <c r="W20969" t="s">
        <v>93</v>
      </c>
      <c r="X20969" t="s">
        <v>347</v>
      </c>
      <c r="Y20969" t="s">
        <v>407</v>
      </c>
      <c r="Z20969">
        <v>349876</v>
      </c>
    </row>
    <row r="20970" spans="1:26" x14ac:dyDescent="0.25">
      <c r="A20970" t="s">
        <v>431</v>
      </c>
      <c r="B20970" t="s">
        <v>256</v>
      </c>
      <c r="C20970" t="s">
        <v>21</v>
      </c>
      <c r="D20970">
        <v>2</v>
      </c>
      <c r="E20970">
        <v>1</v>
      </c>
      <c r="F20970" s="7">
        <v>42125</v>
      </c>
      <c r="G20970" s="5">
        <v>0.97569444444444453</v>
      </c>
      <c r="H20970" t="str">
        <f t="shared" si="327"/>
        <v>Night</v>
      </c>
      <c r="I20970" t="s">
        <v>30</v>
      </c>
      <c r="J20970" t="s">
        <v>26</v>
      </c>
      <c r="K20970" t="s">
        <v>26</v>
      </c>
      <c r="L20970">
        <v>0</v>
      </c>
      <c r="M20970">
        <v>0</v>
      </c>
      <c r="N20970">
        <v>0</v>
      </c>
      <c r="O20970">
        <v>0</v>
      </c>
      <c r="P20970">
        <v>0</v>
      </c>
      <c r="Q20970" t="s">
        <v>24</v>
      </c>
      <c r="R20970" t="s">
        <v>221</v>
      </c>
      <c r="S20970" t="s">
        <v>219</v>
      </c>
      <c r="T20970" t="s">
        <v>25</v>
      </c>
      <c r="U20970" t="s">
        <v>27</v>
      </c>
      <c r="V20970" t="s">
        <v>2652</v>
      </c>
      <c r="W20970" t="s">
        <v>93</v>
      </c>
      <c r="X20970" t="s">
        <v>347</v>
      </c>
      <c r="Y20970" t="s">
        <v>220</v>
      </c>
      <c r="Z20970">
        <v>252259</v>
      </c>
    </row>
    <row r="20971" spans="1:26" x14ac:dyDescent="0.25">
      <c r="A20971" t="s">
        <v>431</v>
      </c>
      <c r="B20971" t="s">
        <v>256</v>
      </c>
      <c r="C20971" t="s">
        <v>21</v>
      </c>
      <c r="D20971">
        <v>0</v>
      </c>
      <c r="E20971">
        <v>1</v>
      </c>
      <c r="F20971" s="7">
        <v>41467</v>
      </c>
      <c r="G20971" s="5">
        <v>0.4375</v>
      </c>
      <c r="H20971" t="str">
        <f t="shared" si="327"/>
        <v>Day</v>
      </c>
      <c r="I20971" t="s">
        <v>30</v>
      </c>
      <c r="J20971" t="s">
        <v>26</v>
      </c>
      <c r="K20971" t="s">
        <v>26</v>
      </c>
      <c r="L20971">
        <v>0</v>
      </c>
      <c r="M20971">
        <v>0</v>
      </c>
      <c r="N20971">
        <v>0</v>
      </c>
      <c r="O20971">
        <v>0</v>
      </c>
      <c r="P20971">
        <v>0</v>
      </c>
      <c r="Q20971" t="s">
        <v>24</v>
      </c>
      <c r="R20971" t="s">
        <v>86</v>
      </c>
      <c r="S20971" t="s">
        <v>84</v>
      </c>
      <c r="T20971" t="s">
        <v>25</v>
      </c>
      <c r="U20971" t="s">
        <v>27</v>
      </c>
      <c r="V20971" t="s">
        <v>2654</v>
      </c>
      <c r="W20971" t="s">
        <v>93</v>
      </c>
      <c r="X20971" t="s">
        <v>347</v>
      </c>
      <c r="Y20971" t="s">
        <v>85</v>
      </c>
      <c r="Z20971">
        <v>316920</v>
      </c>
    </row>
    <row r="20972" spans="1:26" x14ac:dyDescent="0.25">
      <c r="A20972" t="s">
        <v>431</v>
      </c>
      <c r="B20972" t="s">
        <v>256</v>
      </c>
      <c r="C20972" t="s">
        <v>21</v>
      </c>
      <c r="D20972">
        <v>0</v>
      </c>
      <c r="E20972">
        <v>1</v>
      </c>
      <c r="F20972" s="7">
        <v>41662</v>
      </c>
      <c r="G20972" s="5">
        <v>0.35416666666666669</v>
      </c>
      <c r="H20972" t="str">
        <f t="shared" si="327"/>
        <v>Day</v>
      </c>
      <c r="I20972" t="s">
        <v>56</v>
      </c>
      <c r="J20972" t="s">
        <v>26</v>
      </c>
      <c r="K20972" t="s">
        <v>26</v>
      </c>
      <c r="L20972">
        <v>0</v>
      </c>
      <c r="M20972">
        <v>0</v>
      </c>
      <c r="N20972">
        <v>0</v>
      </c>
      <c r="O20972">
        <v>20</v>
      </c>
      <c r="P20972">
        <v>0</v>
      </c>
      <c r="Q20972" t="s">
        <v>24</v>
      </c>
      <c r="R20972" t="s">
        <v>166</v>
      </c>
      <c r="S20972" t="s">
        <v>438</v>
      </c>
      <c r="T20972" t="s">
        <v>25</v>
      </c>
      <c r="U20972" t="s">
        <v>27</v>
      </c>
      <c r="V20972" t="s">
        <v>2653</v>
      </c>
      <c r="W20972" t="s">
        <v>93</v>
      </c>
      <c r="X20972" t="s">
        <v>347</v>
      </c>
      <c r="Y20972" t="s">
        <v>439</v>
      </c>
      <c r="Z20972">
        <v>219128</v>
      </c>
    </row>
    <row r="20973" spans="1:26" x14ac:dyDescent="0.25">
      <c r="A20973" t="s">
        <v>431</v>
      </c>
      <c r="B20973" t="s">
        <v>256</v>
      </c>
      <c r="C20973" t="s">
        <v>21</v>
      </c>
      <c r="D20973">
        <v>0</v>
      </c>
      <c r="E20973">
        <v>1</v>
      </c>
      <c r="F20973" s="7">
        <v>41529</v>
      </c>
      <c r="G20973" s="5">
        <v>0.85416666666666663</v>
      </c>
      <c r="H20973" t="str">
        <f t="shared" si="327"/>
        <v>Night</v>
      </c>
      <c r="I20973" t="s">
        <v>1885</v>
      </c>
      <c r="J20973" t="s">
        <v>26</v>
      </c>
      <c r="K20973" t="s">
        <v>26</v>
      </c>
      <c r="L20973">
        <v>0</v>
      </c>
      <c r="M20973">
        <v>0</v>
      </c>
      <c r="N20973">
        <v>0</v>
      </c>
      <c r="O20973">
        <v>50</v>
      </c>
      <c r="P20973">
        <v>0</v>
      </c>
      <c r="Q20973" t="s">
        <v>24</v>
      </c>
      <c r="R20973" t="s">
        <v>86</v>
      </c>
      <c r="S20973" t="s">
        <v>96</v>
      </c>
      <c r="T20973" t="s">
        <v>25</v>
      </c>
      <c r="U20973" t="s">
        <v>27</v>
      </c>
      <c r="V20973" t="s">
        <v>2654</v>
      </c>
      <c r="W20973" t="s">
        <v>93</v>
      </c>
      <c r="X20973" t="s">
        <v>347</v>
      </c>
      <c r="Y20973" t="s">
        <v>97</v>
      </c>
      <c r="Z20973">
        <v>250288</v>
      </c>
    </row>
    <row r="20974" spans="1:26" x14ac:dyDescent="0.25">
      <c r="A20974" t="s">
        <v>833</v>
      </c>
      <c r="B20974" t="s">
        <v>34</v>
      </c>
      <c r="C20974" t="s">
        <v>21</v>
      </c>
      <c r="D20974">
        <v>2</v>
      </c>
      <c r="E20974">
        <v>1</v>
      </c>
      <c r="F20974" s="7">
        <v>36825</v>
      </c>
      <c r="G20974" s="5">
        <v>0.25</v>
      </c>
      <c r="H20974" t="str">
        <f t="shared" si="327"/>
        <v>Day</v>
      </c>
      <c r="I20974" t="s">
        <v>56</v>
      </c>
      <c r="J20974" t="s">
        <v>26</v>
      </c>
      <c r="K20974" t="s">
        <v>26</v>
      </c>
      <c r="L20974">
        <v>0</v>
      </c>
      <c r="M20974">
        <v>0</v>
      </c>
      <c r="N20974">
        <v>0</v>
      </c>
      <c r="O20974">
        <v>100</v>
      </c>
      <c r="P20974">
        <v>0</v>
      </c>
      <c r="Q20974" t="s">
        <v>24</v>
      </c>
      <c r="R20974" t="s">
        <v>166</v>
      </c>
      <c r="S20974" t="s">
        <v>2224</v>
      </c>
      <c r="T20974" t="s">
        <v>25</v>
      </c>
      <c r="U20974" t="s">
        <v>27</v>
      </c>
      <c r="V20974" t="s">
        <v>2653</v>
      </c>
      <c r="W20974" t="s">
        <v>93</v>
      </c>
      <c r="X20974" t="s">
        <v>347</v>
      </c>
      <c r="Y20974" t="s">
        <v>2225</v>
      </c>
      <c r="Z20974">
        <v>331289</v>
      </c>
    </row>
    <row r="20975" spans="1:26" x14ac:dyDescent="0.25">
      <c r="A20975" t="s">
        <v>833</v>
      </c>
      <c r="B20975" t="s">
        <v>34</v>
      </c>
      <c r="C20975" t="s">
        <v>21</v>
      </c>
      <c r="D20975">
        <v>2</v>
      </c>
      <c r="E20975">
        <v>1</v>
      </c>
      <c r="F20975" s="7">
        <v>37112</v>
      </c>
      <c r="G20975" s="5">
        <v>0.73958333333333337</v>
      </c>
      <c r="H20975" t="str">
        <f t="shared" si="327"/>
        <v>Day</v>
      </c>
      <c r="I20975" t="s">
        <v>56</v>
      </c>
      <c r="J20975" t="s">
        <v>122</v>
      </c>
      <c r="K20975" t="s">
        <v>26</v>
      </c>
      <c r="L20975">
        <v>0</v>
      </c>
      <c r="M20975">
        <v>0</v>
      </c>
      <c r="N20975">
        <v>0</v>
      </c>
      <c r="O20975">
        <v>200</v>
      </c>
      <c r="P20975">
        <v>0</v>
      </c>
      <c r="Q20975" t="s">
        <v>24</v>
      </c>
      <c r="R20975" t="s">
        <v>154</v>
      </c>
      <c r="S20975" t="s">
        <v>329</v>
      </c>
      <c r="T20975" t="s">
        <v>25</v>
      </c>
      <c r="U20975" t="s">
        <v>27</v>
      </c>
      <c r="V20975" t="s">
        <v>2650</v>
      </c>
      <c r="W20975" t="s">
        <v>93</v>
      </c>
      <c r="X20975" t="s">
        <v>347</v>
      </c>
      <c r="Y20975" t="s">
        <v>330</v>
      </c>
      <c r="Z20975">
        <v>237045</v>
      </c>
    </row>
    <row r="20976" spans="1:26" x14ac:dyDescent="0.25">
      <c r="A20976" t="s">
        <v>833</v>
      </c>
      <c r="B20976" t="s">
        <v>34</v>
      </c>
      <c r="C20976" t="s">
        <v>21</v>
      </c>
      <c r="D20976">
        <v>2</v>
      </c>
      <c r="E20976">
        <v>1</v>
      </c>
      <c r="F20976" s="7">
        <v>37825</v>
      </c>
      <c r="G20976" s="5">
        <v>0.73055555555555562</v>
      </c>
      <c r="H20976" t="str">
        <f t="shared" si="327"/>
        <v>Day</v>
      </c>
      <c r="I20976" t="s">
        <v>56</v>
      </c>
      <c r="J20976" t="s">
        <v>26</v>
      </c>
      <c r="K20976" t="s">
        <v>26</v>
      </c>
      <c r="L20976">
        <v>0</v>
      </c>
      <c r="M20976">
        <v>0</v>
      </c>
      <c r="N20976">
        <v>0</v>
      </c>
      <c r="O20976">
        <v>200</v>
      </c>
      <c r="P20976">
        <v>0</v>
      </c>
      <c r="Q20976" t="s">
        <v>24</v>
      </c>
      <c r="R20976" t="s">
        <v>86</v>
      </c>
      <c r="S20976" t="s">
        <v>96</v>
      </c>
      <c r="T20976" t="s">
        <v>25</v>
      </c>
      <c r="U20976" t="s">
        <v>64</v>
      </c>
      <c r="V20976" t="s">
        <v>2654</v>
      </c>
      <c r="W20976" t="s">
        <v>93</v>
      </c>
      <c r="X20976" t="s">
        <v>347</v>
      </c>
      <c r="Y20976" t="s">
        <v>97</v>
      </c>
      <c r="Z20976">
        <v>210736</v>
      </c>
    </row>
    <row r="20977" spans="1:26" x14ac:dyDescent="0.25">
      <c r="A20977" t="s">
        <v>833</v>
      </c>
      <c r="B20977" t="s">
        <v>34</v>
      </c>
      <c r="C20977" t="s">
        <v>21</v>
      </c>
      <c r="D20977">
        <v>2</v>
      </c>
      <c r="E20977">
        <v>1</v>
      </c>
      <c r="F20977" s="7">
        <v>38205</v>
      </c>
      <c r="G20977" s="5">
        <v>0.77777777777777779</v>
      </c>
      <c r="H20977" t="str">
        <f t="shared" si="327"/>
        <v>Night</v>
      </c>
      <c r="I20977" t="s">
        <v>56</v>
      </c>
      <c r="J20977" t="s">
        <v>26</v>
      </c>
      <c r="K20977" t="s">
        <v>26</v>
      </c>
      <c r="L20977">
        <v>0</v>
      </c>
      <c r="M20977">
        <v>0</v>
      </c>
      <c r="N20977">
        <v>0</v>
      </c>
      <c r="O20977">
        <v>200</v>
      </c>
      <c r="P20977">
        <v>0</v>
      </c>
      <c r="Q20977" t="s">
        <v>24</v>
      </c>
      <c r="R20977" t="s">
        <v>86</v>
      </c>
      <c r="S20977" t="s">
        <v>96</v>
      </c>
      <c r="T20977" t="s">
        <v>25</v>
      </c>
      <c r="U20977" t="s">
        <v>27</v>
      </c>
      <c r="V20977" t="s">
        <v>2654</v>
      </c>
      <c r="W20977" t="s">
        <v>93</v>
      </c>
      <c r="X20977" t="s">
        <v>347</v>
      </c>
      <c r="Y20977" t="s">
        <v>97</v>
      </c>
      <c r="Z20977">
        <v>258766</v>
      </c>
    </row>
    <row r="20978" spans="1:26" x14ac:dyDescent="0.25">
      <c r="A20978" t="s">
        <v>833</v>
      </c>
      <c r="B20978" t="s">
        <v>34</v>
      </c>
      <c r="C20978" t="s">
        <v>21</v>
      </c>
      <c r="D20978">
        <v>2</v>
      </c>
      <c r="E20978">
        <v>1</v>
      </c>
      <c r="F20978" s="7">
        <v>38219</v>
      </c>
      <c r="G20978" s="5">
        <v>0.35347222222222219</v>
      </c>
      <c r="H20978" t="str">
        <f t="shared" si="327"/>
        <v>Day</v>
      </c>
      <c r="I20978" t="s">
        <v>47</v>
      </c>
      <c r="J20978" t="s">
        <v>26</v>
      </c>
      <c r="K20978" t="s">
        <v>26</v>
      </c>
      <c r="L20978">
        <v>0</v>
      </c>
      <c r="M20978">
        <v>0</v>
      </c>
      <c r="N20978">
        <v>0</v>
      </c>
      <c r="O20978">
        <v>300</v>
      </c>
      <c r="P20978">
        <v>0</v>
      </c>
      <c r="Q20978" t="s">
        <v>24</v>
      </c>
      <c r="R20978" t="s">
        <v>86</v>
      </c>
      <c r="S20978" t="s">
        <v>96</v>
      </c>
      <c r="T20978" t="s">
        <v>25</v>
      </c>
      <c r="U20978" t="s">
        <v>27</v>
      </c>
      <c r="V20978" t="s">
        <v>2654</v>
      </c>
      <c r="W20978" t="s">
        <v>93</v>
      </c>
      <c r="X20978" t="s">
        <v>347</v>
      </c>
      <c r="Y20978" t="s">
        <v>97</v>
      </c>
      <c r="Z20978">
        <v>230840</v>
      </c>
    </row>
    <row r="20979" spans="1:26" x14ac:dyDescent="0.25">
      <c r="A20979" t="s">
        <v>833</v>
      </c>
      <c r="B20979" t="s">
        <v>34</v>
      </c>
      <c r="C20979" t="s">
        <v>21</v>
      </c>
      <c r="D20979">
        <v>2</v>
      </c>
      <c r="E20979">
        <v>1</v>
      </c>
      <c r="F20979" s="7">
        <v>36720</v>
      </c>
      <c r="G20979" s="5">
        <v>0.60416666666666663</v>
      </c>
      <c r="H20979" t="str">
        <f t="shared" si="327"/>
        <v>Day</v>
      </c>
      <c r="I20979" t="s">
        <v>47</v>
      </c>
      <c r="J20979" t="s">
        <v>26</v>
      </c>
      <c r="K20979" t="s">
        <v>26</v>
      </c>
      <c r="L20979">
        <v>0</v>
      </c>
      <c r="M20979">
        <v>0</v>
      </c>
      <c r="N20979">
        <v>0</v>
      </c>
      <c r="O20979">
        <v>500</v>
      </c>
      <c r="P20979">
        <v>0</v>
      </c>
      <c r="Q20979" t="s">
        <v>24</v>
      </c>
      <c r="R20979" t="s">
        <v>86</v>
      </c>
      <c r="S20979" t="s">
        <v>96</v>
      </c>
      <c r="T20979" t="s">
        <v>25</v>
      </c>
      <c r="U20979" t="s">
        <v>27</v>
      </c>
      <c r="V20979" t="s">
        <v>2654</v>
      </c>
      <c r="W20979" t="s">
        <v>93</v>
      </c>
      <c r="X20979" t="s">
        <v>347</v>
      </c>
      <c r="Y20979" t="s">
        <v>97</v>
      </c>
      <c r="Z20979">
        <v>202668</v>
      </c>
    </row>
    <row r="20980" spans="1:26" x14ac:dyDescent="0.25">
      <c r="A20980" t="s">
        <v>833</v>
      </c>
      <c r="B20980" t="s">
        <v>34</v>
      </c>
      <c r="C20980" t="s">
        <v>21</v>
      </c>
      <c r="D20980">
        <v>1</v>
      </c>
      <c r="E20980">
        <v>1</v>
      </c>
      <c r="F20980" s="7">
        <v>37490</v>
      </c>
      <c r="G20980" s="5">
        <v>0.72499999999999998</v>
      </c>
      <c r="H20980" t="str">
        <f t="shared" si="327"/>
        <v>Day</v>
      </c>
      <c r="I20980" t="s">
        <v>56</v>
      </c>
      <c r="J20980" t="s">
        <v>125</v>
      </c>
      <c r="K20980" t="s">
        <v>26</v>
      </c>
      <c r="L20980">
        <v>0</v>
      </c>
      <c r="M20980">
        <v>0</v>
      </c>
      <c r="N20980">
        <v>0</v>
      </c>
      <c r="O20980">
        <v>0</v>
      </c>
      <c r="P20980">
        <v>0</v>
      </c>
      <c r="Q20980" t="s">
        <v>24</v>
      </c>
      <c r="R20980" t="s">
        <v>154</v>
      </c>
      <c r="S20980" t="s">
        <v>329</v>
      </c>
      <c r="T20980" t="s">
        <v>25</v>
      </c>
      <c r="U20980" t="s">
        <v>27</v>
      </c>
      <c r="V20980" t="s">
        <v>2650</v>
      </c>
      <c r="W20980" t="s">
        <v>93</v>
      </c>
      <c r="X20980" t="s">
        <v>347</v>
      </c>
      <c r="Y20980" t="s">
        <v>330</v>
      </c>
      <c r="Z20980">
        <v>230743</v>
      </c>
    </row>
    <row r="20981" spans="1:26" x14ac:dyDescent="0.25">
      <c r="A20981" t="s">
        <v>833</v>
      </c>
      <c r="B20981" t="s">
        <v>34</v>
      </c>
      <c r="C20981" t="s">
        <v>21</v>
      </c>
      <c r="D20981">
        <v>2</v>
      </c>
      <c r="E20981">
        <v>1</v>
      </c>
      <c r="F20981" s="7">
        <v>36746</v>
      </c>
      <c r="G20981" s="5">
        <v>0.74791666666666667</v>
      </c>
      <c r="H20981" t="str">
        <f t="shared" si="327"/>
        <v>Day</v>
      </c>
      <c r="I20981" t="s">
        <v>56</v>
      </c>
      <c r="J20981" t="s">
        <v>122</v>
      </c>
      <c r="K20981" t="s">
        <v>143</v>
      </c>
      <c r="L20981">
        <v>0</v>
      </c>
      <c r="M20981">
        <v>0</v>
      </c>
      <c r="N20981">
        <v>0</v>
      </c>
      <c r="O20981">
        <v>0</v>
      </c>
      <c r="P20981">
        <v>0</v>
      </c>
      <c r="Q20981" t="s">
        <v>24</v>
      </c>
      <c r="R20981" t="s">
        <v>197</v>
      </c>
      <c r="S20981" t="s">
        <v>406</v>
      </c>
      <c r="T20981" t="s">
        <v>25</v>
      </c>
      <c r="U20981" t="s">
        <v>27</v>
      </c>
      <c r="V20981" t="s">
        <v>2650</v>
      </c>
      <c r="W20981" t="s">
        <v>93</v>
      </c>
      <c r="X20981" t="s">
        <v>347</v>
      </c>
      <c r="Y20981" t="s">
        <v>407</v>
      </c>
      <c r="Z20981">
        <v>237414</v>
      </c>
    </row>
    <row r="20982" spans="1:26" x14ac:dyDescent="0.25">
      <c r="A20982" t="s">
        <v>833</v>
      </c>
      <c r="B20982" t="s">
        <v>34</v>
      </c>
      <c r="C20982" t="s">
        <v>21</v>
      </c>
      <c r="D20982">
        <v>2</v>
      </c>
      <c r="E20982">
        <v>1</v>
      </c>
      <c r="F20982" s="7">
        <v>37469</v>
      </c>
      <c r="G20982" s="5">
        <v>0.57638888888888895</v>
      </c>
      <c r="H20982" t="str">
        <f t="shared" si="327"/>
        <v>Day</v>
      </c>
      <c r="I20982" t="s">
        <v>47</v>
      </c>
      <c r="J20982" t="s">
        <v>26</v>
      </c>
      <c r="K20982" t="s">
        <v>143</v>
      </c>
      <c r="L20982">
        <v>0</v>
      </c>
      <c r="M20982">
        <v>0</v>
      </c>
      <c r="N20982">
        <v>0</v>
      </c>
      <c r="O20982">
        <v>0</v>
      </c>
      <c r="P20982">
        <v>0</v>
      </c>
      <c r="Q20982" t="s">
        <v>24</v>
      </c>
      <c r="R20982" t="s">
        <v>221</v>
      </c>
      <c r="S20982" t="s">
        <v>219</v>
      </c>
      <c r="T20982" t="s">
        <v>25</v>
      </c>
      <c r="U20982" t="s">
        <v>27</v>
      </c>
      <c r="V20982" t="s">
        <v>2652</v>
      </c>
      <c r="W20982" t="s">
        <v>93</v>
      </c>
      <c r="X20982" t="s">
        <v>347</v>
      </c>
      <c r="Y20982" t="s">
        <v>220</v>
      </c>
      <c r="Z20982">
        <v>240000</v>
      </c>
    </row>
    <row r="20983" spans="1:26" x14ac:dyDescent="0.25">
      <c r="A20983" t="s">
        <v>833</v>
      </c>
      <c r="B20983" t="s">
        <v>34</v>
      </c>
      <c r="C20983" t="s">
        <v>21</v>
      </c>
      <c r="D20983">
        <v>1</v>
      </c>
      <c r="E20983">
        <v>1</v>
      </c>
      <c r="F20983" s="7">
        <v>37827</v>
      </c>
      <c r="G20983" s="5">
        <v>0.75277777777777777</v>
      </c>
      <c r="H20983" t="str">
        <f t="shared" si="327"/>
        <v>Night</v>
      </c>
      <c r="I20983" t="s">
        <v>56</v>
      </c>
      <c r="J20983" t="s">
        <v>26</v>
      </c>
      <c r="K20983" t="s">
        <v>26</v>
      </c>
      <c r="L20983">
        <v>0</v>
      </c>
      <c r="M20983">
        <v>0</v>
      </c>
      <c r="N20983">
        <v>0</v>
      </c>
      <c r="O20983">
        <v>0</v>
      </c>
      <c r="P20983">
        <v>0</v>
      </c>
      <c r="Q20983" t="s">
        <v>24</v>
      </c>
      <c r="R20983" t="s">
        <v>86</v>
      </c>
      <c r="S20983" t="s">
        <v>96</v>
      </c>
      <c r="T20983" t="s">
        <v>25</v>
      </c>
      <c r="U20983" t="s">
        <v>27</v>
      </c>
      <c r="V20983" t="s">
        <v>2654</v>
      </c>
      <c r="W20983" t="s">
        <v>93</v>
      </c>
      <c r="X20983" t="s">
        <v>347</v>
      </c>
      <c r="Y20983" t="s">
        <v>97</v>
      </c>
      <c r="Z20983">
        <v>330088</v>
      </c>
    </row>
    <row r="20984" spans="1:26" x14ac:dyDescent="0.25">
      <c r="A20984" t="s">
        <v>833</v>
      </c>
      <c r="B20984" t="s">
        <v>34</v>
      </c>
      <c r="C20984" t="s">
        <v>21</v>
      </c>
      <c r="D20984">
        <v>1</v>
      </c>
      <c r="E20984">
        <v>1</v>
      </c>
      <c r="F20984" s="7">
        <v>38183</v>
      </c>
      <c r="G20984" s="5">
        <v>0.72499999999999998</v>
      </c>
      <c r="H20984" t="str">
        <f t="shared" si="327"/>
        <v>Day</v>
      </c>
      <c r="I20984" t="s">
        <v>47</v>
      </c>
      <c r="J20984" t="s">
        <v>26</v>
      </c>
      <c r="K20984" t="s">
        <v>26</v>
      </c>
      <c r="L20984">
        <v>0</v>
      </c>
      <c r="M20984">
        <v>0</v>
      </c>
      <c r="N20984">
        <v>0</v>
      </c>
      <c r="O20984">
        <v>0</v>
      </c>
      <c r="P20984">
        <v>0</v>
      </c>
      <c r="Q20984" t="s">
        <v>24</v>
      </c>
      <c r="R20984" t="s">
        <v>208</v>
      </c>
      <c r="S20984" t="s">
        <v>698</v>
      </c>
      <c r="T20984" t="s">
        <v>25</v>
      </c>
      <c r="U20984" t="s">
        <v>27</v>
      </c>
      <c r="V20984" t="s">
        <v>208</v>
      </c>
      <c r="W20984" t="s">
        <v>93</v>
      </c>
      <c r="X20984" t="s">
        <v>347</v>
      </c>
      <c r="Y20984" t="s">
        <v>699</v>
      </c>
      <c r="Z20984">
        <v>342742</v>
      </c>
    </row>
    <row r="20985" spans="1:26" x14ac:dyDescent="0.25">
      <c r="A20985" t="s">
        <v>833</v>
      </c>
      <c r="B20985" t="s">
        <v>34</v>
      </c>
      <c r="C20985" t="s">
        <v>21</v>
      </c>
      <c r="D20985">
        <v>2</v>
      </c>
      <c r="E20985">
        <v>1</v>
      </c>
      <c r="F20985" s="7">
        <v>36722</v>
      </c>
      <c r="G20985" s="5">
        <v>0.76736111111111116</v>
      </c>
      <c r="H20985" t="str">
        <f t="shared" si="327"/>
        <v>Night</v>
      </c>
      <c r="I20985" t="s">
        <v>47</v>
      </c>
      <c r="J20985" t="s">
        <v>26</v>
      </c>
      <c r="K20985" t="s">
        <v>26</v>
      </c>
      <c r="L20985">
        <v>0</v>
      </c>
      <c r="M20985">
        <v>0</v>
      </c>
      <c r="N20985">
        <v>0</v>
      </c>
      <c r="O20985">
        <v>0</v>
      </c>
      <c r="P20985">
        <v>0</v>
      </c>
      <c r="Q20985" t="s">
        <v>24</v>
      </c>
      <c r="R20985" t="s">
        <v>184</v>
      </c>
      <c r="S20985" t="s">
        <v>259</v>
      </c>
      <c r="T20985" t="s">
        <v>25</v>
      </c>
      <c r="U20985" t="s">
        <v>27</v>
      </c>
      <c r="V20985" t="s">
        <v>2650</v>
      </c>
      <c r="W20985" t="s">
        <v>93</v>
      </c>
      <c r="X20985" t="s">
        <v>347</v>
      </c>
      <c r="Y20985" t="s">
        <v>260</v>
      </c>
      <c r="Z20985">
        <v>345184</v>
      </c>
    </row>
    <row r="20986" spans="1:26" x14ac:dyDescent="0.25">
      <c r="A20986" t="s">
        <v>833</v>
      </c>
      <c r="B20986" t="s">
        <v>34</v>
      </c>
      <c r="C20986" t="s">
        <v>21</v>
      </c>
      <c r="D20986">
        <v>2</v>
      </c>
      <c r="E20986">
        <v>1</v>
      </c>
      <c r="F20986" s="7">
        <v>36737</v>
      </c>
      <c r="G20986" s="5">
        <v>0.71597222222222223</v>
      </c>
      <c r="H20986" t="str">
        <f t="shared" si="327"/>
        <v>Day</v>
      </c>
      <c r="I20986" t="s">
        <v>47</v>
      </c>
      <c r="J20986" t="s">
        <v>26</v>
      </c>
      <c r="K20986" t="s">
        <v>26</v>
      </c>
      <c r="L20986">
        <v>0</v>
      </c>
      <c r="M20986">
        <v>0</v>
      </c>
      <c r="N20986">
        <v>0</v>
      </c>
      <c r="O20986">
        <v>0</v>
      </c>
      <c r="P20986">
        <v>0</v>
      </c>
      <c r="Q20986" t="s">
        <v>24</v>
      </c>
      <c r="R20986" t="s">
        <v>2671</v>
      </c>
      <c r="S20986" t="s">
        <v>686</v>
      </c>
      <c r="T20986" t="s">
        <v>25</v>
      </c>
      <c r="U20986" t="s">
        <v>27</v>
      </c>
      <c r="V20986" t="s">
        <v>2650</v>
      </c>
      <c r="W20986" t="s">
        <v>93</v>
      </c>
      <c r="X20986" t="s">
        <v>347</v>
      </c>
      <c r="Y20986" t="s">
        <v>687</v>
      </c>
      <c r="Z20986">
        <v>352807</v>
      </c>
    </row>
    <row r="20987" spans="1:26" x14ac:dyDescent="0.25">
      <c r="A20987" t="s">
        <v>833</v>
      </c>
      <c r="B20987" t="s">
        <v>34</v>
      </c>
      <c r="C20987" t="s">
        <v>21</v>
      </c>
      <c r="D20987">
        <v>2</v>
      </c>
      <c r="E20987">
        <v>1</v>
      </c>
      <c r="F20987" s="7">
        <v>36741</v>
      </c>
      <c r="G20987" s="5">
        <v>0.77083333333333337</v>
      </c>
      <c r="H20987" t="str">
        <f t="shared" si="327"/>
        <v>Night</v>
      </c>
      <c r="I20987" t="s">
        <v>47</v>
      </c>
      <c r="J20987" t="s">
        <v>26</v>
      </c>
      <c r="K20987" t="s">
        <v>26</v>
      </c>
      <c r="L20987">
        <v>0</v>
      </c>
      <c r="M20987">
        <v>0</v>
      </c>
      <c r="N20987">
        <v>0</v>
      </c>
      <c r="O20987">
        <v>0</v>
      </c>
      <c r="P20987">
        <v>0</v>
      </c>
      <c r="Q20987" t="s">
        <v>24</v>
      </c>
      <c r="R20987" t="s">
        <v>2671</v>
      </c>
      <c r="S20987" t="s">
        <v>346</v>
      </c>
      <c r="T20987" t="s">
        <v>25</v>
      </c>
      <c r="U20987" t="s">
        <v>27</v>
      </c>
      <c r="V20987" t="s">
        <v>2650</v>
      </c>
      <c r="W20987" t="s">
        <v>93</v>
      </c>
      <c r="X20987" t="s">
        <v>347</v>
      </c>
      <c r="Y20987" t="s">
        <v>395</v>
      </c>
      <c r="Z20987">
        <v>307065</v>
      </c>
    </row>
    <row r="20988" spans="1:26" x14ac:dyDescent="0.25">
      <c r="A20988" t="s">
        <v>833</v>
      </c>
      <c r="B20988" t="s">
        <v>34</v>
      </c>
      <c r="C20988" t="s">
        <v>21</v>
      </c>
      <c r="D20988">
        <v>2</v>
      </c>
      <c r="E20988">
        <v>1</v>
      </c>
      <c r="F20988" s="7">
        <v>36752</v>
      </c>
      <c r="G20988" s="5">
        <v>0.65</v>
      </c>
      <c r="H20988" t="str">
        <f t="shared" si="327"/>
        <v>Day</v>
      </c>
      <c r="I20988" t="s">
        <v>47</v>
      </c>
      <c r="J20988" t="s">
        <v>26</v>
      </c>
      <c r="K20988" t="s">
        <v>26</v>
      </c>
      <c r="L20988">
        <v>0</v>
      </c>
      <c r="M20988">
        <v>0</v>
      </c>
      <c r="N20988">
        <v>0</v>
      </c>
      <c r="O20988">
        <v>0</v>
      </c>
      <c r="P20988">
        <v>0</v>
      </c>
      <c r="Q20988" t="s">
        <v>24</v>
      </c>
      <c r="R20988" t="s">
        <v>2671</v>
      </c>
      <c r="S20988" t="s">
        <v>344</v>
      </c>
      <c r="T20988" t="s">
        <v>25</v>
      </c>
      <c r="U20988" t="s">
        <v>27</v>
      </c>
      <c r="V20988" t="s">
        <v>2650</v>
      </c>
      <c r="W20988" t="s">
        <v>93</v>
      </c>
      <c r="X20988" t="s">
        <v>347</v>
      </c>
      <c r="Y20988" t="s">
        <v>345</v>
      </c>
      <c r="Z20988">
        <v>337529</v>
      </c>
    </row>
    <row r="20989" spans="1:26" x14ac:dyDescent="0.25">
      <c r="A20989" t="s">
        <v>833</v>
      </c>
      <c r="B20989" t="s">
        <v>34</v>
      </c>
      <c r="C20989" t="s">
        <v>21</v>
      </c>
      <c r="D20989">
        <v>2</v>
      </c>
      <c r="E20989">
        <v>1</v>
      </c>
      <c r="F20989" s="7">
        <v>36756</v>
      </c>
      <c r="G20989" s="5">
        <v>0.72430555555555554</v>
      </c>
      <c r="H20989" t="str">
        <f t="shared" si="327"/>
        <v>Day</v>
      </c>
      <c r="I20989" t="s">
        <v>56</v>
      </c>
      <c r="J20989" t="s">
        <v>26</v>
      </c>
      <c r="K20989" t="s">
        <v>26</v>
      </c>
      <c r="L20989">
        <v>0</v>
      </c>
      <c r="M20989">
        <v>0</v>
      </c>
      <c r="N20989">
        <v>0</v>
      </c>
      <c r="O20989">
        <v>5</v>
      </c>
      <c r="P20989">
        <v>0</v>
      </c>
      <c r="Q20989" t="s">
        <v>24</v>
      </c>
      <c r="R20989" t="s">
        <v>208</v>
      </c>
      <c r="S20989" t="s">
        <v>208</v>
      </c>
      <c r="T20989" t="s">
        <v>25</v>
      </c>
      <c r="U20989" t="s">
        <v>27</v>
      </c>
      <c r="V20989" t="s">
        <v>208</v>
      </c>
      <c r="W20989" t="s">
        <v>93</v>
      </c>
      <c r="X20989" t="s">
        <v>347</v>
      </c>
      <c r="Y20989" t="s">
        <v>209</v>
      </c>
      <c r="Z20989">
        <v>345832</v>
      </c>
    </row>
    <row r="20990" spans="1:26" x14ac:dyDescent="0.25">
      <c r="A20990" t="s">
        <v>833</v>
      </c>
      <c r="B20990" t="s">
        <v>34</v>
      </c>
      <c r="C20990" t="s">
        <v>21</v>
      </c>
      <c r="D20990">
        <v>2</v>
      </c>
      <c r="E20990">
        <v>1</v>
      </c>
      <c r="F20990" s="7">
        <v>37488</v>
      </c>
      <c r="G20990" s="5">
        <v>0.68194444444444446</v>
      </c>
      <c r="H20990" t="str">
        <f t="shared" si="327"/>
        <v>Day</v>
      </c>
      <c r="I20990" t="s">
        <v>47</v>
      </c>
      <c r="J20990" t="s">
        <v>26</v>
      </c>
      <c r="K20990" t="s">
        <v>26</v>
      </c>
      <c r="L20990">
        <v>0</v>
      </c>
      <c r="M20990">
        <v>0</v>
      </c>
      <c r="N20990">
        <v>0</v>
      </c>
      <c r="O20990">
        <v>10</v>
      </c>
      <c r="P20990">
        <v>0</v>
      </c>
      <c r="Q20990" t="s">
        <v>24</v>
      </c>
      <c r="R20990" t="s">
        <v>208</v>
      </c>
      <c r="S20990" t="s">
        <v>1094</v>
      </c>
      <c r="T20990" t="s">
        <v>25</v>
      </c>
      <c r="U20990" t="s">
        <v>27</v>
      </c>
      <c r="V20990" t="s">
        <v>208</v>
      </c>
      <c r="W20990" t="s">
        <v>93</v>
      </c>
      <c r="X20990" t="s">
        <v>347</v>
      </c>
      <c r="Y20990" t="s">
        <v>1095</v>
      </c>
      <c r="Z20990">
        <v>343249</v>
      </c>
    </row>
    <row r="20991" spans="1:26" x14ac:dyDescent="0.25">
      <c r="A20991" t="s">
        <v>833</v>
      </c>
      <c r="B20991" t="s">
        <v>34</v>
      </c>
      <c r="C20991" t="s">
        <v>21</v>
      </c>
      <c r="D20991">
        <v>2</v>
      </c>
      <c r="E20991">
        <v>1</v>
      </c>
      <c r="F20991" s="7">
        <v>36729</v>
      </c>
      <c r="G20991" s="5">
        <v>0.73055555555555562</v>
      </c>
      <c r="H20991" t="str">
        <f t="shared" si="327"/>
        <v>Day</v>
      </c>
      <c r="I20991" t="s">
        <v>56</v>
      </c>
      <c r="J20991" t="s">
        <v>26</v>
      </c>
      <c r="K20991" t="s">
        <v>26</v>
      </c>
      <c r="L20991">
        <v>0</v>
      </c>
      <c r="M20991">
        <v>0</v>
      </c>
      <c r="N20991">
        <v>0</v>
      </c>
      <c r="O20991">
        <v>20</v>
      </c>
      <c r="P20991">
        <v>0</v>
      </c>
      <c r="Q20991" t="s">
        <v>24</v>
      </c>
      <c r="R20991" t="s">
        <v>86</v>
      </c>
      <c r="S20991" t="s">
        <v>522</v>
      </c>
      <c r="T20991" t="s">
        <v>25</v>
      </c>
      <c r="U20991" t="s">
        <v>27</v>
      </c>
      <c r="V20991" t="s">
        <v>2654</v>
      </c>
      <c r="W20991" t="s">
        <v>93</v>
      </c>
      <c r="X20991" t="s">
        <v>347</v>
      </c>
      <c r="Y20991" t="s">
        <v>523</v>
      </c>
      <c r="Z20991">
        <v>259713</v>
      </c>
    </row>
    <row r="20992" spans="1:26" x14ac:dyDescent="0.25">
      <c r="A20992" t="s">
        <v>833</v>
      </c>
      <c r="B20992" t="s">
        <v>34</v>
      </c>
      <c r="C20992" t="s">
        <v>21</v>
      </c>
      <c r="D20992">
        <v>2</v>
      </c>
      <c r="E20992">
        <v>1</v>
      </c>
      <c r="F20992" s="7">
        <v>37832</v>
      </c>
      <c r="G20992" s="5">
        <v>0.92222222222222217</v>
      </c>
      <c r="H20992" t="str">
        <f t="shared" si="327"/>
        <v>Night</v>
      </c>
      <c r="I20992" t="s">
        <v>47</v>
      </c>
      <c r="J20992" t="s">
        <v>26</v>
      </c>
      <c r="K20992" t="s">
        <v>26</v>
      </c>
      <c r="L20992">
        <v>0</v>
      </c>
      <c r="M20992">
        <v>0</v>
      </c>
      <c r="N20992">
        <v>0</v>
      </c>
      <c r="O20992">
        <v>50</v>
      </c>
      <c r="P20992">
        <v>0</v>
      </c>
      <c r="Q20992" t="s">
        <v>24</v>
      </c>
      <c r="R20992" t="s">
        <v>86</v>
      </c>
      <c r="S20992" t="s">
        <v>96</v>
      </c>
      <c r="T20992" t="s">
        <v>25</v>
      </c>
      <c r="U20992" t="s">
        <v>27</v>
      </c>
      <c r="V20992" t="s">
        <v>2654</v>
      </c>
      <c r="W20992" t="s">
        <v>93</v>
      </c>
      <c r="X20992" t="s">
        <v>347</v>
      </c>
      <c r="Y20992" t="s">
        <v>97</v>
      </c>
      <c r="Z20992">
        <v>244589</v>
      </c>
    </row>
    <row r="20993" spans="1:26" x14ac:dyDescent="0.25">
      <c r="A20993" t="s">
        <v>833</v>
      </c>
      <c r="B20993" t="s">
        <v>34</v>
      </c>
      <c r="C20993" t="s">
        <v>21</v>
      </c>
      <c r="D20993">
        <v>2</v>
      </c>
      <c r="E20993">
        <v>1</v>
      </c>
      <c r="F20993" s="7">
        <v>37834</v>
      </c>
      <c r="G20993" s="5">
        <v>0.86944444444444446</v>
      </c>
      <c r="H20993" t="str">
        <f t="shared" si="327"/>
        <v>Night</v>
      </c>
      <c r="I20993" t="s">
        <v>47</v>
      </c>
      <c r="J20993" t="s">
        <v>26</v>
      </c>
      <c r="K20993" t="s">
        <v>26</v>
      </c>
      <c r="L20993">
        <v>0</v>
      </c>
      <c r="M20993">
        <v>0</v>
      </c>
      <c r="N20993">
        <v>0</v>
      </c>
      <c r="O20993">
        <v>180</v>
      </c>
      <c r="P20993">
        <v>1</v>
      </c>
      <c r="Q20993" t="s">
        <v>24</v>
      </c>
      <c r="R20993" t="s">
        <v>86</v>
      </c>
      <c r="S20993" t="s">
        <v>96</v>
      </c>
      <c r="T20993" t="s">
        <v>25</v>
      </c>
      <c r="U20993" t="s">
        <v>27</v>
      </c>
      <c r="V20993" t="s">
        <v>2654</v>
      </c>
      <c r="W20993" t="s">
        <v>93</v>
      </c>
      <c r="X20993" t="s">
        <v>347</v>
      </c>
      <c r="Y20993" t="s">
        <v>97</v>
      </c>
      <c r="Z20993">
        <v>330903</v>
      </c>
    </row>
    <row r="20994" spans="1:26" x14ac:dyDescent="0.25">
      <c r="A20994" t="s">
        <v>833</v>
      </c>
      <c r="B20994" t="s">
        <v>34</v>
      </c>
      <c r="C20994" t="s">
        <v>21</v>
      </c>
      <c r="D20994">
        <v>2</v>
      </c>
      <c r="E20994">
        <v>1</v>
      </c>
      <c r="F20994" s="7">
        <v>38176</v>
      </c>
      <c r="G20994" s="5">
        <v>3.472222222222222E-3</v>
      </c>
      <c r="H20994" t="str">
        <f t="shared" si="327"/>
        <v>Night</v>
      </c>
      <c r="I20994" t="s">
        <v>47</v>
      </c>
      <c r="J20994" t="s">
        <v>26</v>
      </c>
      <c r="K20994" t="s">
        <v>26</v>
      </c>
      <c r="L20994">
        <v>0</v>
      </c>
      <c r="M20994">
        <v>0</v>
      </c>
      <c r="N20994">
        <v>0</v>
      </c>
      <c r="O20994">
        <v>300</v>
      </c>
      <c r="P20994">
        <v>1</v>
      </c>
      <c r="Q20994" t="s">
        <v>24</v>
      </c>
      <c r="R20994" t="s">
        <v>720</v>
      </c>
      <c r="S20994" t="s">
        <v>123</v>
      </c>
      <c r="T20994" t="s">
        <v>25</v>
      </c>
      <c r="U20994" t="s">
        <v>27</v>
      </c>
      <c r="V20994" t="s">
        <v>2653</v>
      </c>
      <c r="W20994" t="s">
        <v>93</v>
      </c>
      <c r="X20994" t="s">
        <v>347</v>
      </c>
      <c r="Y20994" t="s">
        <v>124</v>
      </c>
      <c r="Z20994">
        <v>312193</v>
      </c>
    </row>
    <row r="20995" spans="1:26" x14ac:dyDescent="0.25">
      <c r="A20995" t="s">
        <v>833</v>
      </c>
      <c r="B20995" t="s">
        <v>34</v>
      </c>
      <c r="C20995" t="s">
        <v>21</v>
      </c>
      <c r="D20995">
        <v>2</v>
      </c>
      <c r="E20995">
        <v>1</v>
      </c>
      <c r="F20995" s="7">
        <v>37224</v>
      </c>
      <c r="G20995" s="5">
        <v>0.33333333333333331</v>
      </c>
      <c r="H20995" t="str">
        <f t="shared" ref="H20995:H21058" si="328">IF(AND(G20995&gt;=TIME(6,0,0),G20995&lt;TIME(18,0,0)),"Day","Night")</f>
        <v>Day</v>
      </c>
      <c r="I20995" t="s">
        <v>56</v>
      </c>
      <c r="J20995" t="s">
        <v>122</v>
      </c>
      <c r="K20995" t="s">
        <v>26</v>
      </c>
      <c r="L20995">
        <v>0</v>
      </c>
      <c r="M20995">
        <v>0</v>
      </c>
      <c r="N20995">
        <v>0</v>
      </c>
      <c r="O20995">
        <v>700</v>
      </c>
      <c r="P20995">
        <v>2</v>
      </c>
      <c r="Q20995" t="s">
        <v>24</v>
      </c>
      <c r="R20995" t="s">
        <v>86</v>
      </c>
      <c r="S20995" t="s">
        <v>96</v>
      </c>
      <c r="T20995" t="s">
        <v>25</v>
      </c>
      <c r="U20995" t="s">
        <v>27</v>
      </c>
      <c r="V20995" t="s">
        <v>2654</v>
      </c>
      <c r="W20995" t="s">
        <v>93</v>
      </c>
      <c r="X20995" t="s">
        <v>347</v>
      </c>
      <c r="Y20995" t="s">
        <v>97</v>
      </c>
      <c r="Z20995">
        <v>343416</v>
      </c>
    </row>
    <row r="20996" spans="1:26" x14ac:dyDescent="0.25">
      <c r="A20996" t="s">
        <v>833</v>
      </c>
      <c r="B20996" t="s">
        <v>34</v>
      </c>
      <c r="C20996" t="s">
        <v>21</v>
      </c>
      <c r="D20996">
        <v>2</v>
      </c>
      <c r="E20996">
        <v>1</v>
      </c>
      <c r="F20996" s="7">
        <v>39884</v>
      </c>
      <c r="G20996" s="5">
        <v>0.30555555555555552</v>
      </c>
      <c r="H20996" t="str">
        <f t="shared" si="328"/>
        <v>Day</v>
      </c>
      <c r="I20996" t="s">
        <v>56</v>
      </c>
      <c r="J20996" t="s">
        <v>26</v>
      </c>
      <c r="K20996" t="s">
        <v>26</v>
      </c>
      <c r="L20996">
        <v>0</v>
      </c>
      <c r="M20996">
        <v>0</v>
      </c>
      <c r="N20996">
        <v>0</v>
      </c>
      <c r="O20996">
        <v>700</v>
      </c>
      <c r="P20996">
        <v>3</v>
      </c>
      <c r="Q20996" t="s">
        <v>24</v>
      </c>
      <c r="R20996" t="s">
        <v>86</v>
      </c>
      <c r="S20996" t="s">
        <v>96</v>
      </c>
      <c r="T20996" t="s">
        <v>25</v>
      </c>
      <c r="U20996" t="s">
        <v>27</v>
      </c>
      <c r="V20996" t="s">
        <v>2654</v>
      </c>
      <c r="W20996" t="s">
        <v>93</v>
      </c>
      <c r="X20996" t="s">
        <v>347</v>
      </c>
      <c r="Y20996" t="s">
        <v>97</v>
      </c>
      <c r="Z20996">
        <v>328521</v>
      </c>
    </row>
    <row r="20997" spans="1:26" x14ac:dyDescent="0.25">
      <c r="A20997" t="s">
        <v>833</v>
      </c>
      <c r="B20997" t="s">
        <v>34</v>
      </c>
      <c r="C20997" t="s">
        <v>21</v>
      </c>
      <c r="D20997">
        <v>2</v>
      </c>
      <c r="E20997">
        <v>1</v>
      </c>
      <c r="F20997" s="7">
        <v>37895</v>
      </c>
      <c r="G20997" s="5">
        <v>0.88750000000000007</v>
      </c>
      <c r="H20997" t="str">
        <f t="shared" si="328"/>
        <v>Night</v>
      </c>
      <c r="I20997" t="s">
        <v>36</v>
      </c>
      <c r="J20997" t="s">
        <v>26</v>
      </c>
      <c r="K20997" t="s">
        <v>26</v>
      </c>
      <c r="L20997">
        <v>0</v>
      </c>
      <c r="M20997">
        <v>0</v>
      </c>
      <c r="N20997">
        <v>0</v>
      </c>
      <c r="O20997" s="2">
        <v>1800</v>
      </c>
      <c r="P20997">
        <v>3</v>
      </c>
      <c r="Q20997" t="s">
        <v>24</v>
      </c>
      <c r="R20997" t="s">
        <v>86</v>
      </c>
      <c r="S20997" t="s">
        <v>96</v>
      </c>
      <c r="T20997" t="s">
        <v>25</v>
      </c>
      <c r="U20997" t="s">
        <v>27</v>
      </c>
      <c r="V20997" t="s">
        <v>2654</v>
      </c>
      <c r="W20997" t="s">
        <v>93</v>
      </c>
      <c r="X20997" t="s">
        <v>347</v>
      </c>
      <c r="Y20997" t="s">
        <v>97</v>
      </c>
      <c r="Z20997">
        <v>345559</v>
      </c>
    </row>
    <row r="20998" spans="1:26" x14ac:dyDescent="0.25">
      <c r="A20998" t="s">
        <v>833</v>
      </c>
      <c r="B20998" t="s">
        <v>34</v>
      </c>
      <c r="C20998" t="s">
        <v>21</v>
      </c>
      <c r="D20998">
        <v>2</v>
      </c>
      <c r="E20998">
        <v>1</v>
      </c>
      <c r="F20998" s="7">
        <v>38342</v>
      </c>
      <c r="G20998" s="5">
        <v>0.67222222222222217</v>
      </c>
      <c r="H20998" t="str">
        <f t="shared" si="328"/>
        <v>Day</v>
      </c>
      <c r="I20998" t="s">
        <v>36</v>
      </c>
      <c r="J20998" t="s">
        <v>26</v>
      </c>
      <c r="K20998" t="s">
        <v>26</v>
      </c>
      <c r="L20998">
        <v>0</v>
      </c>
      <c r="M20998">
        <v>0</v>
      </c>
      <c r="N20998">
        <v>0</v>
      </c>
      <c r="O20998" s="2">
        <v>3000</v>
      </c>
      <c r="P20998">
        <v>3</v>
      </c>
      <c r="Q20998" t="s">
        <v>24</v>
      </c>
      <c r="R20998" t="s">
        <v>720</v>
      </c>
      <c r="S20998" t="s">
        <v>720</v>
      </c>
      <c r="T20998" t="s">
        <v>25</v>
      </c>
      <c r="U20998" t="s">
        <v>27</v>
      </c>
      <c r="V20998" t="s">
        <v>2653</v>
      </c>
      <c r="W20998" t="s">
        <v>93</v>
      </c>
      <c r="X20998" t="s">
        <v>347</v>
      </c>
      <c r="Y20998" t="s">
        <v>721</v>
      </c>
      <c r="Z20998">
        <v>321757</v>
      </c>
    </row>
    <row r="20999" spans="1:26" x14ac:dyDescent="0.25">
      <c r="A20999" t="s">
        <v>833</v>
      </c>
      <c r="B20999" t="s">
        <v>34</v>
      </c>
      <c r="C20999" t="s">
        <v>21</v>
      </c>
      <c r="D20999">
        <v>1</v>
      </c>
      <c r="E20999">
        <v>1</v>
      </c>
      <c r="F20999" s="7">
        <v>37818</v>
      </c>
      <c r="G20999" s="5">
        <v>0.88611111111111107</v>
      </c>
      <c r="H20999" t="str">
        <f t="shared" si="328"/>
        <v>Night</v>
      </c>
      <c r="I20999" t="s">
        <v>36</v>
      </c>
      <c r="J20999" t="s">
        <v>26</v>
      </c>
      <c r="K20999" t="s">
        <v>26</v>
      </c>
      <c r="L20999">
        <v>0</v>
      </c>
      <c r="M20999">
        <v>0</v>
      </c>
      <c r="N20999">
        <v>103</v>
      </c>
      <c r="O20999" s="2">
        <v>2000</v>
      </c>
      <c r="P20999">
        <v>5</v>
      </c>
      <c r="Q20999" t="s">
        <v>24</v>
      </c>
      <c r="R20999" t="s">
        <v>801</v>
      </c>
      <c r="S20999" t="s">
        <v>840</v>
      </c>
      <c r="T20999" t="s">
        <v>25</v>
      </c>
      <c r="U20999" t="s">
        <v>27</v>
      </c>
      <c r="V20999" t="s">
        <v>2650</v>
      </c>
      <c r="W20999" t="s">
        <v>93</v>
      </c>
      <c r="X20999" t="s">
        <v>347</v>
      </c>
      <c r="Y20999" t="s">
        <v>841</v>
      </c>
      <c r="Z20999">
        <v>332834</v>
      </c>
    </row>
    <row r="21000" spans="1:26" x14ac:dyDescent="0.25">
      <c r="A21000" t="s">
        <v>833</v>
      </c>
      <c r="B21000" t="s">
        <v>34</v>
      </c>
      <c r="C21000" t="s">
        <v>21</v>
      </c>
      <c r="D21000">
        <v>2</v>
      </c>
      <c r="E21000">
        <v>1</v>
      </c>
      <c r="F21000" s="7">
        <v>36729</v>
      </c>
      <c r="G21000" s="5">
        <v>0.70972222222222225</v>
      </c>
      <c r="H21000" t="str">
        <f t="shared" si="328"/>
        <v>Day</v>
      </c>
      <c r="I21000" t="s">
        <v>30</v>
      </c>
      <c r="J21000" t="s">
        <v>26</v>
      </c>
      <c r="K21000" t="s">
        <v>26</v>
      </c>
      <c r="L21000">
        <v>0</v>
      </c>
      <c r="M21000">
        <v>0</v>
      </c>
      <c r="N21000">
        <v>0</v>
      </c>
      <c r="O21000" s="2">
        <v>5000</v>
      </c>
      <c r="P21000">
        <v>10</v>
      </c>
      <c r="Q21000" t="s">
        <v>24</v>
      </c>
      <c r="R21000" t="s">
        <v>2667</v>
      </c>
      <c r="S21000" t="s">
        <v>716</v>
      </c>
      <c r="T21000" t="s">
        <v>25</v>
      </c>
      <c r="U21000" t="s">
        <v>27</v>
      </c>
      <c r="V21000" t="s">
        <v>2665</v>
      </c>
      <c r="W21000" t="s">
        <v>93</v>
      </c>
      <c r="X21000" t="s">
        <v>347</v>
      </c>
      <c r="Y21000" t="s">
        <v>717</v>
      </c>
      <c r="Z21000">
        <v>307636</v>
      </c>
    </row>
    <row r="21001" spans="1:26" x14ac:dyDescent="0.25">
      <c r="A21001" t="s">
        <v>833</v>
      </c>
      <c r="B21001" t="s">
        <v>34</v>
      </c>
      <c r="C21001" t="s">
        <v>21</v>
      </c>
      <c r="D21001">
        <v>2</v>
      </c>
      <c r="E21001">
        <v>1</v>
      </c>
      <c r="F21001" s="7">
        <v>36759</v>
      </c>
      <c r="G21001" s="5">
        <v>0.69791666666666663</v>
      </c>
      <c r="H21001" t="str">
        <f t="shared" si="328"/>
        <v>Day</v>
      </c>
      <c r="I21001" t="s">
        <v>36</v>
      </c>
      <c r="J21001" t="s">
        <v>26</v>
      </c>
      <c r="K21001" t="s">
        <v>26</v>
      </c>
      <c r="L21001">
        <v>0</v>
      </c>
      <c r="M21001">
        <v>0</v>
      </c>
      <c r="N21001">
        <v>0</v>
      </c>
      <c r="O21001" s="2">
        <v>6000</v>
      </c>
      <c r="P21001">
        <v>10</v>
      </c>
      <c r="Q21001" t="s">
        <v>24</v>
      </c>
      <c r="R21001" t="s">
        <v>166</v>
      </c>
      <c r="S21001" t="s">
        <v>166</v>
      </c>
      <c r="T21001" t="s">
        <v>25</v>
      </c>
      <c r="U21001" t="s">
        <v>27</v>
      </c>
      <c r="V21001" t="s">
        <v>2653</v>
      </c>
      <c r="W21001" t="s">
        <v>93</v>
      </c>
      <c r="X21001" t="s">
        <v>347</v>
      </c>
      <c r="Y21001" t="s">
        <v>167</v>
      </c>
      <c r="Z21001">
        <v>328661</v>
      </c>
    </row>
    <row r="21002" spans="1:26" x14ac:dyDescent="0.25">
      <c r="A21002" t="s">
        <v>833</v>
      </c>
      <c r="B21002" t="s">
        <v>34</v>
      </c>
      <c r="C21002" t="s">
        <v>21</v>
      </c>
      <c r="D21002">
        <v>2</v>
      </c>
      <c r="E21002">
        <v>1</v>
      </c>
      <c r="F21002" s="7">
        <v>37173</v>
      </c>
      <c r="G21002" s="5">
        <v>0.62222222222222223</v>
      </c>
      <c r="H21002" t="str">
        <f t="shared" si="328"/>
        <v>Day</v>
      </c>
      <c r="I21002" t="s">
        <v>36</v>
      </c>
      <c r="J21002" t="s">
        <v>26</v>
      </c>
      <c r="K21002" t="s">
        <v>26</v>
      </c>
      <c r="L21002">
        <v>0</v>
      </c>
      <c r="M21002">
        <v>0</v>
      </c>
      <c r="N21002">
        <v>0</v>
      </c>
      <c r="O21002" s="2">
        <v>6500</v>
      </c>
      <c r="P21002">
        <v>14</v>
      </c>
      <c r="Q21002" t="s">
        <v>24</v>
      </c>
      <c r="R21002" t="s">
        <v>720</v>
      </c>
      <c r="S21002" t="s">
        <v>123</v>
      </c>
      <c r="T21002" t="s">
        <v>25</v>
      </c>
      <c r="U21002" t="s">
        <v>27</v>
      </c>
      <c r="V21002" t="s">
        <v>2653</v>
      </c>
      <c r="W21002" t="s">
        <v>93</v>
      </c>
      <c r="X21002" t="s">
        <v>347</v>
      </c>
      <c r="Y21002" t="s">
        <v>124</v>
      </c>
      <c r="Z21002">
        <v>342158</v>
      </c>
    </row>
    <row r="21003" spans="1:26" x14ac:dyDescent="0.25">
      <c r="A21003" t="s">
        <v>833</v>
      </c>
      <c r="B21003" t="s">
        <v>34</v>
      </c>
      <c r="C21003" t="s">
        <v>21</v>
      </c>
      <c r="D21003">
        <v>2</v>
      </c>
      <c r="E21003">
        <v>1</v>
      </c>
      <c r="F21003" s="7">
        <v>36735</v>
      </c>
      <c r="G21003" s="5">
        <v>0.74652777777777779</v>
      </c>
      <c r="H21003" t="str">
        <f t="shared" si="328"/>
        <v>Day</v>
      </c>
      <c r="I21003" t="s">
        <v>36</v>
      </c>
      <c r="J21003" t="s">
        <v>26</v>
      </c>
      <c r="K21003" t="s">
        <v>26</v>
      </c>
      <c r="L21003">
        <v>0</v>
      </c>
      <c r="M21003">
        <v>0</v>
      </c>
      <c r="N21003" s="2">
        <v>178791</v>
      </c>
      <c r="O21003" s="2">
        <v>4000</v>
      </c>
      <c r="P21003">
        <v>15</v>
      </c>
      <c r="Q21003" t="s">
        <v>24</v>
      </c>
      <c r="R21003" t="s">
        <v>248</v>
      </c>
      <c r="S21003" t="s">
        <v>248</v>
      </c>
      <c r="T21003" t="s">
        <v>25</v>
      </c>
      <c r="U21003" t="s">
        <v>64</v>
      </c>
      <c r="V21003" t="s">
        <v>2653</v>
      </c>
      <c r="W21003" t="s">
        <v>93</v>
      </c>
      <c r="X21003" t="s">
        <v>347</v>
      </c>
      <c r="Y21003" t="s">
        <v>249</v>
      </c>
      <c r="Z21003">
        <v>342874</v>
      </c>
    </row>
    <row r="21004" spans="1:26" x14ac:dyDescent="0.25">
      <c r="A21004" t="s">
        <v>833</v>
      </c>
      <c r="B21004" t="s">
        <v>34</v>
      </c>
      <c r="C21004" t="s">
        <v>21</v>
      </c>
      <c r="D21004">
        <v>2</v>
      </c>
      <c r="E21004">
        <v>1</v>
      </c>
      <c r="F21004" s="7">
        <v>36692</v>
      </c>
      <c r="G21004" s="5">
        <v>0.34375</v>
      </c>
      <c r="H21004" t="str">
        <f t="shared" si="328"/>
        <v>Day</v>
      </c>
      <c r="I21004" t="s">
        <v>36</v>
      </c>
      <c r="J21004" t="s">
        <v>125</v>
      </c>
      <c r="K21004" t="s">
        <v>212</v>
      </c>
      <c r="L21004">
        <v>0</v>
      </c>
      <c r="M21004">
        <v>0</v>
      </c>
      <c r="N21004">
        <v>0</v>
      </c>
      <c r="O21004" s="2">
        <v>7000</v>
      </c>
      <c r="P21004">
        <v>20</v>
      </c>
      <c r="Q21004" t="s">
        <v>24</v>
      </c>
      <c r="R21004" t="s">
        <v>166</v>
      </c>
      <c r="S21004" t="s">
        <v>166</v>
      </c>
      <c r="T21004" t="s">
        <v>25</v>
      </c>
      <c r="U21004" t="s">
        <v>27</v>
      </c>
      <c r="V21004" t="s">
        <v>2653</v>
      </c>
      <c r="W21004" t="s">
        <v>93</v>
      </c>
      <c r="X21004" t="s">
        <v>347</v>
      </c>
      <c r="Y21004" t="s">
        <v>167</v>
      </c>
      <c r="Z21004">
        <v>328660</v>
      </c>
    </row>
    <row r="21005" spans="1:26" x14ac:dyDescent="0.25">
      <c r="A21005" t="s">
        <v>833</v>
      </c>
      <c r="B21005" t="s">
        <v>34</v>
      </c>
      <c r="C21005" t="s">
        <v>21</v>
      </c>
      <c r="D21005">
        <v>2</v>
      </c>
      <c r="E21005">
        <v>1</v>
      </c>
      <c r="F21005" s="7">
        <v>37120</v>
      </c>
      <c r="G21005" s="5">
        <v>0.77083333333333337</v>
      </c>
      <c r="H21005" t="str">
        <f t="shared" si="328"/>
        <v>Night</v>
      </c>
      <c r="I21005" t="s">
        <v>36</v>
      </c>
      <c r="J21005" t="s">
        <v>26</v>
      </c>
      <c r="K21005" t="s">
        <v>26</v>
      </c>
      <c r="L21005">
        <v>0</v>
      </c>
      <c r="M21005">
        <v>0</v>
      </c>
      <c r="N21005">
        <v>0</v>
      </c>
      <c r="O21005">
        <v>20</v>
      </c>
      <c r="P21005">
        <v>0</v>
      </c>
      <c r="Q21005" t="s">
        <v>24</v>
      </c>
      <c r="R21005" t="s">
        <v>166</v>
      </c>
      <c r="S21005" t="s">
        <v>166</v>
      </c>
      <c r="T21005" t="s">
        <v>25</v>
      </c>
      <c r="U21005" t="s">
        <v>64</v>
      </c>
      <c r="V21005" t="s">
        <v>2653</v>
      </c>
      <c r="W21005" t="s">
        <v>93</v>
      </c>
      <c r="X21005" t="s">
        <v>347</v>
      </c>
      <c r="Y21005" t="s">
        <v>167</v>
      </c>
      <c r="Z21005">
        <v>208575</v>
      </c>
    </row>
    <row r="21006" spans="1:26" x14ac:dyDescent="0.25">
      <c r="A21006" t="s">
        <v>833</v>
      </c>
      <c r="B21006" t="s">
        <v>34</v>
      </c>
      <c r="C21006" t="s">
        <v>21</v>
      </c>
      <c r="D21006">
        <v>2</v>
      </c>
      <c r="E21006">
        <v>1</v>
      </c>
      <c r="F21006" s="7">
        <v>38380</v>
      </c>
      <c r="G21006" s="5">
        <v>0.3923611111111111</v>
      </c>
      <c r="H21006" t="str">
        <f t="shared" si="328"/>
        <v>Day</v>
      </c>
      <c r="I21006" t="s">
        <v>36</v>
      </c>
      <c r="J21006" t="s">
        <v>26</v>
      </c>
      <c r="K21006" t="s">
        <v>26</v>
      </c>
      <c r="L21006">
        <v>0</v>
      </c>
      <c r="M21006">
        <v>0</v>
      </c>
      <c r="N21006">
        <v>0</v>
      </c>
      <c r="O21006">
        <v>100</v>
      </c>
      <c r="P21006">
        <v>0</v>
      </c>
      <c r="Q21006" t="s">
        <v>24</v>
      </c>
      <c r="R21006" t="s">
        <v>154</v>
      </c>
      <c r="S21006" t="s">
        <v>291</v>
      </c>
      <c r="T21006" t="s">
        <v>25</v>
      </c>
      <c r="U21006" t="s">
        <v>27</v>
      </c>
      <c r="V21006" t="s">
        <v>2650</v>
      </c>
      <c r="W21006" t="s">
        <v>93</v>
      </c>
      <c r="X21006" t="s">
        <v>347</v>
      </c>
      <c r="Y21006" t="s">
        <v>292</v>
      </c>
      <c r="Z21006">
        <v>228790</v>
      </c>
    </row>
    <row r="21007" spans="1:26" x14ac:dyDescent="0.25">
      <c r="A21007" t="s">
        <v>833</v>
      </c>
      <c r="B21007" t="s">
        <v>34</v>
      </c>
      <c r="C21007" t="s">
        <v>21</v>
      </c>
      <c r="D21007">
        <v>2</v>
      </c>
      <c r="E21007">
        <v>1</v>
      </c>
      <c r="F21007" s="7">
        <v>37444</v>
      </c>
      <c r="G21007" s="5">
        <v>0.27361111111111108</v>
      </c>
      <c r="H21007" t="str">
        <f t="shared" si="328"/>
        <v>Day</v>
      </c>
      <c r="I21007" t="s">
        <v>36</v>
      </c>
      <c r="J21007" t="s">
        <v>26</v>
      </c>
      <c r="K21007" t="s">
        <v>26</v>
      </c>
      <c r="L21007">
        <v>0</v>
      </c>
      <c r="M21007">
        <v>0</v>
      </c>
      <c r="N21007">
        <v>0</v>
      </c>
      <c r="O21007">
        <v>100</v>
      </c>
      <c r="P21007">
        <v>0</v>
      </c>
      <c r="Q21007" t="s">
        <v>24</v>
      </c>
      <c r="R21007" t="s">
        <v>720</v>
      </c>
      <c r="S21007" t="s">
        <v>123</v>
      </c>
      <c r="T21007" t="s">
        <v>25</v>
      </c>
      <c r="U21007" t="s">
        <v>27</v>
      </c>
      <c r="V21007" t="s">
        <v>2653</v>
      </c>
      <c r="W21007" t="s">
        <v>93</v>
      </c>
      <c r="X21007" t="s">
        <v>347</v>
      </c>
      <c r="Y21007" t="s">
        <v>124</v>
      </c>
      <c r="Z21007">
        <v>343788</v>
      </c>
    </row>
    <row r="21008" spans="1:26" x14ac:dyDescent="0.25">
      <c r="A21008" t="s">
        <v>833</v>
      </c>
      <c r="B21008" t="s">
        <v>34</v>
      </c>
      <c r="C21008" t="s">
        <v>21</v>
      </c>
      <c r="D21008">
        <v>2</v>
      </c>
      <c r="E21008">
        <v>1</v>
      </c>
      <c r="F21008" s="7">
        <v>37815</v>
      </c>
      <c r="G21008" s="5">
        <v>0.72222222222222221</v>
      </c>
      <c r="H21008" t="str">
        <f t="shared" si="328"/>
        <v>Day</v>
      </c>
      <c r="I21008" t="s">
        <v>56</v>
      </c>
      <c r="J21008" t="s">
        <v>122</v>
      </c>
      <c r="K21008" t="s">
        <v>26</v>
      </c>
      <c r="L21008">
        <v>0</v>
      </c>
      <c r="M21008">
        <v>0</v>
      </c>
      <c r="N21008">
        <v>0</v>
      </c>
      <c r="O21008">
        <v>100</v>
      </c>
      <c r="P21008">
        <v>0</v>
      </c>
      <c r="Q21008" t="s">
        <v>24</v>
      </c>
      <c r="R21008" t="s">
        <v>166</v>
      </c>
      <c r="S21008" t="s">
        <v>536</v>
      </c>
      <c r="T21008" t="s">
        <v>25</v>
      </c>
      <c r="U21008" t="s">
        <v>27</v>
      </c>
      <c r="V21008" t="s">
        <v>2653</v>
      </c>
      <c r="W21008" t="s">
        <v>93</v>
      </c>
      <c r="X21008" t="s">
        <v>347</v>
      </c>
      <c r="Y21008" t="s">
        <v>537</v>
      </c>
      <c r="Z21008">
        <v>319921</v>
      </c>
    </row>
    <row r="21009" spans="1:26" x14ac:dyDescent="0.25">
      <c r="A21009" t="s">
        <v>833</v>
      </c>
      <c r="B21009" t="s">
        <v>34</v>
      </c>
      <c r="C21009" t="s">
        <v>21</v>
      </c>
      <c r="D21009">
        <v>1</v>
      </c>
      <c r="E21009">
        <v>1</v>
      </c>
      <c r="F21009" s="7">
        <v>36748</v>
      </c>
      <c r="G21009" s="5">
        <v>0.72777777777777775</v>
      </c>
      <c r="H21009" t="str">
        <f t="shared" si="328"/>
        <v>Day</v>
      </c>
      <c r="I21009" t="s">
        <v>47</v>
      </c>
      <c r="J21009" t="s">
        <v>26</v>
      </c>
      <c r="K21009" t="s">
        <v>26</v>
      </c>
      <c r="L21009">
        <v>0</v>
      </c>
      <c r="M21009">
        <v>0</v>
      </c>
      <c r="N21009">
        <v>0</v>
      </c>
      <c r="O21009">
        <v>100</v>
      </c>
      <c r="P21009">
        <v>0</v>
      </c>
      <c r="Q21009" t="s">
        <v>24</v>
      </c>
      <c r="R21009" t="s">
        <v>86</v>
      </c>
      <c r="S21009" t="s">
        <v>96</v>
      </c>
      <c r="T21009" t="s">
        <v>25</v>
      </c>
      <c r="U21009" t="s">
        <v>27</v>
      </c>
      <c r="V21009" t="s">
        <v>2654</v>
      </c>
      <c r="W21009" t="s">
        <v>93</v>
      </c>
      <c r="X21009" t="s">
        <v>347</v>
      </c>
      <c r="Y21009" t="s">
        <v>97</v>
      </c>
      <c r="Z21009">
        <v>216974</v>
      </c>
    </row>
    <row r="21010" spans="1:26" x14ac:dyDescent="0.25">
      <c r="A21010" t="s">
        <v>833</v>
      </c>
      <c r="B21010" t="s">
        <v>34</v>
      </c>
      <c r="C21010" t="s">
        <v>21</v>
      </c>
      <c r="D21010">
        <v>2</v>
      </c>
      <c r="E21010">
        <v>1</v>
      </c>
      <c r="F21010" s="7">
        <v>36718</v>
      </c>
      <c r="G21010" s="5">
        <v>0.76041666666666663</v>
      </c>
      <c r="H21010" t="str">
        <f t="shared" si="328"/>
        <v>Night</v>
      </c>
      <c r="I21010" t="s">
        <v>47</v>
      </c>
      <c r="J21010" t="s">
        <v>26</v>
      </c>
      <c r="K21010" t="s">
        <v>26</v>
      </c>
      <c r="L21010">
        <v>0</v>
      </c>
      <c r="M21010">
        <v>0</v>
      </c>
      <c r="N21010">
        <v>0</v>
      </c>
      <c r="O21010">
        <v>100</v>
      </c>
      <c r="P21010">
        <v>0</v>
      </c>
      <c r="Q21010" t="s">
        <v>24</v>
      </c>
      <c r="R21010" t="s">
        <v>86</v>
      </c>
      <c r="S21010" t="s">
        <v>96</v>
      </c>
      <c r="T21010" t="s">
        <v>25</v>
      </c>
      <c r="U21010" t="s">
        <v>27</v>
      </c>
      <c r="V21010" t="s">
        <v>2654</v>
      </c>
      <c r="W21010" t="s">
        <v>93</v>
      </c>
      <c r="X21010" t="s">
        <v>347</v>
      </c>
      <c r="Y21010" t="s">
        <v>97</v>
      </c>
      <c r="Z21010">
        <v>310251</v>
      </c>
    </row>
    <row r="21011" spans="1:26" x14ac:dyDescent="0.25">
      <c r="A21011" t="s">
        <v>833</v>
      </c>
      <c r="B21011" t="s">
        <v>34</v>
      </c>
      <c r="C21011" t="s">
        <v>21</v>
      </c>
      <c r="D21011">
        <v>2</v>
      </c>
      <c r="E21011">
        <v>1</v>
      </c>
      <c r="F21011" s="7">
        <v>36756</v>
      </c>
      <c r="G21011" s="5">
        <v>0.28333333333333333</v>
      </c>
      <c r="H21011" t="str">
        <f t="shared" si="328"/>
        <v>Day</v>
      </c>
      <c r="I21011" t="s">
        <v>47</v>
      </c>
      <c r="J21011" t="s">
        <v>26</v>
      </c>
      <c r="K21011" t="s">
        <v>26</v>
      </c>
      <c r="L21011">
        <v>0</v>
      </c>
      <c r="M21011">
        <v>0</v>
      </c>
      <c r="N21011">
        <v>0</v>
      </c>
      <c r="O21011">
        <v>100</v>
      </c>
      <c r="P21011">
        <v>0</v>
      </c>
      <c r="Q21011" t="s">
        <v>24</v>
      </c>
      <c r="R21011" t="s">
        <v>86</v>
      </c>
      <c r="S21011" t="s">
        <v>96</v>
      </c>
      <c r="T21011" t="s">
        <v>25</v>
      </c>
      <c r="U21011" t="s">
        <v>27</v>
      </c>
      <c r="V21011" t="s">
        <v>2654</v>
      </c>
      <c r="W21011" t="s">
        <v>93</v>
      </c>
      <c r="X21011" t="s">
        <v>347</v>
      </c>
      <c r="Y21011" t="s">
        <v>97</v>
      </c>
      <c r="Z21011">
        <v>327954</v>
      </c>
    </row>
    <row r="21012" spans="1:26" x14ac:dyDescent="0.25">
      <c r="A21012" t="s">
        <v>1728</v>
      </c>
      <c r="B21012" t="s">
        <v>59</v>
      </c>
      <c r="C21012" t="s">
        <v>21</v>
      </c>
      <c r="D21012">
        <v>2</v>
      </c>
      <c r="E21012">
        <v>1</v>
      </c>
      <c r="F21012" s="7">
        <v>40148</v>
      </c>
      <c r="G21012" s="5">
        <v>0.64583333333333337</v>
      </c>
      <c r="H21012" t="str">
        <f t="shared" si="328"/>
        <v>Day</v>
      </c>
      <c r="I21012" t="s">
        <v>56</v>
      </c>
      <c r="J21012" t="s">
        <v>26</v>
      </c>
      <c r="K21012" t="s">
        <v>26</v>
      </c>
      <c r="L21012">
        <v>0</v>
      </c>
      <c r="M21012">
        <v>0</v>
      </c>
      <c r="N21012">
        <v>0</v>
      </c>
      <c r="O21012">
        <v>200</v>
      </c>
      <c r="P21012">
        <v>0</v>
      </c>
      <c r="Q21012" t="s">
        <v>24</v>
      </c>
      <c r="R21012" t="s">
        <v>86</v>
      </c>
      <c r="S21012" t="s">
        <v>96</v>
      </c>
      <c r="T21012" t="s">
        <v>25</v>
      </c>
      <c r="U21012" t="s">
        <v>27</v>
      </c>
      <c r="V21012" t="s">
        <v>2654</v>
      </c>
      <c r="W21012" t="s">
        <v>93</v>
      </c>
      <c r="X21012" t="s">
        <v>347</v>
      </c>
      <c r="Y21012" t="s">
        <v>97</v>
      </c>
      <c r="Z21012">
        <v>347368</v>
      </c>
    </row>
    <row r="21013" spans="1:26" x14ac:dyDescent="0.25">
      <c r="A21013" t="s">
        <v>1728</v>
      </c>
      <c r="B21013" t="s">
        <v>59</v>
      </c>
      <c r="C21013" t="s">
        <v>21</v>
      </c>
      <c r="D21013">
        <v>2</v>
      </c>
      <c r="E21013">
        <v>1</v>
      </c>
      <c r="F21013" s="7">
        <v>37714</v>
      </c>
      <c r="G21013" s="5">
        <v>0.84027777777777779</v>
      </c>
      <c r="H21013" t="str">
        <f t="shared" si="328"/>
        <v>Night</v>
      </c>
      <c r="I21013" t="s">
        <v>47</v>
      </c>
      <c r="J21013" t="s">
        <v>26</v>
      </c>
      <c r="K21013" t="s">
        <v>26</v>
      </c>
      <c r="L21013">
        <v>0</v>
      </c>
      <c r="M21013">
        <v>0</v>
      </c>
      <c r="N21013">
        <v>0</v>
      </c>
      <c r="O21013">
        <v>260</v>
      </c>
      <c r="P21013">
        <v>0</v>
      </c>
      <c r="Q21013" t="s">
        <v>24</v>
      </c>
      <c r="R21013" t="s">
        <v>197</v>
      </c>
      <c r="S21013" t="s">
        <v>406</v>
      </c>
      <c r="T21013" t="s">
        <v>25</v>
      </c>
      <c r="U21013" t="s">
        <v>27</v>
      </c>
      <c r="V21013" t="s">
        <v>2650</v>
      </c>
      <c r="W21013" t="s">
        <v>93</v>
      </c>
      <c r="X21013" t="s">
        <v>347</v>
      </c>
      <c r="Y21013" t="s">
        <v>407</v>
      </c>
      <c r="Z21013">
        <v>240771</v>
      </c>
    </row>
    <row r="21014" spans="1:26" x14ac:dyDescent="0.25">
      <c r="A21014" t="s">
        <v>1535</v>
      </c>
      <c r="B21014" t="s">
        <v>34</v>
      </c>
      <c r="C21014" t="s">
        <v>21</v>
      </c>
      <c r="D21014">
        <v>2</v>
      </c>
      <c r="E21014">
        <v>1</v>
      </c>
      <c r="F21014" s="7">
        <v>39545</v>
      </c>
      <c r="G21014" s="5">
        <v>0.45833333333333331</v>
      </c>
      <c r="H21014" t="str">
        <f t="shared" si="328"/>
        <v>Day</v>
      </c>
      <c r="I21014" t="s">
        <v>30</v>
      </c>
      <c r="J21014" t="s">
        <v>26</v>
      </c>
      <c r="K21014" t="s">
        <v>113</v>
      </c>
      <c r="L21014">
        <v>0</v>
      </c>
      <c r="M21014">
        <v>0</v>
      </c>
      <c r="N21014">
        <v>0</v>
      </c>
      <c r="O21014">
        <v>300</v>
      </c>
      <c r="P21014">
        <v>0</v>
      </c>
      <c r="Q21014" t="s">
        <v>24</v>
      </c>
      <c r="R21014" t="s">
        <v>166</v>
      </c>
      <c r="S21014" t="s">
        <v>166</v>
      </c>
      <c r="T21014" t="s">
        <v>25</v>
      </c>
      <c r="U21014" t="s">
        <v>27</v>
      </c>
      <c r="V21014" t="s">
        <v>2653</v>
      </c>
      <c r="W21014" t="s">
        <v>93</v>
      </c>
      <c r="X21014" t="s">
        <v>347</v>
      </c>
      <c r="Y21014" t="s">
        <v>167</v>
      </c>
      <c r="Z21014">
        <v>240752</v>
      </c>
    </row>
    <row r="21015" spans="1:26" x14ac:dyDescent="0.25">
      <c r="A21015" t="s">
        <v>1535</v>
      </c>
      <c r="B21015" t="s">
        <v>34</v>
      </c>
      <c r="C21015" t="s">
        <v>21</v>
      </c>
      <c r="D21015">
        <v>1</v>
      </c>
      <c r="E21015">
        <v>1</v>
      </c>
      <c r="F21015" s="7">
        <v>41401</v>
      </c>
      <c r="G21015" s="5">
        <v>0.36458333333333331</v>
      </c>
      <c r="H21015" t="str">
        <f t="shared" si="328"/>
        <v>Day</v>
      </c>
      <c r="I21015" t="s">
        <v>47</v>
      </c>
      <c r="J21015" t="s">
        <v>26</v>
      </c>
      <c r="K21015" t="s">
        <v>26</v>
      </c>
      <c r="L21015">
        <v>0</v>
      </c>
      <c r="M21015">
        <v>0</v>
      </c>
      <c r="N21015">
        <v>0</v>
      </c>
      <c r="O21015">
        <v>300</v>
      </c>
      <c r="P21015">
        <v>0</v>
      </c>
      <c r="Q21015" t="s">
        <v>24</v>
      </c>
      <c r="R21015" t="s">
        <v>86</v>
      </c>
      <c r="S21015" t="s">
        <v>96</v>
      </c>
      <c r="T21015" t="s">
        <v>25</v>
      </c>
      <c r="U21015" t="s">
        <v>27</v>
      </c>
      <c r="V21015" t="s">
        <v>2654</v>
      </c>
      <c r="W21015" t="s">
        <v>93</v>
      </c>
      <c r="X21015" t="s">
        <v>347</v>
      </c>
      <c r="Y21015" t="s">
        <v>97</v>
      </c>
      <c r="Z21015">
        <v>342764</v>
      </c>
    </row>
    <row r="21016" spans="1:26" x14ac:dyDescent="0.25">
      <c r="A21016" t="s">
        <v>1535</v>
      </c>
      <c r="B21016" t="s">
        <v>34</v>
      </c>
      <c r="C21016" t="s">
        <v>21</v>
      </c>
      <c r="D21016">
        <v>2</v>
      </c>
      <c r="E21016">
        <v>1</v>
      </c>
      <c r="F21016" s="7">
        <v>41501</v>
      </c>
      <c r="G21016" s="5">
        <v>0.46597222222222223</v>
      </c>
      <c r="H21016" t="str">
        <f t="shared" si="328"/>
        <v>Day</v>
      </c>
      <c r="I21016" t="s">
        <v>56</v>
      </c>
      <c r="J21016" t="s">
        <v>26</v>
      </c>
      <c r="K21016" t="s">
        <v>26</v>
      </c>
      <c r="L21016">
        <v>0</v>
      </c>
      <c r="M21016">
        <v>0</v>
      </c>
      <c r="N21016">
        <v>0</v>
      </c>
      <c r="O21016">
        <v>300</v>
      </c>
      <c r="P21016">
        <v>0</v>
      </c>
      <c r="Q21016" t="s">
        <v>24</v>
      </c>
      <c r="R21016" t="s">
        <v>86</v>
      </c>
      <c r="S21016" t="s">
        <v>96</v>
      </c>
      <c r="T21016" t="s">
        <v>25</v>
      </c>
      <c r="U21016" t="s">
        <v>27</v>
      </c>
      <c r="V21016" t="s">
        <v>2654</v>
      </c>
      <c r="W21016" t="s">
        <v>93</v>
      </c>
      <c r="X21016" t="s">
        <v>347</v>
      </c>
      <c r="Y21016" t="s">
        <v>97</v>
      </c>
      <c r="Z21016">
        <v>343502</v>
      </c>
    </row>
    <row r="21017" spans="1:26" x14ac:dyDescent="0.25">
      <c r="A21017" t="s">
        <v>1535</v>
      </c>
      <c r="B21017" t="s">
        <v>34</v>
      </c>
      <c r="C21017" t="s">
        <v>21</v>
      </c>
      <c r="D21017">
        <v>2</v>
      </c>
      <c r="E21017">
        <v>1</v>
      </c>
      <c r="F21017" s="7">
        <v>41879</v>
      </c>
      <c r="G21017" s="5">
        <v>0.31944444444444448</v>
      </c>
      <c r="H21017" t="str">
        <f t="shared" si="328"/>
        <v>Day</v>
      </c>
      <c r="I21017" t="s">
        <v>56</v>
      </c>
      <c r="J21017" t="s">
        <v>26</v>
      </c>
      <c r="K21017" t="s">
        <v>26</v>
      </c>
      <c r="L21017">
        <v>0</v>
      </c>
      <c r="M21017">
        <v>0</v>
      </c>
      <c r="N21017">
        <v>0</v>
      </c>
      <c r="O21017">
        <v>300</v>
      </c>
      <c r="P21017">
        <v>0</v>
      </c>
      <c r="Q21017" t="s">
        <v>24</v>
      </c>
      <c r="R21017" t="s">
        <v>197</v>
      </c>
      <c r="S21017" t="s">
        <v>406</v>
      </c>
      <c r="T21017" t="s">
        <v>25</v>
      </c>
      <c r="U21017" t="s">
        <v>64</v>
      </c>
      <c r="V21017" t="s">
        <v>2650</v>
      </c>
      <c r="W21017" t="s">
        <v>93</v>
      </c>
      <c r="X21017" t="s">
        <v>347</v>
      </c>
      <c r="Y21017" t="s">
        <v>407</v>
      </c>
      <c r="Z21017">
        <v>243535</v>
      </c>
    </row>
    <row r="21018" spans="1:26" x14ac:dyDescent="0.25">
      <c r="A21018" t="s">
        <v>1535</v>
      </c>
      <c r="B21018" t="s">
        <v>34</v>
      </c>
      <c r="C21018" t="s">
        <v>21</v>
      </c>
      <c r="D21018">
        <v>2</v>
      </c>
      <c r="E21018">
        <v>1</v>
      </c>
      <c r="F21018" s="7">
        <v>40880</v>
      </c>
      <c r="G21018" s="5">
        <v>0.88541666666666663</v>
      </c>
      <c r="H21018" t="str">
        <f t="shared" si="328"/>
        <v>Night</v>
      </c>
      <c r="I21018" t="s">
        <v>47</v>
      </c>
      <c r="J21018" t="s">
        <v>2649</v>
      </c>
      <c r="K21018" t="s">
        <v>113</v>
      </c>
      <c r="L21018">
        <v>0</v>
      </c>
      <c r="M21018">
        <v>0</v>
      </c>
      <c r="N21018">
        <v>0</v>
      </c>
      <c r="O21018">
        <v>400</v>
      </c>
      <c r="P21018">
        <v>0</v>
      </c>
      <c r="Q21018" t="s">
        <v>24</v>
      </c>
      <c r="R21018" t="s">
        <v>720</v>
      </c>
      <c r="S21018" t="s">
        <v>123</v>
      </c>
      <c r="T21018" t="s">
        <v>25</v>
      </c>
      <c r="U21018" t="s">
        <v>27</v>
      </c>
      <c r="V21018" t="s">
        <v>2653</v>
      </c>
      <c r="W21018" t="s">
        <v>93</v>
      </c>
      <c r="X21018" t="s">
        <v>347</v>
      </c>
      <c r="Y21018" t="s">
        <v>124</v>
      </c>
      <c r="Z21018">
        <v>218411</v>
      </c>
    </row>
    <row r="21019" spans="1:26" x14ac:dyDescent="0.25">
      <c r="A21019" t="s">
        <v>921</v>
      </c>
      <c r="B21019" t="s">
        <v>102</v>
      </c>
      <c r="C21019" t="s">
        <v>21</v>
      </c>
      <c r="D21019">
        <v>2</v>
      </c>
      <c r="E21019">
        <v>1</v>
      </c>
      <c r="F21019" s="7">
        <v>40773</v>
      </c>
      <c r="G21019" s="5">
        <v>0.80208333333333337</v>
      </c>
      <c r="H21019" t="str">
        <f t="shared" si="328"/>
        <v>Night</v>
      </c>
      <c r="I21019" t="s">
        <v>30</v>
      </c>
      <c r="J21019" t="s">
        <v>26</v>
      </c>
      <c r="K21019" t="s">
        <v>26</v>
      </c>
      <c r="L21019">
        <v>0</v>
      </c>
      <c r="M21019">
        <v>0</v>
      </c>
      <c r="N21019">
        <v>0</v>
      </c>
      <c r="O21019">
        <v>400</v>
      </c>
      <c r="P21019">
        <v>0</v>
      </c>
      <c r="Q21019" t="s">
        <v>24</v>
      </c>
      <c r="R21019" t="s">
        <v>720</v>
      </c>
      <c r="S21019" t="s">
        <v>123</v>
      </c>
      <c r="T21019" t="s">
        <v>25</v>
      </c>
      <c r="U21019" t="s">
        <v>27</v>
      </c>
      <c r="V21019" t="s">
        <v>2653</v>
      </c>
      <c r="W21019" t="s">
        <v>93</v>
      </c>
      <c r="X21019" t="s">
        <v>347</v>
      </c>
      <c r="Y21019" t="s">
        <v>124</v>
      </c>
      <c r="Z21019">
        <v>319482</v>
      </c>
    </row>
    <row r="21020" spans="1:26" x14ac:dyDescent="0.25">
      <c r="A21020" t="s">
        <v>921</v>
      </c>
      <c r="B21020" t="s">
        <v>102</v>
      </c>
      <c r="C21020" t="s">
        <v>21</v>
      </c>
      <c r="D21020">
        <v>2</v>
      </c>
      <c r="E21020">
        <v>1</v>
      </c>
      <c r="F21020" s="7">
        <v>40459</v>
      </c>
      <c r="G21020" s="5">
        <v>0.58333333333333337</v>
      </c>
      <c r="H21020" t="str">
        <f t="shared" si="328"/>
        <v>Day</v>
      </c>
      <c r="I21020" t="s">
        <v>30</v>
      </c>
      <c r="J21020" t="s">
        <v>26</v>
      </c>
      <c r="K21020" t="s">
        <v>26</v>
      </c>
      <c r="L21020">
        <v>0</v>
      </c>
      <c r="M21020">
        <v>0</v>
      </c>
      <c r="N21020">
        <v>0</v>
      </c>
      <c r="O21020">
        <v>400</v>
      </c>
      <c r="P21020">
        <v>0</v>
      </c>
      <c r="Q21020" t="s">
        <v>24</v>
      </c>
      <c r="R21020" t="s">
        <v>166</v>
      </c>
      <c r="S21020" t="s">
        <v>438</v>
      </c>
      <c r="T21020" t="s">
        <v>25</v>
      </c>
      <c r="U21020" t="s">
        <v>27</v>
      </c>
      <c r="V21020" t="s">
        <v>2653</v>
      </c>
      <c r="W21020" t="s">
        <v>93</v>
      </c>
      <c r="X21020" t="s">
        <v>347</v>
      </c>
      <c r="Y21020" t="s">
        <v>439</v>
      </c>
      <c r="Z21020">
        <v>238213</v>
      </c>
    </row>
    <row r="21021" spans="1:26" x14ac:dyDescent="0.25">
      <c r="A21021" t="s">
        <v>921</v>
      </c>
      <c r="B21021" t="s">
        <v>102</v>
      </c>
      <c r="C21021" t="s">
        <v>21</v>
      </c>
      <c r="D21021">
        <v>2</v>
      </c>
      <c r="E21021">
        <v>1</v>
      </c>
      <c r="F21021" s="7">
        <v>41068</v>
      </c>
      <c r="G21021" s="5">
        <v>0.8125</v>
      </c>
      <c r="H21021" t="str">
        <f t="shared" si="328"/>
        <v>Night</v>
      </c>
      <c r="I21021" t="s">
        <v>30</v>
      </c>
      <c r="J21021" t="s">
        <v>26</v>
      </c>
      <c r="K21021" t="s">
        <v>26</v>
      </c>
      <c r="L21021">
        <v>0</v>
      </c>
      <c r="M21021">
        <v>0</v>
      </c>
      <c r="N21021">
        <v>0</v>
      </c>
      <c r="O21021">
        <v>400</v>
      </c>
      <c r="P21021">
        <v>0</v>
      </c>
      <c r="Q21021" t="s">
        <v>24</v>
      </c>
      <c r="R21021" t="s">
        <v>86</v>
      </c>
      <c r="S21021" t="s">
        <v>96</v>
      </c>
      <c r="T21021" t="s">
        <v>25</v>
      </c>
      <c r="U21021" t="s">
        <v>27</v>
      </c>
      <c r="V21021" t="s">
        <v>2654</v>
      </c>
      <c r="W21021" t="s">
        <v>93</v>
      </c>
      <c r="X21021" t="s">
        <v>347</v>
      </c>
      <c r="Y21021" t="s">
        <v>97</v>
      </c>
      <c r="Z21021">
        <v>262668</v>
      </c>
    </row>
    <row r="21022" spans="1:26" x14ac:dyDescent="0.25">
      <c r="A21022" t="s">
        <v>921</v>
      </c>
      <c r="B21022" t="s">
        <v>102</v>
      </c>
      <c r="C21022" t="s">
        <v>21</v>
      </c>
      <c r="D21022">
        <v>2</v>
      </c>
      <c r="E21022">
        <v>1</v>
      </c>
      <c r="F21022" s="7">
        <v>41507</v>
      </c>
      <c r="G21022" s="5">
        <v>0.77083333333333337</v>
      </c>
      <c r="H21022" t="str">
        <f t="shared" si="328"/>
        <v>Night</v>
      </c>
      <c r="I21022" t="s">
        <v>56</v>
      </c>
      <c r="J21022" t="s">
        <v>122</v>
      </c>
      <c r="K21022" t="s">
        <v>113</v>
      </c>
      <c r="L21022">
        <v>0</v>
      </c>
      <c r="M21022">
        <v>0</v>
      </c>
      <c r="N21022">
        <v>0</v>
      </c>
      <c r="O21022">
        <v>400</v>
      </c>
      <c r="P21022">
        <v>0</v>
      </c>
      <c r="Q21022" t="s">
        <v>24</v>
      </c>
      <c r="R21022" t="s">
        <v>86</v>
      </c>
      <c r="S21022" t="s">
        <v>96</v>
      </c>
      <c r="T21022" t="s">
        <v>25</v>
      </c>
      <c r="U21022" t="s">
        <v>27</v>
      </c>
      <c r="V21022" t="s">
        <v>2654</v>
      </c>
      <c r="W21022" t="s">
        <v>93</v>
      </c>
      <c r="X21022" t="s">
        <v>347</v>
      </c>
      <c r="Y21022" t="s">
        <v>97</v>
      </c>
      <c r="Z21022">
        <v>330954</v>
      </c>
    </row>
    <row r="21023" spans="1:26" x14ac:dyDescent="0.25">
      <c r="A21023" t="s">
        <v>921</v>
      </c>
      <c r="B21023" t="s">
        <v>102</v>
      </c>
      <c r="C21023" t="s">
        <v>21</v>
      </c>
      <c r="D21023">
        <v>2</v>
      </c>
      <c r="E21023">
        <v>1</v>
      </c>
      <c r="F21023" s="7">
        <v>40727</v>
      </c>
      <c r="G21023" s="5">
        <v>0.55555555555555558</v>
      </c>
      <c r="H21023" t="str">
        <f t="shared" si="328"/>
        <v>Day</v>
      </c>
      <c r="I21023" t="s">
        <v>47</v>
      </c>
      <c r="J21023" t="s">
        <v>114</v>
      </c>
      <c r="K21023" t="s">
        <v>26</v>
      </c>
      <c r="L21023">
        <v>0</v>
      </c>
      <c r="M21023">
        <v>0</v>
      </c>
      <c r="N21023">
        <v>0</v>
      </c>
      <c r="O21023">
        <v>400</v>
      </c>
      <c r="P21023">
        <v>0</v>
      </c>
      <c r="Q21023" t="s">
        <v>24</v>
      </c>
      <c r="R21023" t="s">
        <v>86</v>
      </c>
      <c r="S21023" t="s">
        <v>522</v>
      </c>
      <c r="T21023" t="s">
        <v>25</v>
      </c>
      <c r="U21023" t="s">
        <v>27</v>
      </c>
      <c r="V21023" t="s">
        <v>2654</v>
      </c>
      <c r="W21023" t="s">
        <v>93</v>
      </c>
      <c r="X21023" t="s">
        <v>347</v>
      </c>
      <c r="Y21023" t="s">
        <v>523</v>
      </c>
      <c r="Z21023">
        <v>259274</v>
      </c>
    </row>
    <row r="21024" spans="1:26" x14ac:dyDescent="0.25">
      <c r="A21024" t="s">
        <v>921</v>
      </c>
      <c r="B21024" t="s">
        <v>102</v>
      </c>
      <c r="C21024" t="s">
        <v>21</v>
      </c>
      <c r="D21024">
        <v>2</v>
      </c>
      <c r="E21024">
        <v>1</v>
      </c>
      <c r="F21024" s="7">
        <v>40660</v>
      </c>
      <c r="G21024" s="5">
        <v>0.75</v>
      </c>
      <c r="H21024" t="str">
        <f t="shared" si="328"/>
        <v>Night</v>
      </c>
      <c r="I21024" t="s">
        <v>47</v>
      </c>
      <c r="J21024" t="s">
        <v>26</v>
      </c>
      <c r="K21024" t="s">
        <v>26</v>
      </c>
      <c r="L21024">
        <v>0</v>
      </c>
      <c r="M21024">
        <v>0</v>
      </c>
      <c r="N21024">
        <v>0</v>
      </c>
      <c r="O21024">
        <v>500</v>
      </c>
      <c r="P21024">
        <v>0</v>
      </c>
      <c r="Q21024" t="s">
        <v>24</v>
      </c>
      <c r="R21024" t="s">
        <v>720</v>
      </c>
      <c r="S21024" t="s">
        <v>123</v>
      </c>
      <c r="T21024" t="s">
        <v>25</v>
      </c>
      <c r="U21024" t="s">
        <v>27</v>
      </c>
      <c r="V21024" t="s">
        <v>2653</v>
      </c>
      <c r="W21024" t="s">
        <v>93</v>
      </c>
      <c r="X21024" t="s">
        <v>347</v>
      </c>
      <c r="Y21024" t="s">
        <v>124</v>
      </c>
      <c r="Z21024">
        <v>260328</v>
      </c>
    </row>
    <row r="21025" spans="1:26" x14ac:dyDescent="0.25">
      <c r="A21025" t="s">
        <v>360</v>
      </c>
      <c r="B21025" t="s">
        <v>361</v>
      </c>
      <c r="C21025" t="s">
        <v>21</v>
      </c>
      <c r="D21025">
        <v>1</v>
      </c>
      <c r="E21025">
        <v>1</v>
      </c>
      <c r="F21025" s="7">
        <v>38822</v>
      </c>
      <c r="G21025" s="5">
        <v>0.63541666666666663</v>
      </c>
      <c r="H21025" t="str">
        <f t="shared" si="328"/>
        <v>Day</v>
      </c>
      <c r="I21025" t="s">
        <v>30</v>
      </c>
      <c r="J21025" t="s">
        <v>125</v>
      </c>
      <c r="K21025" t="s">
        <v>113</v>
      </c>
      <c r="L21025">
        <v>0</v>
      </c>
      <c r="M21025">
        <v>0</v>
      </c>
      <c r="N21025">
        <v>0</v>
      </c>
      <c r="O21025">
        <v>500</v>
      </c>
      <c r="P21025">
        <v>0</v>
      </c>
      <c r="Q21025" t="s">
        <v>24</v>
      </c>
      <c r="R21025" t="s">
        <v>86</v>
      </c>
      <c r="S21025" t="s">
        <v>96</v>
      </c>
      <c r="T21025" t="s">
        <v>25</v>
      </c>
      <c r="U21025" t="s">
        <v>64</v>
      </c>
      <c r="V21025" t="s">
        <v>2654</v>
      </c>
      <c r="W21025" t="s">
        <v>93</v>
      </c>
      <c r="X21025" t="s">
        <v>347</v>
      </c>
      <c r="Y21025" t="s">
        <v>97</v>
      </c>
      <c r="Z21025">
        <v>203378</v>
      </c>
    </row>
    <row r="21026" spans="1:26" x14ac:dyDescent="0.25">
      <c r="A21026" t="s">
        <v>360</v>
      </c>
      <c r="B21026" t="s">
        <v>361</v>
      </c>
      <c r="C21026" t="s">
        <v>21</v>
      </c>
      <c r="D21026">
        <v>1</v>
      </c>
      <c r="E21026">
        <v>1</v>
      </c>
      <c r="F21026" s="7">
        <v>40820</v>
      </c>
      <c r="G21026" s="5">
        <v>0.89374999999999993</v>
      </c>
      <c r="H21026" t="str">
        <f t="shared" si="328"/>
        <v>Night</v>
      </c>
      <c r="I21026" t="s">
        <v>56</v>
      </c>
      <c r="J21026" t="s">
        <v>122</v>
      </c>
      <c r="K21026" t="s">
        <v>212</v>
      </c>
      <c r="L21026">
        <v>0</v>
      </c>
      <c r="M21026">
        <v>0</v>
      </c>
      <c r="N21026">
        <v>0</v>
      </c>
      <c r="O21026">
        <v>500</v>
      </c>
      <c r="P21026">
        <v>0</v>
      </c>
      <c r="Q21026" t="s">
        <v>24</v>
      </c>
      <c r="R21026" t="s">
        <v>128</v>
      </c>
      <c r="S21026" t="s">
        <v>587</v>
      </c>
      <c r="T21026" t="s">
        <v>25</v>
      </c>
      <c r="U21026" t="s">
        <v>27</v>
      </c>
      <c r="V21026" t="s">
        <v>2657</v>
      </c>
      <c r="W21026" t="s">
        <v>93</v>
      </c>
      <c r="X21026" t="s">
        <v>347</v>
      </c>
      <c r="Y21026" t="s">
        <v>588</v>
      </c>
      <c r="Z21026">
        <v>300176</v>
      </c>
    </row>
    <row r="21027" spans="1:26" x14ac:dyDescent="0.25">
      <c r="A21027" t="s">
        <v>360</v>
      </c>
      <c r="B21027" t="s">
        <v>361</v>
      </c>
      <c r="C21027" t="s">
        <v>21</v>
      </c>
      <c r="D21027">
        <v>2</v>
      </c>
      <c r="E21027">
        <v>1</v>
      </c>
      <c r="F21027" s="7">
        <v>39316</v>
      </c>
      <c r="G21027" s="5">
        <v>0.76874999999999993</v>
      </c>
      <c r="H21027" t="str">
        <f t="shared" si="328"/>
        <v>Night</v>
      </c>
      <c r="I21027" t="s">
        <v>47</v>
      </c>
      <c r="J21027" t="s">
        <v>26</v>
      </c>
      <c r="K21027" t="s">
        <v>212</v>
      </c>
      <c r="L21027">
        <v>0</v>
      </c>
      <c r="M21027">
        <v>0</v>
      </c>
      <c r="N21027">
        <v>0</v>
      </c>
      <c r="O21027">
        <v>500</v>
      </c>
      <c r="P21027">
        <v>0</v>
      </c>
      <c r="Q21027" t="s">
        <v>24</v>
      </c>
      <c r="R21027" t="s">
        <v>197</v>
      </c>
      <c r="S21027" t="s">
        <v>406</v>
      </c>
      <c r="T21027" t="s">
        <v>25</v>
      </c>
      <c r="U21027" t="s">
        <v>27</v>
      </c>
      <c r="V21027" t="s">
        <v>2650</v>
      </c>
      <c r="W21027" t="s">
        <v>93</v>
      </c>
      <c r="X21027" t="s">
        <v>347</v>
      </c>
      <c r="Y21027" t="s">
        <v>407</v>
      </c>
      <c r="Z21027">
        <v>233425</v>
      </c>
    </row>
    <row r="21028" spans="1:26" x14ac:dyDescent="0.25">
      <c r="A21028" t="s">
        <v>360</v>
      </c>
      <c r="B21028" t="s">
        <v>361</v>
      </c>
      <c r="C21028" t="s">
        <v>21</v>
      </c>
      <c r="D21028">
        <v>2</v>
      </c>
      <c r="E21028">
        <v>1</v>
      </c>
      <c r="F21028" s="7">
        <v>38832</v>
      </c>
      <c r="G21028" s="5">
        <v>0.27986111111111112</v>
      </c>
      <c r="H21028" t="str">
        <f t="shared" si="328"/>
        <v>Day</v>
      </c>
      <c r="I21028" t="s">
        <v>36</v>
      </c>
      <c r="J21028" t="s">
        <v>26</v>
      </c>
      <c r="K21028" t="s">
        <v>212</v>
      </c>
      <c r="L21028">
        <v>0</v>
      </c>
      <c r="M21028">
        <v>0</v>
      </c>
      <c r="N21028">
        <v>0</v>
      </c>
      <c r="O21028">
        <v>500</v>
      </c>
      <c r="P21028">
        <v>0</v>
      </c>
      <c r="Q21028" t="s">
        <v>24</v>
      </c>
      <c r="R21028" t="s">
        <v>197</v>
      </c>
      <c r="S21028" t="s">
        <v>406</v>
      </c>
      <c r="T21028" t="s">
        <v>25</v>
      </c>
      <c r="U21028" t="s">
        <v>27</v>
      </c>
      <c r="V21028" t="s">
        <v>2650</v>
      </c>
      <c r="W21028" t="s">
        <v>93</v>
      </c>
      <c r="X21028" t="s">
        <v>347</v>
      </c>
      <c r="Y21028" t="s">
        <v>407</v>
      </c>
      <c r="Z21028">
        <v>234179</v>
      </c>
    </row>
    <row r="21029" spans="1:26" x14ac:dyDescent="0.25">
      <c r="A21029" t="s">
        <v>360</v>
      </c>
      <c r="B21029" t="s">
        <v>361</v>
      </c>
      <c r="C21029" t="s">
        <v>21</v>
      </c>
      <c r="D21029">
        <v>2</v>
      </c>
      <c r="E21029">
        <v>1</v>
      </c>
      <c r="F21029" s="7">
        <v>41899</v>
      </c>
      <c r="G21029" s="5">
        <v>0.91666666666666663</v>
      </c>
      <c r="H21029" t="str">
        <f t="shared" si="328"/>
        <v>Night</v>
      </c>
      <c r="I21029" t="s">
        <v>30</v>
      </c>
      <c r="J21029" t="s">
        <v>114</v>
      </c>
      <c r="K21029" t="s">
        <v>26</v>
      </c>
      <c r="L21029">
        <v>0</v>
      </c>
      <c r="M21029">
        <v>0</v>
      </c>
      <c r="N21029">
        <v>0</v>
      </c>
      <c r="O21029">
        <v>500</v>
      </c>
      <c r="P21029">
        <v>0</v>
      </c>
      <c r="Q21029" t="s">
        <v>24</v>
      </c>
      <c r="R21029" t="s">
        <v>197</v>
      </c>
      <c r="S21029" t="s">
        <v>406</v>
      </c>
      <c r="T21029" t="s">
        <v>25</v>
      </c>
      <c r="U21029" t="s">
        <v>27</v>
      </c>
      <c r="V21029" t="s">
        <v>2650</v>
      </c>
      <c r="W21029" t="s">
        <v>93</v>
      </c>
      <c r="X21029" t="s">
        <v>347</v>
      </c>
      <c r="Y21029" t="s">
        <v>407</v>
      </c>
      <c r="Z21029">
        <v>245889</v>
      </c>
    </row>
    <row r="21030" spans="1:26" x14ac:dyDescent="0.25">
      <c r="A21030" t="s">
        <v>360</v>
      </c>
      <c r="B21030" t="s">
        <v>361</v>
      </c>
      <c r="C21030" t="s">
        <v>21</v>
      </c>
      <c r="D21030">
        <v>0</v>
      </c>
      <c r="E21030">
        <v>1</v>
      </c>
      <c r="F21030" s="7">
        <v>38538</v>
      </c>
      <c r="G21030" s="5">
        <v>0.41666666666666669</v>
      </c>
      <c r="H21030" t="str">
        <f t="shared" si="328"/>
        <v>Day</v>
      </c>
      <c r="I21030" t="s">
        <v>56</v>
      </c>
      <c r="J21030" t="s">
        <v>26</v>
      </c>
      <c r="K21030" t="s">
        <v>26</v>
      </c>
      <c r="L21030">
        <v>0</v>
      </c>
      <c r="M21030">
        <v>0</v>
      </c>
      <c r="N21030">
        <v>0</v>
      </c>
      <c r="O21030">
        <v>600</v>
      </c>
      <c r="P21030">
        <v>0</v>
      </c>
      <c r="Q21030" t="s">
        <v>24</v>
      </c>
      <c r="R21030" t="s">
        <v>720</v>
      </c>
      <c r="S21030" t="s">
        <v>123</v>
      </c>
      <c r="T21030" t="s">
        <v>25</v>
      </c>
      <c r="U21030" t="s">
        <v>27</v>
      </c>
      <c r="V21030" t="s">
        <v>2653</v>
      </c>
      <c r="W21030" t="s">
        <v>93</v>
      </c>
      <c r="X21030" t="s">
        <v>347</v>
      </c>
      <c r="Y21030" t="s">
        <v>124</v>
      </c>
      <c r="Z21030">
        <v>218096</v>
      </c>
    </row>
    <row r="21031" spans="1:26" x14ac:dyDescent="0.25">
      <c r="A21031" t="s">
        <v>360</v>
      </c>
      <c r="B21031" t="s">
        <v>361</v>
      </c>
      <c r="C21031" t="s">
        <v>21</v>
      </c>
      <c r="D21031">
        <v>0</v>
      </c>
      <c r="E21031">
        <v>1</v>
      </c>
      <c r="F21031" s="7">
        <v>38951</v>
      </c>
      <c r="G21031" s="5">
        <v>0</v>
      </c>
      <c r="H21031" t="str">
        <f t="shared" si="328"/>
        <v>Night</v>
      </c>
      <c r="I21031" t="s">
        <v>56</v>
      </c>
      <c r="J21031" t="s">
        <v>26</v>
      </c>
      <c r="K21031" t="s">
        <v>26</v>
      </c>
      <c r="L21031">
        <v>0</v>
      </c>
      <c r="M21031">
        <v>0</v>
      </c>
      <c r="N21031">
        <v>0</v>
      </c>
      <c r="O21031">
        <v>600</v>
      </c>
      <c r="P21031">
        <v>0</v>
      </c>
      <c r="Q21031" t="s">
        <v>24</v>
      </c>
      <c r="R21031" t="s">
        <v>86</v>
      </c>
      <c r="S21031" t="s">
        <v>96</v>
      </c>
      <c r="T21031" t="s">
        <v>25</v>
      </c>
      <c r="U21031" t="s">
        <v>64</v>
      </c>
      <c r="V21031" t="s">
        <v>2654</v>
      </c>
      <c r="W21031" t="s">
        <v>93</v>
      </c>
      <c r="X21031" t="s">
        <v>347</v>
      </c>
      <c r="Y21031" t="s">
        <v>97</v>
      </c>
      <c r="Z21031">
        <v>207501</v>
      </c>
    </row>
    <row r="21032" spans="1:26" x14ac:dyDescent="0.25">
      <c r="A21032" t="s">
        <v>360</v>
      </c>
      <c r="B21032" t="s">
        <v>361</v>
      </c>
      <c r="C21032" t="s">
        <v>21</v>
      </c>
      <c r="D21032">
        <v>2</v>
      </c>
      <c r="E21032">
        <v>1</v>
      </c>
      <c r="F21032" s="7">
        <v>41833</v>
      </c>
      <c r="G21032" s="5">
        <v>0.23611111111111113</v>
      </c>
      <c r="H21032" t="str">
        <f t="shared" si="328"/>
        <v>Night</v>
      </c>
      <c r="I21032" t="s">
        <v>56</v>
      </c>
      <c r="J21032" t="s">
        <v>26</v>
      </c>
      <c r="K21032" t="s">
        <v>26</v>
      </c>
      <c r="L21032">
        <v>0</v>
      </c>
      <c r="M21032">
        <v>0</v>
      </c>
      <c r="N21032">
        <v>0</v>
      </c>
      <c r="O21032">
        <v>600</v>
      </c>
      <c r="P21032">
        <v>0</v>
      </c>
      <c r="Q21032" t="s">
        <v>24</v>
      </c>
      <c r="R21032" t="s">
        <v>86</v>
      </c>
      <c r="S21032" t="s">
        <v>96</v>
      </c>
      <c r="T21032" t="s">
        <v>25</v>
      </c>
      <c r="U21032" t="s">
        <v>27</v>
      </c>
      <c r="V21032" t="s">
        <v>2654</v>
      </c>
      <c r="W21032" t="s">
        <v>93</v>
      </c>
      <c r="X21032" t="s">
        <v>347</v>
      </c>
      <c r="Y21032" t="s">
        <v>97</v>
      </c>
      <c r="Z21032">
        <v>319993</v>
      </c>
    </row>
    <row r="21033" spans="1:26" x14ac:dyDescent="0.25">
      <c r="A21033" t="s">
        <v>360</v>
      </c>
      <c r="B21033" t="s">
        <v>361</v>
      </c>
      <c r="C21033" t="s">
        <v>21</v>
      </c>
      <c r="D21033">
        <v>2</v>
      </c>
      <c r="E21033">
        <v>1</v>
      </c>
      <c r="F21033" s="7">
        <v>38439</v>
      </c>
      <c r="G21033" s="5">
        <v>0.29722222222222222</v>
      </c>
      <c r="H21033" t="str">
        <f t="shared" si="328"/>
        <v>Day</v>
      </c>
      <c r="I21033" t="s">
        <v>36</v>
      </c>
      <c r="J21033" t="s">
        <v>26</v>
      </c>
      <c r="K21033" t="s">
        <v>26</v>
      </c>
      <c r="L21033">
        <v>0</v>
      </c>
      <c r="M21033">
        <v>0</v>
      </c>
      <c r="N21033">
        <v>0</v>
      </c>
      <c r="O21033">
        <v>600</v>
      </c>
      <c r="P21033">
        <v>0</v>
      </c>
      <c r="Q21033" t="s">
        <v>24</v>
      </c>
      <c r="R21033" t="s">
        <v>86</v>
      </c>
      <c r="S21033" t="s">
        <v>96</v>
      </c>
      <c r="T21033" t="s">
        <v>25</v>
      </c>
      <c r="U21033" t="s">
        <v>27</v>
      </c>
      <c r="V21033" t="s">
        <v>2654</v>
      </c>
      <c r="W21033" t="s">
        <v>93</v>
      </c>
      <c r="X21033" t="s">
        <v>347</v>
      </c>
      <c r="Y21033" t="s">
        <v>97</v>
      </c>
      <c r="Z21033">
        <v>358072</v>
      </c>
    </row>
    <row r="21034" spans="1:26" x14ac:dyDescent="0.25">
      <c r="A21034" t="s">
        <v>360</v>
      </c>
      <c r="B21034" t="s">
        <v>361</v>
      </c>
      <c r="C21034" t="s">
        <v>21</v>
      </c>
      <c r="D21034">
        <v>2</v>
      </c>
      <c r="E21034">
        <v>1</v>
      </c>
      <c r="F21034" s="7">
        <v>38596</v>
      </c>
      <c r="G21034" s="5">
        <v>0.3</v>
      </c>
      <c r="H21034" t="str">
        <f t="shared" si="328"/>
        <v>Day</v>
      </c>
      <c r="I21034" t="s">
        <v>56</v>
      </c>
      <c r="J21034" t="s">
        <v>26</v>
      </c>
      <c r="K21034" t="s">
        <v>26</v>
      </c>
      <c r="L21034">
        <v>0</v>
      </c>
      <c r="M21034">
        <v>0</v>
      </c>
      <c r="N21034">
        <v>0</v>
      </c>
      <c r="O21034">
        <v>600</v>
      </c>
      <c r="P21034">
        <v>0</v>
      </c>
      <c r="Q21034" t="s">
        <v>24</v>
      </c>
      <c r="R21034" t="s">
        <v>295</v>
      </c>
      <c r="S21034" t="s">
        <v>293</v>
      </c>
      <c r="T21034" t="s">
        <v>25</v>
      </c>
      <c r="U21034" t="s">
        <v>27</v>
      </c>
      <c r="V21034" t="s">
        <v>2652</v>
      </c>
      <c r="W21034" t="s">
        <v>93</v>
      </c>
      <c r="X21034" t="s">
        <v>347</v>
      </c>
      <c r="Y21034" t="s">
        <v>294</v>
      </c>
      <c r="Z21034">
        <v>248266</v>
      </c>
    </row>
    <row r="21035" spans="1:26" x14ac:dyDescent="0.25">
      <c r="A21035" t="s">
        <v>360</v>
      </c>
      <c r="B21035" t="s">
        <v>361</v>
      </c>
      <c r="C21035" t="s">
        <v>21</v>
      </c>
      <c r="D21035">
        <v>2</v>
      </c>
      <c r="E21035">
        <v>1</v>
      </c>
      <c r="F21035" s="7">
        <v>39316</v>
      </c>
      <c r="G21035" s="5">
        <v>0.74861111111111101</v>
      </c>
      <c r="H21035" t="str">
        <f t="shared" si="328"/>
        <v>Day</v>
      </c>
      <c r="I21035" t="s">
        <v>56</v>
      </c>
      <c r="J21035" t="s">
        <v>26</v>
      </c>
      <c r="K21035" t="s">
        <v>26</v>
      </c>
      <c r="L21035">
        <v>0</v>
      </c>
      <c r="M21035">
        <v>0</v>
      </c>
      <c r="N21035">
        <v>0</v>
      </c>
      <c r="O21035">
        <v>700</v>
      </c>
      <c r="P21035">
        <v>0</v>
      </c>
      <c r="Q21035" t="s">
        <v>24</v>
      </c>
      <c r="R21035" t="s">
        <v>86</v>
      </c>
      <c r="S21035" t="s">
        <v>96</v>
      </c>
      <c r="T21035" t="s">
        <v>25</v>
      </c>
      <c r="U21035" t="s">
        <v>27</v>
      </c>
      <c r="V21035" t="s">
        <v>2654</v>
      </c>
      <c r="W21035" t="s">
        <v>93</v>
      </c>
      <c r="X21035" t="s">
        <v>347</v>
      </c>
      <c r="Y21035" t="s">
        <v>97</v>
      </c>
      <c r="Z21035">
        <v>260082</v>
      </c>
    </row>
    <row r="21036" spans="1:26" x14ac:dyDescent="0.25">
      <c r="A21036" t="s">
        <v>360</v>
      </c>
      <c r="B21036" t="s">
        <v>361</v>
      </c>
      <c r="C21036" t="s">
        <v>21</v>
      </c>
      <c r="D21036">
        <v>2</v>
      </c>
      <c r="E21036">
        <v>1</v>
      </c>
      <c r="F21036" s="7">
        <v>40399</v>
      </c>
      <c r="G21036" s="5">
        <v>0.7055555555555556</v>
      </c>
      <c r="H21036" t="str">
        <f t="shared" si="328"/>
        <v>Day</v>
      </c>
      <c r="I21036" t="s">
        <v>47</v>
      </c>
      <c r="J21036" t="s">
        <v>26</v>
      </c>
      <c r="K21036" t="s">
        <v>26</v>
      </c>
      <c r="L21036">
        <v>0</v>
      </c>
      <c r="M21036">
        <v>0</v>
      </c>
      <c r="N21036">
        <v>0</v>
      </c>
      <c r="O21036">
        <v>700</v>
      </c>
      <c r="P21036">
        <v>0</v>
      </c>
      <c r="Q21036" t="s">
        <v>24</v>
      </c>
      <c r="R21036" t="s">
        <v>86</v>
      </c>
      <c r="S21036" t="s">
        <v>96</v>
      </c>
      <c r="T21036" t="s">
        <v>25</v>
      </c>
      <c r="U21036" t="s">
        <v>27</v>
      </c>
      <c r="V21036" t="s">
        <v>2654</v>
      </c>
      <c r="W21036" t="s">
        <v>93</v>
      </c>
      <c r="X21036" t="s">
        <v>347</v>
      </c>
      <c r="Y21036" t="s">
        <v>97</v>
      </c>
      <c r="Z21036">
        <v>321461</v>
      </c>
    </row>
    <row r="21037" spans="1:26" x14ac:dyDescent="0.25">
      <c r="A21037" t="s">
        <v>360</v>
      </c>
      <c r="B21037" t="s">
        <v>361</v>
      </c>
      <c r="C21037" t="s">
        <v>21</v>
      </c>
      <c r="D21037">
        <v>2</v>
      </c>
      <c r="E21037">
        <v>1</v>
      </c>
      <c r="F21037" s="7">
        <v>40401</v>
      </c>
      <c r="G21037" s="5">
        <v>0.77430555555555547</v>
      </c>
      <c r="H21037" t="str">
        <f t="shared" si="328"/>
        <v>Night</v>
      </c>
      <c r="I21037" t="s">
        <v>47</v>
      </c>
      <c r="J21037" t="s">
        <v>26</v>
      </c>
      <c r="K21037" t="s">
        <v>26</v>
      </c>
      <c r="L21037">
        <v>0</v>
      </c>
      <c r="M21037">
        <v>0</v>
      </c>
      <c r="N21037">
        <v>0</v>
      </c>
      <c r="O21037">
        <v>800</v>
      </c>
      <c r="P21037">
        <v>0</v>
      </c>
      <c r="Q21037" t="s">
        <v>24</v>
      </c>
      <c r="R21037" t="s">
        <v>86</v>
      </c>
      <c r="S21037" t="s">
        <v>96</v>
      </c>
      <c r="T21037" t="s">
        <v>25</v>
      </c>
      <c r="U21037" t="s">
        <v>27</v>
      </c>
      <c r="V21037" t="s">
        <v>2654</v>
      </c>
      <c r="W21037" t="s">
        <v>93</v>
      </c>
      <c r="X21037" t="s">
        <v>347</v>
      </c>
      <c r="Y21037" t="s">
        <v>97</v>
      </c>
      <c r="Z21037">
        <v>301908</v>
      </c>
    </row>
    <row r="21038" spans="1:26" x14ac:dyDescent="0.25">
      <c r="A21038" t="s">
        <v>360</v>
      </c>
      <c r="B21038" t="s">
        <v>361</v>
      </c>
      <c r="C21038" t="s">
        <v>21</v>
      </c>
      <c r="D21038">
        <v>2</v>
      </c>
      <c r="E21038">
        <v>1</v>
      </c>
      <c r="F21038" s="7">
        <v>41124</v>
      </c>
      <c r="G21038" s="5">
        <v>0.30208333333333331</v>
      </c>
      <c r="H21038" t="str">
        <f t="shared" si="328"/>
        <v>Day</v>
      </c>
      <c r="I21038" t="s">
        <v>56</v>
      </c>
      <c r="J21038" t="s">
        <v>26</v>
      </c>
      <c r="K21038" t="s">
        <v>26</v>
      </c>
      <c r="L21038">
        <v>0</v>
      </c>
      <c r="M21038">
        <v>0</v>
      </c>
      <c r="N21038">
        <v>0</v>
      </c>
      <c r="O21038">
        <v>800</v>
      </c>
      <c r="P21038">
        <v>0</v>
      </c>
      <c r="Q21038" t="s">
        <v>24</v>
      </c>
      <c r="R21038" t="s">
        <v>86</v>
      </c>
      <c r="S21038" t="s">
        <v>96</v>
      </c>
      <c r="T21038" t="s">
        <v>25</v>
      </c>
      <c r="U21038" t="s">
        <v>27</v>
      </c>
      <c r="V21038" t="s">
        <v>2654</v>
      </c>
      <c r="W21038" t="s">
        <v>93</v>
      </c>
      <c r="X21038" t="s">
        <v>347</v>
      </c>
      <c r="Y21038" t="s">
        <v>97</v>
      </c>
      <c r="Z21038">
        <v>342917</v>
      </c>
    </row>
    <row r="21039" spans="1:26" x14ac:dyDescent="0.25">
      <c r="A21039" t="s">
        <v>360</v>
      </c>
      <c r="B21039" t="s">
        <v>361</v>
      </c>
      <c r="C21039" t="s">
        <v>21</v>
      </c>
      <c r="D21039">
        <v>2</v>
      </c>
      <c r="E21039">
        <v>1</v>
      </c>
      <c r="F21039" s="7">
        <v>40407</v>
      </c>
      <c r="G21039" s="5">
        <v>0.7055555555555556</v>
      </c>
      <c r="H21039" t="str">
        <f t="shared" si="328"/>
        <v>Day</v>
      </c>
      <c r="I21039" t="s">
        <v>47</v>
      </c>
      <c r="J21039" t="s">
        <v>26</v>
      </c>
      <c r="K21039" t="s">
        <v>26</v>
      </c>
      <c r="L21039">
        <v>0</v>
      </c>
      <c r="M21039">
        <v>0</v>
      </c>
      <c r="N21039">
        <v>0</v>
      </c>
      <c r="O21039">
        <v>800</v>
      </c>
      <c r="P21039">
        <v>0</v>
      </c>
      <c r="Q21039" t="s">
        <v>24</v>
      </c>
      <c r="R21039" t="s">
        <v>86</v>
      </c>
      <c r="S21039" t="s">
        <v>489</v>
      </c>
      <c r="T21039" t="s">
        <v>25</v>
      </c>
      <c r="U21039" t="s">
        <v>27</v>
      </c>
      <c r="V21039" t="s">
        <v>2654</v>
      </c>
      <c r="W21039" t="s">
        <v>93</v>
      </c>
      <c r="X21039" t="s">
        <v>347</v>
      </c>
      <c r="Y21039" t="s">
        <v>490</v>
      </c>
      <c r="Z21039">
        <v>342876</v>
      </c>
    </row>
    <row r="21040" spans="1:26" x14ac:dyDescent="0.25">
      <c r="A21040" t="s">
        <v>360</v>
      </c>
      <c r="B21040" t="s">
        <v>361</v>
      </c>
      <c r="C21040" t="s">
        <v>21</v>
      </c>
      <c r="D21040">
        <v>2</v>
      </c>
      <c r="E21040">
        <v>1</v>
      </c>
      <c r="F21040" s="7">
        <v>40409</v>
      </c>
      <c r="G21040" s="5">
        <v>0.45208333333333334</v>
      </c>
      <c r="H21040" t="str">
        <f t="shared" si="328"/>
        <v>Day</v>
      </c>
      <c r="I21040" t="s">
        <v>47</v>
      </c>
      <c r="J21040" t="s">
        <v>26</v>
      </c>
      <c r="K21040" t="s">
        <v>26</v>
      </c>
      <c r="L21040">
        <v>0</v>
      </c>
      <c r="M21040">
        <v>0</v>
      </c>
      <c r="N21040">
        <v>0</v>
      </c>
      <c r="O21040">
        <v>800</v>
      </c>
      <c r="P21040">
        <v>0</v>
      </c>
      <c r="Q21040" t="s">
        <v>24</v>
      </c>
      <c r="R21040" t="s">
        <v>245</v>
      </c>
      <c r="S21040" t="s">
        <v>243</v>
      </c>
      <c r="T21040" t="s">
        <v>25</v>
      </c>
      <c r="U21040" t="s">
        <v>27</v>
      </c>
      <c r="V21040" t="s">
        <v>2654</v>
      </c>
      <c r="W21040" t="s">
        <v>93</v>
      </c>
      <c r="X21040" t="s">
        <v>347</v>
      </c>
      <c r="Y21040" t="s">
        <v>244</v>
      </c>
      <c r="Z21040">
        <v>238564</v>
      </c>
    </row>
    <row r="21041" spans="1:26" x14ac:dyDescent="0.25">
      <c r="A21041" t="s">
        <v>360</v>
      </c>
      <c r="B21041" t="s">
        <v>361</v>
      </c>
      <c r="C21041" t="s">
        <v>21</v>
      </c>
      <c r="D21041">
        <v>2</v>
      </c>
      <c r="E21041">
        <v>1</v>
      </c>
      <c r="F21041" s="7">
        <v>40412</v>
      </c>
      <c r="G21041" s="5">
        <v>0.72291666666666676</v>
      </c>
      <c r="H21041" t="str">
        <f t="shared" si="328"/>
        <v>Day</v>
      </c>
      <c r="I21041" t="s">
        <v>56</v>
      </c>
      <c r="J21041" t="s">
        <v>26</v>
      </c>
      <c r="K21041" t="s">
        <v>26</v>
      </c>
      <c r="L21041">
        <v>0</v>
      </c>
      <c r="M21041">
        <v>0</v>
      </c>
      <c r="N21041">
        <v>0</v>
      </c>
      <c r="O21041" s="2">
        <v>1000</v>
      </c>
      <c r="P21041">
        <v>0</v>
      </c>
      <c r="Q21041" t="s">
        <v>24</v>
      </c>
      <c r="R21041" t="s">
        <v>86</v>
      </c>
      <c r="S21041" t="s">
        <v>96</v>
      </c>
      <c r="T21041" t="s">
        <v>25</v>
      </c>
      <c r="U21041" t="s">
        <v>27</v>
      </c>
      <c r="V21041" t="s">
        <v>2654</v>
      </c>
      <c r="W21041" t="s">
        <v>93</v>
      </c>
      <c r="X21041" t="s">
        <v>347</v>
      </c>
      <c r="Y21041" t="s">
        <v>97</v>
      </c>
      <c r="Z21041">
        <v>220681</v>
      </c>
    </row>
    <row r="21042" spans="1:26" x14ac:dyDescent="0.25">
      <c r="A21042" t="s">
        <v>360</v>
      </c>
      <c r="B21042" t="s">
        <v>361</v>
      </c>
      <c r="C21042" t="s">
        <v>21</v>
      </c>
      <c r="D21042">
        <v>2</v>
      </c>
      <c r="E21042">
        <v>1</v>
      </c>
      <c r="F21042" s="7">
        <v>40706</v>
      </c>
      <c r="G21042" s="5">
        <v>0.28750000000000003</v>
      </c>
      <c r="H21042" t="str">
        <f t="shared" si="328"/>
        <v>Day</v>
      </c>
      <c r="I21042" t="s">
        <v>56</v>
      </c>
      <c r="J21042" t="s">
        <v>26</v>
      </c>
      <c r="K21042" t="s">
        <v>26</v>
      </c>
      <c r="L21042">
        <v>0</v>
      </c>
      <c r="M21042">
        <v>0</v>
      </c>
      <c r="N21042" s="2">
        <v>41797</v>
      </c>
      <c r="O21042" s="2">
        <v>1000</v>
      </c>
      <c r="P21042">
        <v>0</v>
      </c>
      <c r="Q21042" t="s">
        <v>24</v>
      </c>
      <c r="R21042" t="s">
        <v>86</v>
      </c>
      <c r="S21042" t="s">
        <v>96</v>
      </c>
      <c r="T21042" t="s">
        <v>25</v>
      </c>
      <c r="U21042" t="s">
        <v>64</v>
      </c>
      <c r="V21042" t="s">
        <v>2654</v>
      </c>
      <c r="W21042" t="s">
        <v>93</v>
      </c>
      <c r="X21042" t="s">
        <v>347</v>
      </c>
      <c r="Y21042" t="s">
        <v>97</v>
      </c>
      <c r="Z21042">
        <v>239555</v>
      </c>
    </row>
    <row r="21043" spans="1:26" x14ac:dyDescent="0.25">
      <c r="A21043" t="s">
        <v>360</v>
      </c>
      <c r="B21043" t="s">
        <v>361</v>
      </c>
      <c r="C21043" t="s">
        <v>21</v>
      </c>
      <c r="D21043">
        <v>2</v>
      </c>
      <c r="E21043">
        <v>1</v>
      </c>
      <c r="F21043" s="7">
        <v>40371</v>
      </c>
      <c r="G21043" s="5">
        <v>0.72291666666666676</v>
      </c>
      <c r="H21043" t="str">
        <f t="shared" si="328"/>
        <v>Day</v>
      </c>
      <c r="I21043" t="s">
        <v>47</v>
      </c>
      <c r="J21043" t="s">
        <v>26</v>
      </c>
      <c r="K21043" t="s">
        <v>26</v>
      </c>
      <c r="L21043">
        <v>0</v>
      </c>
      <c r="M21043">
        <v>0</v>
      </c>
      <c r="N21043">
        <v>0</v>
      </c>
      <c r="O21043" s="2">
        <v>1300</v>
      </c>
      <c r="P21043">
        <v>0</v>
      </c>
      <c r="Q21043" t="s">
        <v>24</v>
      </c>
      <c r="R21043" t="s">
        <v>166</v>
      </c>
      <c r="S21043" t="s">
        <v>166</v>
      </c>
      <c r="T21043" t="s">
        <v>25</v>
      </c>
      <c r="U21043" t="s">
        <v>27</v>
      </c>
      <c r="V21043" t="s">
        <v>2653</v>
      </c>
      <c r="W21043" t="s">
        <v>93</v>
      </c>
      <c r="X21043" t="s">
        <v>347</v>
      </c>
      <c r="Y21043" t="s">
        <v>167</v>
      </c>
      <c r="Z21043">
        <v>318694</v>
      </c>
    </row>
    <row r="21044" spans="1:26" x14ac:dyDescent="0.25">
      <c r="A21044" t="s">
        <v>360</v>
      </c>
      <c r="B21044" t="s">
        <v>361</v>
      </c>
      <c r="C21044" t="s">
        <v>21</v>
      </c>
      <c r="D21044">
        <v>2</v>
      </c>
      <c r="E21044">
        <v>1</v>
      </c>
      <c r="F21044" s="7">
        <v>38092</v>
      </c>
      <c r="G21044" s="5">
        <v>0.78333333333333333</v>
      </c>
      <c r="H21044" t="str">
        <f t="shared" si="328"/>
        <v>Night</v>
      </c>
      <c r="I21044" t="s">
        <v>56</v>
      </c>
      <c r="J21044" t="s">
        <v>26</v>
      </c>
      <c r="K21044" t="s">
        <v>26</v>
      </c>
      <c r="L21044">
        <v>0</v>
      </c>
      <c r="M21044">
        <v>0</v>
      </c>
      <c r="N21044">
        <v>0</v>
      </c>
      <c r="O21044" s="2">
        <v>1800</v>
      </c>
      <c r="P21044">
        <v>0</v>
      </c>
      <c r="Q21044" t="s">
        <v>24</v>
      </c>
      <c r="R21044" t="s">
        <v>86</v>
      </c>
      <c r="S21044" t="s">
        <v>96</v>
      </c>
      <c r="T21044" t="s">
        <v>25</v>
      </c>
      <c r="U21044" t="s">
        <v>27</v>
      </c>
      <c r="V21044" t="s">
        <v>2654</v>
      </c>
      <c r="W21044" t="s">
        <v>93</v>
      </c>
      <c r="X21044" t="s">
        <v>347</v>
      </c>
      <c r="Y21044" t="s">
        <v>97</v>
      </c>
      <c r="Z21044">
        <v>248284</v>
      </c>
    </row>
    <row r="21045" spans="1:26" x14ac:dyDescent="0.25">
      <c r="A21045" t="s">
        <v>360</v>
      </c>
      <c r="B21045" t="s">
        <v>361</v>
      </c>
      <c r="C21045" t="s">
        <v>21</v>
      </c>
      <c r="D21045">
        <v>2</v>
      </c>
      <c r="E21045">
        <v>1</v>
      </c>
      <c r="F21045" s="7">
        <v>41146</v>
      </c>
      <c r="G21045" s="5">
        <v>0.39166666666666666</v>
      </c>
      <c r="H21045" t="str">
        <f t="shared" si="328"/>
        <v>Day</v>
      </c>
      <c r="I21045" t="s">
        <v>47</v>
      </c>
      <c r="J21045" t="s">
        <v>26</v>
      </c>
      <c r="K21045" t="s">
        <v>26</v>
      </c>
      <c r="L21045">
        <v>0</v>
      </c>
      <c r="M21045">
        <v>0</v>
      </c>
      <c r="N21045">
        <v>0</v>
      </c>
      <c r="O21045" s="2">
        <v>2000</v>
      </c>
      <c r="P21045">
        <v>0</v>
      </c>
      <c r="Q21045" t="s">
        <v>24</v>
      </c>
      <c r="R21045" t="s">
        <v>166</v>
      </c>
      <c r="S21045" t="s">
        <v>536</v>
      </c>
      <c r="T21045" t="s">
        <v>25</v>
      </c>
      <c r="U21045" t="s">
        <v>27</v>
      </c>
      <c r="V21045" t="s">
        <v>2653</v>
      </c>
      <c r="W21045" t="s">
        <v>93</v>
      </c>
      <c r="X21045" t="s">
        <v>347</v>
      </c>
      <c r="Y21045" t="s">
        <v>537</v>
      </c>
      <c r="Z21045">
        <v>249189</v>
      </c>
    </row>
    <row r="21046" spans="1:26" x14ac:dyDescent="0.25">
      <c r="A21046" t="s">
        <v>360</v>
      </c>
      <c r="B21046" t="s">
        <v>361</v>
      </c>
      <c r="C21046" t="s">
        <v>21</v>
      </c>
      <c r="D21046">
        <v>2</v>
      </c>
      <c r="E21046">
        <v>1</v>
      </c>
      <c r="F21046" s="7">
        <v>41021</v>
      </c>
      <c r="G21046" s="5">
        <v>0.33958333333333335</v>
      </c>
      <c r="H21046" t="str">
        <f t="shared" si="328"/>
        <v>Day</v>
      </c>
      <c r="I21046" t="s">
        <v>56</v>
      </c>
      <c r="J21046" t="s">
        <v>125</v>
      </c>
      <c r="K21046" t="s">
        <v>26</v>
      </c>
      <c r="L21046">
        <v>0</v>
      </c>
      <c r="M21046">
        <v>0</v>
      </c>
      <c r="N21046">
        <v>0</v>
      </c>
      <c r="O21046" s="2">
        <v>2000</v>
      </c>
      <c r="P21046">
        <v>0</v>
      </c>
      <c r="Q21046" t="s">
        <v>24</v>
      </c>
      <c r="R21046" t="s">
        <v>160</v>
      </c>
      <c r="S21046" t="s">
        <v>158</v>
      </c>
      <c r="T21046" t="s">
        <v>25</v>
      </c>
      <c r="U21046" t="s">
        <v>27</v>
      </c>
      <c r="V21046" t="s">
        <v>2650</v>
      </c>
      <c r="W21046" t="s">
        <v>93</v>
      </c>
      <c r="X21046" t="s">
        <v>347</v>
      </c>
      <c r="Y21046" t="s">
        <v>159</v>
      </c>
      <c r="Z21046">
        <v>265743</v>
      </c>
    </row>
    <row r="21047" spans="1:26" x14ac:dyDescent="0.25">
      <c r="A21047" t="s">
        <v>360</v>
      </c>
      <c r="B21047" t="s">
        <v>361</v>
      </c>
      <c r="C21047" t="s">
        <v>21</v>
      </c>
      <c r="D21047">
        <v>2</v>
      </c>
      <c r="E21047">
        <v>1</v>
      </c>
      <c r="F21047" s="7">
        <v>41758</v>
      </c>
      <c r="G21047" s="5">
        <v>0.39861111111111108</v>
      </c>
      <c r="H21047" t="str">
        <f t="shared" si="328"/>
        <v>Day</v>
      </c>
      <c r="I21047" t="s">
        <v>56</v>
      </c>
      <c r="J21047" t="s">
        <v>26</v>
      </c>
      <c r="K21047" t="s">
        <v>26</v>
      </c>
      <c r="L21047">
        <v>0</v>
      </c>
      <c r="M21047">
        <v>0</v>
      </c>
      <c r="N21047">
        <v>0</v>
      </c>
      <c r="O21047" s="2">
        <v>2500</v>
      </c>
      <c r="P21047">
        <v>0</v>
      </c>
      <c r="Q21047" t="s">
        <v>24</v>
      </c>
      <c r="R21047" t="s">
        <v>720</v>
      </c>
      <c r="S21047" t="s">
        <v>720</v>
      </c>
      <c r="T21047" t="s">
        <v>25</v>
      </c>
      <c r="U21047" t="s">
        <v>27</v>
      </c>
      <c r="V21047" t="s">
        <v>2653</v>
      </c>
      <c r="W21047" t="s">
        <v>93</v>
      </c>
      <c r="X21047" t="s">
        <v>347</v>
      </c>
      <c r="Y21047" t="s">
        <v>721</v>
      </c>
      <c r="Z21047">
        <v>261094</v>
      </c>
    </row>
    <row r="21048" spans="1:26" x14ac:dyDescent="0.25">
      <c r="A21048" t="s">
        <v>360</v>
      </c>
      <c r="B21048" t="s">
        <v>361</v>
      </c>
      <c r="C21048" t="s">
        <v>21</v>
      </c>
      <c r="D21048">
        <v>2</v>
      </c>
      <c r="E21048">
        <v>1</v>
      </c>
      <c r="F21048" s="7">
        <v>36642</v>
      </c>
      <c r="G21048" s="5">
        <v>0.36805555555555558</v>
      </c>
      <c r="H21048" t="str">
        <f t="shared" si="328"/>
        <v>Day</v>
      </c>
      <c r="I21048" t="s">
        <v>47</v>
      </c>
      <c r="J21048" t="s">
        <v>26</v>
      </c>
      <c r="K21048" t="s">
        <v>26</v>
      </c>
      <c r="L21048">
        <v>0</v>
      </c>
      <c r="M21048">
        <v>0</v>
      </c>
      <c r="N21048">
        <v>0</v>
      </c>
      <c r="O21048" s="2">
        <v>3000</v>
      </c>
      <c r="P21048">
        <v>0</v>
      </c>
      <c r="Q21048" t="s">
        <v>24</v>
      </c>
      <c r="R21048" t="s">
        <v>197</v>
      </c>
      <c r="S21048" t="s">
        <v>406</v>
      </c>
      <c r="T21048" t="s">
        <v>25</v>
      </c>
      <c r="U21048" t="s">
        <v>27</v>
      </c>
      <c r="V21048" t="s">
        <v>2650</v>
      </c>
      <c r="W21048" t="s">
        <v>93</v>
      </c>
      <c r="X21048" t="s">
        <v>347</v>
      </c>
      <c r="Y21048" t="s">
        <v>407</v>
      </c>
      <c r="Z21048">
        <v>231212</v>
      </c>
    </row>
    <row r="21049" spans="1:26" x14ac:dyDescent="0.25">
      <c r="A21049" t="s">
        <v>360</v>
      </c>
      <c r="B21049" t="s">
        <v>361</v>
      </c>
      <c r="C21049" t="s">
        <v>21</v>
      </c>
      <c r="D21049">
        <v>2</v>
      </c>
      <c r="E21049">
        <v>1</v>
      </c>
      <c r="F21049" s="7">
        <v>41830</v>
      </c>
      <c r="G21049" s="5">
        <v>0.7597222222222223</v>
      </c>
      <c r="H21049" t="str">
        <f t="shared" si="328"/>
        <v>Night</v>
      </c>
      <c r="I21049" t="s">
        <v>47</v>
      </c>
      <c r="J21049" t="s">
        <v>26</v>
      </c>
      <c r="K21049" t="s">
        <v>26</v>
      </c>
      <c r="L21049">
        <v>0</v>
      </c>
      <c r="M21049">
        <v>0</v>
      </c>
      <c r="N21049">
        <v>0</v>
      </c>
      <c r="O21049" s="2">
        <v>3200</v>
      </c>
      <c r="P21049">
        <v>0</v>
      </c>
      <c r="Q21049" t="s">
        <v>24</v>
      </c>
      <c r="R21049" t="s">
        <v>160</v>
      </c>
      <c r="S21049" t="s">
        <v>1071</v>
      </c>
      <c r="T21049" t="s">
        <v>25</v>
      </c>
      <c r="U21049" t="s">
        <v>27</v>
      </c>
      <c r="V21049" t="s">
        <v>2650</v>
      </c>
      <c r="W21049" t="s">
        <v>93</v>
      </c>
      <c r="X21049" t="s">
        <v>347</v>
      </c>
      <c r="Y21049" t="s">
        <v>1072</v>
      </c>
      <c r="Z21049">
        <v>341599</v>
      </c>
    </row>
    <row r="21050" spans="1:26" x14ac:dyDescent="0.25">
      <c r="A21050" t="s">
        <v>360</v>
      </c>
      <c r="B21050" t="s">
        <v>361</v>
      </c>
      <c r="C21050" t="s">
        <v>21</v>
      </c>
      <c r="D21050">
        <v>2</v>
      </c>
      <c r="E21050">
        <v>1</v>
      </c>
      <c r="F21050" s="7">
        <v>41841</v>
      </c>
      <c r="G21050" s="5">
        <v>0.78472222222222221</v>
      </c>
      <c r="H21050" t="str">
        <f t="shared" si="328"/>
        <v>Night</v>
      </c>
      <c r="I21050" t="s">
        <v>56</v>
      </c>
      <c r="J21050" t="s">
        <v>26</v>
      </c>
      <c r="K21050" t="s">
        <v>26</v>
      </c>
      <c r="L21050">
        <v>0</v>
      </c>
      <c r="M21050">
        <v>0</v>
      </c>
      <c r="N21050">
        <v>0</v>
      </c>
      <c r="O21050" s="2">
        <v>3500</v>
      </c>
      <c r="P21050">
        <v>0</v>
      </c>
      <c r="Q21050" t="s">
        <v>24</v>
      </c>
      <c r="R21050" t="s">
        <v>86</v>
      </c>
      <c r="S21050" t="s">
        <v>96</v>
      </c>
      <c r="T21050" t="s">
        <v>25</v>
      </c>
      <c r="U21050" t="s">
        <v>27</v>
      </c>
      <c r="V21050" t="s">
        <v>2654</v>
      </c>
      <c r="W21050" t="s">
        <v>93</v>
      </c>
      <c r="X21050" t="s">
        <v>347</v>
      </c>
      <c r="Y21050" t="s">
        <v>97</v>
      </c>
      <c r="Z21050">
        <v>339774</v>
      </c>
    </row>
    <row r="21051" spans="1:26" x14ac:dyDescent="0.25">
      <c r="A21051" t="s">
        <v>360</v>
      </c>
      <c r="B21051" t="s">
        <v>361</v>
      </c>
      <c r="C21051" t="s">
        <v>21</v>
      </c>
      <c r="D21051">
        <v>2</v>
      </c>
      <c r="E21051">
        <v>1</v>
      </c>
      <c r="F21051" s="7">
        <v>41901</v>
      </c>
      <c r="G21051" s="5">
        <v>0.39097222222222222</v>
      </c>
      <c r="H21051" t="str">
        <f t="shared" si="328"/>
        <v>Day</v>
      </c>
      <c r="I21051" t="s">
        <v>56</v>
      </c>
      <c r="J21051" t="s">
        <v>26</v>
      </c>
      <c r="K21051" t="s">
        <v>26</v>
      </c>
      <c r="L21051">
        <v>0</v>
      </c>
      <c r="M21051">
        <v>0</v>
      </c>
      <c r="N21051">
        <v>0</v>
      </c>
      <c r="O21051" s="2">
        <v>4000</v>
      </c>
      <c r="P21051">
        <v>0</v>
      </c>
      <c r="Q21051" t="s">
        <v>24</v>
      </c>
      <c r="R21051" t="s">
        <v>720</v>
      </c>
      <c r="S21051" t="s">
        <v>123</v>
      </c>
      <c r="T21051" t="s">
        <v>25</v>
      </c>
      <c r="U21051" t="s">
        <v>64</v>
      </c>
      <c r="V21051" t="s">
        <v>2653</v>
      </c>
      <c r="W21051" t="s">
        <v>93</v>
      </c>
      <c r="X21051" t="s">
        <v>347</v>
      </c>
      <c r="Y21051" t="s">
        <v>124</v>
      </c>
      <c r="Z21051">
        <v>205616</v>
      </c>
    </row>
    <row r="21052" spans="1:26" x14ac:dyDescent="0.25">
      <c r="A21052" t="s">
        <v>360</v>
      </c>
      <c r="B21052" t="s">
        <v>361</v>
      </c>
      <c r="C21052" t="s">
        <v>21</v>
      </c>
      <c r="D21052">
        <v>2</v>
      </c>
      <c r="E21052">
        <v>1</v>
      </c>
      <c r="F21052" s="7">
        <v>41899</v>
      </c>
      <c r="G21052" s="5">
        <v>0.49305555555555558</v>
      </c>
      <c r="H21052" t="str">
        <f t="shared" si="328"/>
        <v>Day</v>
      </c>
      <c r="I21052" t="s">
        <v>56</v>
      </c>
      <c r="J21052" t="s">
        <v>26</v>
      </c>
      <c r="K21052" t="s">
        <v>26</v>
      </c>
      <c r="L21052">
        <v>0</v>
      </c>
      <c r="M21052">
        <v>0</v>
      </c>
      <c r="N21052">
        <v>0</v>
      </c>
      <c r="O21052" s="2">
        <v>4500</v>
      </c>
      <c r="P21052">
        <v>0</v>
      </c>
      <c r="Q21052" t="s">
        <v>24</v>
      </c>
      <c r="R21052" t="s">
        <v>160</v>
      </c>
      <c r="S21052" t="s">
        <v>158</v>
      </c>
      <c r="T21052" t="s">
        <v>25</v>
      </c>
      <c r="U21052" t="s">
        <v>27</v>
      </c>
      <c r="V21052" t="s">
        <v>2650</v>
      </c>
      <c r="W21052" t="s">
        <v>93</v>
      </c>
      <c r="X21052" t="s">
        <v>347</v>
      </c>
      <c r="Y21052" t="s">
        <v>159</v>
      </c>
      <c r="Z21052">
        <v>317904</v>
      </c>
    </row>
    <row r="21053" spans="1:26" x14ac:dyDescent="0.25">
      <c r="A21053" t="s">
        <v>360</v>
      </c>
      <c r="B21053" t="s">
        <v>361</v>
      </c>
      <c r="C21053" t="s">
        <v>21</v>
      </c>
      <c r="D21053">
        <v>2</v>
      </c>
      <c r="E21053">
        <v>1</v>
      </c>
      <c r="F21053" s="7">
        <v>41152</v>
      </c>
      <c r="G21053" s="5">
        <v>0.73333333333333339</v>
      </c>
      <c r="H21053" t="str">
        <f t="shared" si="328"/>
        <v>Day</v>
      </c>
      <c r="I21053" t="s">
        <v>56</v>
      </c>
      <c r="J21053" t="s">
        <v>26</v>
      </c>
      <c r="K21053" t="s">
        <v>26</v>
      </c>
      <c r="L21053">
        <v>0</v>
      </c>
      <c r="M21053">
        <v>0</v>
      </c>
      <c r="N21053">
        <v>0</v>
      </c>
      <c r="O21053" s="2">
        <v>8000</v>
      </c>
      <c r="P21053">
        <v>0</v>
      </c>
      <c r="Q21053" t="s">
        <v>24</v>
      </c>
      <c r="R21053" t="s">
        <v>720</v>
      </c>
      <c r="S21053" t="s">
        <v>720</v>
      </c>
      <c r="T21053" t="s">
        <v>25</v>
      </c>
      <c r="U21053" t="s">
        <v>27</v>
      </c>
      <c r="V21053" t="s">
        <v>2653</v>
      </c>
      <c r="W21053" t="s">
        <v>93</v>
      </c>
      <c r="X21053" t="s">
        <v>347</v>
      </c>
      <c r="Y21053" t="s">
        <v>721</v>
      </c>
      <c r="Z21053">
        <v>201999</v>
      </c>
    </row>
    <row r="21054" spans="1:26" x14ac:dyDescent="0.25">
      <c r="A21054" t="s">
        <v>360</v>
      </c>
      <c r="B21054" t="s">
        <v>361</v>
      </c>
      <c r="C21054" t="s">
        <v>21</v>
      </c>
      <c r="D21054">
        <v>2</v>
      </c>
      <c r="E21054">
        <v>1</v>
      </c>
      <c r="F21054" s="7">
        <v>38192</v>
      </c>
      <c r="G21054" s="5">
        <v>0.46527777777777773</v>
      </c>
      <c r="H21054" t="str">
        <f t="shared" si="328"/>
        <v>Day</v>
      </c>
      <c r="I21054" t="s">
        <v>56</v>
      </c>
      <c r="J21054" t="s">
        <v>26</v>
      </c>
      <c r="K21054" t="s">
        <v>26</v>
      </c>
      <c r="L21054">
        <v>0</v>
      </c>
      <c r="M21054">
        <v>0</v>
      </c>
      <c r="N21054">
        <v>0</v>
      </c>
      <c r="O21054">
        <v>0</v>
      </c>
      <c r="P21054">
        <v>0</v>
      </c>
      <c r="Q21054" t="s">
        <v>24</v>
      </c>
      <c r="R21054" t="s">
        <v>720</v>
      </c>
      <c r="S21054" t="s">
        <v>720</v>
      </c>
      <c r="T21054" t="s">
        <v>25</v>
      </c>
      <c r="U21054" t="s">
        <v>64</v>
      </c>
      <c r="V21054" t="s">
        <v>2653</v>
      </c>
      <c r="W21054" t="s">
        <v>93</v>
      </c>
      <c r="X21054" t="s">
        <v>347</v>
      </c>
      <c r="Y21054" t="s">
        <v>721</v>
      </c>
      <c r="Z21054">
        <v>269377</v>
      </c>
    </row>
    <row r="21055" spans="1:26" x14ac:dyDescent="0.25">
      <c r="A21055" t="s">
        <v>360</v>
      </c>
      <c r="B21055" t="s">
        <v>361</v>
      </c>
      <c r="C21055" t="s">
        <v>21</v>
      </c>
      <c r="D21055">
        <v>2</v>
      </c>
      <c r="E21055">
        <v>1</v>
      </c>
      <c r="F21055" s="7">
        <v>41827</v>
      </c>
      <c r="G21055" s="5">
        <v>0.79513888888888884</v>
      </c>
      <c r="H21055" t="str">
        <f t="shared" si="328"/>
        <v>Night</v>
      </c>
      <c r="I21055" t="s">
        <v>47</v>
      </c>
      <c r="J21055" t="s">
        <v>26</v>
      </c>
      <c r="K21055" t="s">
        <v>26</v>
      </c>
      <c r="L21055">
        <v>0</v>
      </c>
      <c r="M21055">
        <v>0</v>
      </c>
      <c r="N21055">
        <v>0</v>
      </c>
      <c r="O21055">
        <v>0</v>
      </c>
      <c r="P21055">
        <v>0</v>
      </c>
      <c r="Q21055" t="s">
        <v>24</v>
      </c>
      <c r="R21055" t="s">
        <v>86</v>
      </c>
      <c r="S21055" t="s">
        <v>96</v>
      </c>
      <c r="T21055" t="s">
        <v>25</v>
      </c>
      <c r="U21055" t="s">
        <v>27</v>
      </c>
      <c r="V21055" t="s">
        <v>2654</v>
      </c>
      <c r="W21055" t="s">
        <v>93</v>
      </c>
      <c r="X21055" t="s">
        <v>347</v>
      </c>
      <c r="Y21055" t="s">
        <v>97</v>
      </c>
      <c r="Z21055">
        <v>269836</v>
      </c>
    </row>
    <row r="21056" spans="1:26" x14ac:dyDescent="0.25">
      <c r="A21056" t="s">
        <v>360</v>
      </c>
      <c r="B21056" t="s">
        <v>361</v>
      </c>
      <c r="C21056" t="s">
        <v>21</v>
      </c>
      <c r="D21056">
        <v>2</v>
      </c>
      <c r="E21056">
        <v>1</v>
      </c>
      <c r="F21056" s="7">
        <v>38918</v>
      </c>
      <c r="G21056" s="5">
        <v>6.9444444444444441E-3</v>
      </c>
      <c r="H21056" t="str">
        <f t="shared" si="328"/>
        <v>Night</v>
      </c>
      <c r="I21056" t="s">
        <v>56</v>
      </c>
      <c r="J21056" t="s">
        <v>26</v>
      </c>
      <c r="K21056" t="s">
        <v>26</v>
      </c>
      <c r="L21056">
        <v>0</v>
      </c>
      <c r="M21056">
        <v>0</v>
      </c>
      <c r="N21056">
        <v>0</v>
      </c>
      <c r="O21056">
        <v>0</v>
      </c>
      <c r="P21056">
        <v>0</v>
      </c>
      <c r="Q21056" t="s">
        <v>24</v>
      </c>
      <c r="R21056" t="s">
        <v>197</v>
      </c>
      <c r="S21056" t="s">
        <v>406</v>
      </c>
      <c r="T21056" t="s">
        <v>25</v>
      </c>
      <c r="U21056" t="s">
        <v>27</v>
      </c>
      <c r="V21056" t="s">
        <v>2650</v>
      </c>
      <c r="W21056" t="s">
        <v>93</v>
      </c>
      <c r="X21056" t="s">
        <v>347</v>
      </c>
      <c r="Y21056" t="s">
        <v>407</v>
      </c>
      <c r="Z21056">
        <v>234844</v>
      </c>
    </row>
    <row r="21057" spans="1:26" x14ac:dyDescent="0.25">
      <c r="A21057" t="s">
        <v>360</v>
      </c>
      <c r="B21057" t="s">
        <v>361</v>
      </c>
      <c r="C21057" t="s">
        <v>21</v>
      </c>
      <c r="D21057">
        <v>2</v>
      </c>
      <c r="E21057">
        <v>1</v>
      </c>
      <c r="F21057" s="7">
        <v>40707</v>
      </c>
      <c r="G21057" s="5">
        <v>0.42222222222222222</v>
      </c>
      <c r="H21057" t="str">
        <f t="shared" si="328"/>
        <v>Day</v>
      </c>
      <c r="I21057" t="s">
        <v>30</v>
      </c>
      <c r="J21057" t="s">
        <v>26</v>
      </c>
      <c r="K21057" t="s">
        <v>26</v>
      </c>
      <c r="L21057">
        <v>0</v>
      </c>
      <c r="M21057">
        <v>0</v>
      </c>
      <c r="N21057">
        <v>0</v>
      </c>
      <c r="O21057">
        <v>0</v>
      </c>
      <c r="P21057">
        <v>0</v>
      </c>
      <c r="Q21057" t="s">
        <v>24</v>
      </c>
      <c r="R21057" t="s">
        <v>197</v>
      </c>
      <c r="S21057" t="s">
        <v>406</v>
      </c>
      <c r="T21057" t="s">
        <v>25</v>
      </c>
      <c r="U21057" t="s">
        <v>27</v>
      </c>
      <c r="V21057" t="s">
        <v>2650</v>
      </c>
      <c r="W21057" t="s">
        <v>93</v>
      </c>
      <c r="X21057" t="s">
        <v>347</v>
      </c>
      <c r="Y21057" t="s">
        <v>407</v>
      </c>
      <c r="Z21057">
        <v>264688</v>
      </c>
    </row>
    <row r="21058" spans="1:26" x14ac:dyDescent="0.25">
      <c r="A21058" t="s">
        <v>360</v>
      </c>
      <c r="B21058" t="s">
        <v>361</v>
      </c>
      <c r="C21058" t="s">
        <v>21</v>
      </c>
      <c r="D21058">
        <v>2</v>
      </c>
      <c r="E21058">
        <v>1</v>
      </c>
      <c r="F21058" s="7">
        <v>42128</v>
      </c>
      <c r="G21058" s="5">
        <v>0.34027777777777773</v>
      </c>
      <c r="H21058" t="str">
        <f t="shared" si="328"/>
        <v>Day</v>
      </c>
      <c r="I21058" t="s">
        <v>30</v>
      </c>
      <c r="J21058" t="s">
        <v>26</v>
      </c>
      <c r="K21058" t="s">
        <v>143</v>
      </c>
      <c r="L21058">
        <v>0</v>
      </c>
      <c r="M21058">
        <v>0</v>
      </c>
      <c r="N21058">
        <v>0</v>
      </c>
      <c r="O21058">
        <v>500</v>
      </c>
      <c r="P21058">
        <v>0</v>
      </c>
      <c r="Q21058" t="s">
        <v>24</v>
      </c>
      <c r="R21058" t="s">
        <v>720</v>
      </c>
      <c r="S21058" t="s">
        <v>123</v>
      </c>
      <c r="T21058" t="s">
        <v>25</v>
      </c>
      <c r="U21058" t="s">
        <v>27</v>
      </c>
      <c r="V21058" t="s">
        <v>2653</v>
      </c>
      <c r="W21058" t="s">
        <v>93</v>
      </c>
      <c r="X21058" t="s">
        <v>347</v>
      </c>
      <c r="Y21058" t="s">
        <v>124</v>
      </c>
      <c r="Z21058">
        <v>258955</v>
      </c>
    </row>
    <row r="21059" spans="1:26" x14ac:dyDescent="0.25">
      <c r="A21059" t="s">
        <v>360</v>
      </c>
      <c r="B21059" t="s">
        <v>361</v>
      </c>
      <c r="C21059" t="s">
        <v>21</v>
      </c>
      <c r="D21059">
        <v>2</v>
      </c>
      <c r="E21059">
        <v>1</v>
      </c>
      <c r="F21059" s="7">
        <v>40592</v>
      </c>
      <c r="G21059" s="5">
        <v>0.30624999999999997</v>
      </c>
      <c r="H21059" t="str">
        <f t="shared" ref="H21059:H21122" si="329">IF(AND(G21059&gt;=TIME(6,0,0),G21059&lt;TIME(18,0,0)),"Day","Night")</f>
        <v>Day</v>
      </c>
      <c r="I21059" t="s">
        <v>36</v>
      </c>
      <c r="J21059" t="s">
        <v>26</v>
      </c>
      <c r="K21059" t="s">
        <v>26</v>
      </c>
      <c r="L21059">
        <v>0</v>
      </c>
      <c r="M21059">
        <v>0</v>
      </c>
      <c r="N21059">
        <v>0</v>
      </c>
      <c r="O21059">
        <v>0</v>
      </c>
      <c r="P21059">
        <v>0</v>
      </c>
      <c r="Q21059" t="s">
        <v>24</v>
      </c>
      <c r="R21059" t="s">
        <v>197</v>
      </c>
      <c r="S21059" t="s">
        <v>406</v>
      </c>
      <c r="T21059" t="s">
        <v>25</v>
      </c>
      <c r="U21059" t="s">
        <v>27</v>
      </c>
      <c r="V21059" t="s">
        <v>2650</v>
      </c>
      <c r="W21059" t="s">
        <v>132</v>
      </c>
      <c r="X21059" t="s">
        <v>2148</v>
      </c>
      <c r="Y21059" t="s">
        <v>407</v>
      </c>
      <c r="Z21059">
        <v>334104</v>
      </c>
    </row>
    <row r="21060" spans="1:26" x14ac:dyDescent="0.25">
      <c r="A21060" t="s">
        <v>360</v>
      </c>
      <c r="B21060" t="s">
        <v>361</v>
      </c>
      <c r="C21060" t="s">
        <v>21</v>
      </c>
      <c r="D21060">
        <v>2</v>
      </c>
      <c r="E21060">
        <v>1</v>
      </c>
      <c r="F21060" s="7">
        <v>41904</v>
      </c>
      <c r="G21060" s="5">
        <v>0.3125</v>
      </c>
      <c r="H21060" t="str">
        <f t="shared" si="329"/>
        <v>Day</v>
      </c>
      <c r="I21060" t="s">
        <v>36</v>
      </c>
      <c r="J21060" t="s">
        <v>26</v>
      </c>
      <c r="K21060" t="s">
        <v>26</v>
      </c>
      <c r="L21060">
        <v>0</v>
      </c>
      <c r="M21060">
        <v>0</v>
      </c>
      <c r="N21060">
        <v>0</v>
      </c>
      <c r="O21060">
        <v>300</v>
      </c>
      <c r="P21060">
        <v>0</v>
      </c>
      <c r="Q21060" t="s">
        <v>24</v>
      </c>
      <c r="R21060" t="s">
        <v>773</v>
      </c>
      <c r="S21060" t="s">
        <v>1624</v>
      </c>
      <c r="T21060" t="s">
        <v>25</v>
      </c>
      <c r="U21060" t="s">
        <v>27</v>
      </c>
      <c r="V21060" t="s">
        <v>2650</v>
      </c>
      <c r="W21060" t="s">
        <v>132</v>
      </c>
      <c r="X21060" t="s">
        <v>2148</v>
      </c>
      <c r="Y21060" t="s">
        <v>1625</v>
      </c>
      <c r="Z21060">
        <v>352489</v>
      </c>
    </row>
    <row r="21061" spans="1:26" x14ac:dyDescent="0.25">
      <c r="A21061" t="s">
        <v>360</v>
      </c>
      <c r="B21061" t="s">
        <v>361</v>
      </c>
      <c r="C21061" t="s">
        <v>21</v>
      </c>
      <c r="D21061">
        <v>2</v>
      </c>
      <c r="E21061">
        <v>1</v>
      </c>
      <c r="F21061" s="7">
        <v>40380</v>
      </c>
      <c r="G21061" s="5">
        <v>0.22222222222222221</v>
      </c>
      <c r="H21061" t="str">
        <f t="shared" si="329"/>
        <v>Night</v>
      </c>
      <c r="I21061" t="s">
        <v>30</v>
      </c>
      <c r="J21061" t="s">
        <v>26</v>
      </c>
      <c r="K21061" t="s">
        <v>26</v>
      </c>
      <c r="L21061">
        <v>0</v>
      </c>
      <c r="M21061">
        <v>0</v>
      </c>
      <c r="N21061">
        <v>0</v>
      </c>
      <c r="O21061">
        <v>0</v>
      </c>
      <c r="P21061">
        <v>0</v>
      </c>
      <c r="Q21061" t="s">
        <v>24</v>
      </c>
      <c r="R21061" t="s">
        <v>221</v>
      </c>
      <c r="S21061" t="s">
        <v>221</v>
      </c>
      <c r="T21061" t="s">
        <v>25</v>
      </c>
      <c r="U21061" t="s">
        <v>27</v>
      </c>
      <c r="V21061" t="s">
        <v>2652</v>
      </c>
      <c r="W21061" t="s">
        <v>60</v>
      </c>
      <c r="X21061" t="s">
        <v>703</v>
      </c>
      <c r="Y21061" t="s">
        <v>339</v>
      </c>
      <c r="Z21061">
        <v>358250</v>
      </c>
    </row>
    <row r="21062" spans="1:26" x14ac:dyDescent="0.25">
      <c r="A21062" t="s">
        <v>360</v>
      </c>
      <c r="B21062" t="s">
        <v>361</v>
      </c>
      <c r="C21062" t="s">
        <v>21</v>
      </c>
      <c r="D21062">
        <v>2</v>
      </c>
      <c r="E21062">
        <v>1</v>
      </c>
      <c r="F21062" s="7">
        <v>39141</v>
      </c>
      <c r="G21062" s="5">
        <v>0.90972222222222221</v>
      </c>
      <c r="H21062" t="str">
        <f t="shared" si="329"/>
        <v>Night</v>
      </c>
      <c r="I21062" t="s">
        <v>30</v>
      </c>
      <c r="J21062" t="s">
        <v>26</v>
      </c>
      <c r="K21062" t="s">
        <v>212</v>
      </c>
      <c r="L21062">
        <v>0</v>
      </c>
      <c r="M21062">
        <v>0</v>
      </c>
      <c r="N21062">
        <v>0</v>
      </c>
      <c r="O21062">
        <v>800</v>
      </c>
      <c r="P21062">
        <v>2</v>
      </c>
      <c r="Q21062" t="s">
        <v>24</v>
      </c>
      <c r="R21062" t="s">
        <v>221</v>
      </c>
      <c r="S21062" t="s">
        <v>219</v>
      </c>
      <c r="T21062" t="s">
        <v>25</v>
      </c>
      <c r="U21062" t="s">
        <v>27</v>
      </c>
      <c r="V21062" t="s">
        <v>2652</v>
      </c>
      <c r="W21062" t="s">
        <v>60</v>
      </c>
      <c r="X21062" t="s">
        <v>703</v>
      </c>
      <c r="Y21062" t="s">
        <v>220</v>
      </c>
      <c r="Z21062">
        <v>329936</v>
      </c>
    </row>
    <row r="21063" spans="1:26" x14ac:dyDescent="0.25">
      <c r="A21063" t="s">
        <v>360</v>
      </c>
      <c r="B21063" t="s">
        <v>361</v>
      </c>
      <c r="C21063" t="s">
        <v>21</v>
      </c>
      <c r="D21063">
        <v>0</v>
      </c>
      <c r="E21063">
        <v>1</v>
      </c>
      <c r="F21063" s="7">
        <v>41380</v>
      </c>
      <c r="G21063" s="5">
        <v>0.54166666666666663</v>
      </c>
      <c r="H21063" t="str">
        <f t="shared" si="329"/>
        <v>Day</v>
      </c>
      <c r="I21063" t="s">
        <v>1885</v>
      </c>
      <c r="J21063" t="s">
        <v>26</v>
      </c>
      <c r="K21063" t="s">
        <v>26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 t="s">
        <v>24</v>
      </c>
      <c r="R21063" t="s">
        <v>638</v>
      </c>
      <c r="S21063" t="s">
        <v>1834</v>
      </c>
      <c r="T21063" t="s">
        <v>25</v>
      </c>
      <c r="U21063" t="s">
        <v>27</v>
      </c>
      <c r="V21063" t="s">
        <v>2650</v>
      </c>
      <c r="W21063" t="s">
        <v>60</v>
      </c>
      <c r="X21063" t="s">
        <v>703</v>
      </c>
      <c r="Y21063" t="s">
        <v>1835</v>
      </c>
      <c r="Z21063">
        <v>351789</v>
      </c>
    </row>
    <row r="21064" spans="1:26" x14ac:dyDescent="0.25">
      <c r="A21064" t="s">
        <v>348</v>
      </c>
      <c r="B21064" t="s">
        <v>92</v>
      </c>
      <c r="C21064" t="s">
        <v>21</v>
      </c>
      <c r="D21064">
        <v>2</v>
      </c>
      <c r="E21064">
        <v>1</v>
      </c>
      <c r="F21064" s="7">
        <v>40531</v>
      </c>
      <c r="G21064" s="5">
        <v>3.6111111111111115E-2</v>
      </c>
      <c r="H21064" t="str">
        <f t="shared" si="329"/>
        <v>Night</v>
      </c>
      <c r="I21064" t="s">
        <v>36</v>
      </c>
      <c r="J21064" t="s">
        <v>26</v>
      </c>
      <c r="K21064" t="s">
        <v>212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 t="s">
        <v>24</v>
      </c>
      <c r="R21064" t="s">
        <v>154</v>
      </c>
      <c r="S21064" t="s">
        <v>1883</v>
      </c>
      <c r="T21064" t="s">
        <v>25</v>
      </c>
      <c r="U21064" t="s">
        <v>27</v>
      </c>
      <c r="V21064" t="s">
        <v>2650</v>
      </c>
      <c r="W21064" t="s">
        <v>60</v>
      </c>
      <c r="X21064" t="s">
        <v>703</v>
      </c>
      <c r="Y21064" t="s">
        <v>1884</v>
      </c>
      <c r="Z21064">
        <v>232272</v>
      </c>
    </row>
    <row r="21065" spans="1:26" x14ac:dyDescent="0.25">
      <c r="A21065" t="s">
        <v>348</v>
      </c>
      <c r="B21065" t="s">
        <v>92</v>
      </c>
      <c r="C21065" t="s">
        <v>21</v>
      </c>
      <c r="D21065">
        <v>2</v>
      </c>
      <c r="E21065">
        <v>1</v>
      </c>
      <c r="F21065" s="7">
        <v>41754</v>
      </c>
      <c r="G21065" s="5">
        <v>0.58333333333333337</v>
      </c>
      <c r="H21065" t="str">
        <f t="shared" si="329"/>
        <v>Day</v>
      </c>
      <c r="I21065" t="s">
        <v>36</v>
      </c>
      <c r="J21065" t="s">
        <v>2649</v>
      </c>
      <c r="K21065" t="s">
        <v>113</v>
      </c>
      <c r="L21065">
        <v>0</v>
      </c>
      <c r="M21065">
        <v>0</v>
      </c>
      <c r="N21065">
        <v>0</v>
      </c>
      <c r="O21065">
        <v>0</v>
      </c>
      <c r="P21065">
        <v>0</v>
      </c>
      <c r="Q21065" t="s">
        <v>24</v>
      </c>
      <c r="R21065" t="s">
        <v>221</v>
      </c>
      <c r="S21065" t="s">
        <v>219</v>
      </c>
      <c r="T21065" t="s">
        <v>25</v>
      </c>
      <c r="U21065" t="s">
        <v>27</v>
      </c>
      <c r="V21065" t="s">
        <v>2652</v>
      </c>
      <c r="W21065" t="s">
        <v>60</v>
      </c>
      <c r="X21065" t="s">
        <v>703</v>
      </c>
      <c r="Y21065" t="s">
        <v>220</v>
      </c>
      <c r="Z21065">
        <v>236385</v>
      </c>
    </row>
    <row r="21066" spans="1:26" x14ac:dyDescent="0.25">
      <c r="A21066" t="s">
        <v>348</v>
      </c>
      <c r="B21066" t="s">
        <v>92</v>
      </c>
      <c r="C21066" t="s">
        <v>21</v>
      </c>
      <c r="D21066">
        <v>2</v>
      </c>
      <c r="E21066">
        <v>1</v>
      </c>
      <c r="F21066" s="7">
        <v>41262</v>
      </c>
      <c r="G21066" s="5">
        <v>0.69791666666666663</v>
      </c>
      <c r="H21066" t="str">
        <f t="shared" si="329"/>
        <v>Day</v>
      </c>
      <c r="I21066" t="s">
        <v>36</v>
      </c>
      <c r="J21066" t="s">
        <v>125</v>
      </c>
      <c r="K21066" t="s">
        <v>113</v>
      </c>
      <c r="L21066">
        <v>0</v>
      </c>
      <c r="M21066">
        <v>0</v>
      </c>
      <c r="N21066">
        <v>0</v>
      </c>
      <c r="O21066">
        <v>0</v>
      </c>
      <c r="P21066">
        <v>0</v>
      </c>
      <c r="Q21066" t="s">
        <v>24</v>
      </c>
      <c r="R21066" t="s">
        <v>221</v>
      </c>
      <c r="S21066" t="s">
        <v>219</v>
      </c>
      <c r="T21066" t="s">
        <v>25</v>
      </c>
      <c r="U21066" t="s">
        <v>27</v>
      </c>
      <c r="V21066" t="s">
        <v>2652</v>
      </c>
      <c r="W21066" t="s">
        <v>60</v>
      </c>
      <c r="X21066" t="s">
        <v>703</v>
      </c>
      <c r="Y21066" t="s">
        <v>220</v>
      </c>
      <c r="Z21066">
        <v>253910</v>
      </c>
    </row>
    <row r="21067" spans="1:26" x14ac:dyDescent="0.25">
      <c r="A21067" t="s">
        <v>348</v>
      </c>
      <c r="B21067" t="s">
        <v>92</v>
      </c>
      <c r="C21067" t="s">
        <v>21</v>
      </c>
      <c r="D21067">
        <v>2</v>
      </c>
      <c r="E21067">
        <v>1</v>
      </c>
      <c r="F21067" s="7">
        <v>36578</v>
      </c>
      <c r="G21067" s="5">
        <v>0.34722222222222227</v>
      </c>
      <c r="H21067" t="str">
        <f t="shared" si="329"/>
        <v>Day</v>
      </c>
      <c r="I21067" t="s">
        <v>36</v>
      </c>
      <c r="J21067" t="s">
        <v>2649</v>
      </c>
      <c r="K21067" t="s">
        <v>113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 t="s">
        <v>24</v>
      </c>
      <c r="R21067" t="s">
        <v>221</v>
      </c>
      <c r="S21067" t="s">
        <v>219</v>
      </c>
      <c r="T21067" t="s">
        <v>25</v>
      </c>
      <c r="U21067" t="s">
        <v>27</v>
      </c>
      <c r="V21067" t="s">
        <v>2652</v>
      </c>
      <c r="W21067" t="s">
        <v>60</v>
      </c>
      <c r="X21067" t="s">
        <v>703</v>
      </c>
      <c r="Y21067" t="s">
        <v>220</v>
      </c>
      <c r="Z21067">
        <v>256938</v>
      </c>
    </row>
    <row r="21068" spans="1:26" x14ac:dyDescent="0.25">
      <c r="A21068" t="s">
        <v>348</v>
      </c>
      <c r="B21068" t="s">
        <v>92</v>
      </c>
      <c r="C21068" t="s">
        <v>21</v>
      </c>
      <c r="D21068">
        <v>2</v>
      </c>
      <c r="E21068">
        <v>1</v>
      </c>
      <c r="F21068" s="7">
        <v>39354</v>
      </c>
      <c r="G21068" s="5">
        <v>0.4826388888888889</v>
      </c>
      <c r="H21068" t="str">
        <f t="shared" si="329"/>
        <v>Day</v>
      </c>
      <c r="I21068" t="s">
        <v>36</v>
      </c>
      <c r="J21068" t="s">
        <v>125</v>
      </c>
      <c r="K21068" t="s">
        <v>113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 t="s">
        <v>24</v>
      </c>
      <c r="R21068" t="s">
        <v>221</v>
      </c>
      <c r="S21068" t="s">
        <v>219</v>
      </c>
      <c r="T21068" t="s">
        <v>25</v>
      </c>
      <c r="U21068" t="s">
        <v>27</v>
      </c>
      <c r="V21068" t="s">
        <v>2652</v>
      </c>
      <c r="W21068" t="s">
        <v>60</v>
      </c>
      <c r="X21068" t="s">
        <v>703</v>
      </c>
      <c r="Y21068" t="s">
        <v>220</v>
      </c>
      <c r="Z21068">
        <v>261096</v>
      </c>
    </row>
    <row r="21069" spans="1:26" x14ac:dyDescent="0.25">
      <c r="A21069" t="s">
        <v>348</v>
      </c>
      <c r="B21069" t="s">
        <v>92</v>
      </c>
      <c r="C21069" t="s">
        <v>21</v>
      </c>
      <c r="D21069">
        <v>2</v>
      </c>
      <c r="E21069">
        <v>1</v>
      </c>
      <c r="F21069" s="7">
        <v>39893</v>
      </c>
      <c r="G21069" s="5">
        <v>0.61111111111111105</v>
      </c>
      <c r="H21069" t="str">
        <f t="shared" si="329"/>
        <v>Day</v>
      </c>
      <c r="I21069" t="s">
        <v>36</v>
      </c>
      <c r="J21069" t="s">
        <v>125</v>
      </c>
      <c r="K21069" t="s">
        <v>113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 t="s">
        <v>24</v>
      </c>
      <c r="R21069" t="s">
        <v>221</v>
      </c>
      <c r="S21069" t="s">
        <v>219</v>
      </c>
      <c r="T21069" t="s">
        <v>25</v>
      </c>
      <c r="U21069" t="s">
        <v>27</v>
      </c>
      <c r="V21069" t="s">
        <v>2652</v>
      </c>
      <c r="W21069" t="s">
        <v>60</v>
      </c>
      <c r="X21069" t="s">
        <v>703</v>
      </c>
      <c r="Y21069" t="s">
        <v>220</v>
      </c>
      <c r="Z21069">
        <v>261877</v>
      </c>
    </row>
    <row r="21070" spans="1:26" x14ac:dyDescent="0.25">
      <c r="A21070" t="s">
        <v>348</v>
      </c>
      <c r="B21070" t="s">
        <v>92</v>
      </c>
      <c r="C21070" t="s">
        <v>21</v>
      </c>
      <c r="D21070">
        <v>2</v>
      </c>
      <c r="E21070">
        <v>1</v>
      </c>
      <c r="F21070" s="7">
        <v>41705</v>
      </c>
      <c r="G21070" s="5">
        <v>0.78263888888888899</v>
      </c>
      <c r="H21070" t="str">
        <f t="shared" si="329"/>
        <v>Night</v>
      </c>
      <c r="I21070" t="s">
        <v>30</v>
      </c>
      <c r="J21070" t="s">
        <v>26</v>
      </c>
      <c r="K21070" t="s">
        <v>212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 t="s">
        <v>24</v>
      </c>
      <c r="R21070" t="s">
        <v>221</v>
      </c>
      <c r="S21070" t="s">
        <v>219</v>
      </c>
      <c r="T21070" t="s">
        <v>25</v>
      </c>
      <c r="U21070" t="s">
        <v>27</v>
      </c>
      <c r="V21070" t="s">
        <v>2652</v>
      </c>
      <c r="W21070" t="s">
        <v>60</v>
      </c>
      <c r="X21070" t="s">
        <v>703</v>
      </c>
      <c r="Y21070" t="s">
        <v>220</v>
      </c>
      <c r="Z21070">
        <v>265946</v>
      </c>
    </row>
    <row r="21071" spans="1:26" x14ac:dyDescent="0.25">
      <c r="A21071" t="s">
        <v>348</v>
      </c>
      <c r="B21071" t="s">
        <v>92</v>
      </c>
      <c r="C21071" t="s">
        <v>21</v>
      </c>
      <c r="D21071">
        <v>2</v>
      </c>
      <c r="E21071">
        <v>1</v>
      </c>
      <c r="F21071" s="7">
        <v>40153</v>
      </c>
      <c r="G21071" s="5">
        <v>0.84375</v>
      </c>
      <c r="H21071" t="str">
        <f t="shared" si="329"/>
        <v>Night</v>
      </c>
      <c r="I21071" t="s">
        <v>30</v>
      </c>
      <c r="J21071" t="s">
        <v>2649</v>
      </c>
      <c r="K21071" t="s">
        <v>113</v>
      </c>
      <c r="L21071">
        <v>0</v>
      </c>
      <c r="M21071">
        <v>0</v>
      </c>
      <c r="N21071">
        <v>0</v>
      </c>
      <c r="O21071">
        <v>0</v>
      </c>
      <c r="P21071">
        <v>0</v>
      </c>
      <c r="Q21071" t="s">
        <v>24</v>
      </c>
      <c r="R21071" t="s">
        <v>221</v>
      </c>
      <c r="S21071" t="s">
        <v>219</v>
      </c>
      <c r="T21071" t="s">
        <v>25</v>
      </c>
      <c r="U21071" t="s">
        <v>27</v>
      </c>
      <c r="V21071" t="s">
        <v>2652</v>
      </c>
      <c r="W21071" t="s">
        <v>60</v>
      </c>
      <c r="X21071" t="s">
        <v>703</v>
      </c>
      <c r="Y21071" t="s">
        <v>220</v>
      </c>
      <c r="Z21071">
        <v>262830</v>
      </c>
    </row>
    <row r="21072" spans="1:26" x14ac:dyDescent="0.25">
      <c r="A21072" t="s">
        <v>348</v>
      </c>
      <c r="B21072" t="s">
        <v>92</v>
      </c>
      <c r="C21072" t="s">
        <v>21</v>
      </c>
      <c r="D21072">
        <v>2</v>
      </c>
      <c r="E21072">
        <v>1</v>
      </c>
      <c r="F21072" s="7">
        <v>41194</v>
      </c>
      <c r="G21072" s="5">
        <v>0.89236111111111116</v>
      </c>
      <c r="H21072" t="str">
        <f t="shared" si="329"/>
        <v>Night</v>
      </c>
      <c r="I21072" t="s">
        <v>30</v>
      </c>
      <c r="J21072" t="s">
        <v>2649</v>
      </c>
      <c r="K21072" t="s">
        <v>113</v>
      </c>
      <c r="L21072">
        <v>0</v>
      </c>
      <c r="M21072">
        <v>0</v>
      </c>
      <c r="N21072">
        <v>0</v>
      </c>
      <c r="O21072">
        <v>0</v>
      </c>
      <c r="P21072">
        <v>0</v>
      </c>
      <c r="Q21072" t="s">
        <v>24</v>
      </c>
      <c r="R21072" t="s">
        <v>221</v>
      </c>
      <c r="S21072" t="s">
        <v>219</v>
      </c>
      <c r="T21072" t="s">
        <v>25</v>
      </c>
      <c r="U21072" t="s">
        <v>27</v>
      </c>
      <c r="V21072" t="s">
        <v>2652</v>
      </c>
      <c r="W21072" t="s">
        <v>60</v>
      </c>
      <c r="X21072" t="s">
        <v>703</v>
      </c>
      <c r="Y21072" t="s">
        <v>220</v>
      </c>
      <c r="Z21072">
        <v>302014</v>
      </c>
    </row>
    <row r="21073" spans="1:26" x14ac:dyDescent="0.25">
      <c r="A21073" t="s">
        <v>348</v>
      </c>
      <c r="B21073" t="s">
        <v>92</v>
      </c>
      <c r="C21073" t="s">
        <v>21</v>
      </c>
      <c r="D21073">
        <v>2</v>
      </c>
      <c r="E21073">
        <v>1</v>
      </c>
      <c r="F21073" s="7">
        <v>41343</v>
      </c>
      <c r="G21073" s="5">
        <v>0.3611111111111111</v>
      </c>
      <c r="H21073" t="str">
        <f t="shared" si="329"/>
        <v>Day</v>
      </c>
      <c r="I21073" t="s">
        <v>30</v>
      </c>
      <c r="J21073" t="s">
        <v>26</v>
      </c>
      <c r="K21073" t="s">
        <v>113</v>
      </c>
      <c r="L21073">
        <v>0</v>
      </c>
      <c r="M21073">
        <v>0</v>
      </c>
      <c r="N21073">
        <v>0</v>
      </c>
      <c r="O21073">
        <v>0</v>
      </c>
      <c r="P21073">
        <v>0</v>
      </c>
      <c r="Q21073" t="s">
        <v>24</v>
      </c>
      <c r="R21073" t="s">
        <v>221</v>
      </c>
      <c r="S21073" t="s">
        <v>219</v>
      </c>
      <c r="T21073" t="s">
        <v>25</v>
      </c>
      <c r="U21073" t="s">
        <v>27</v>
      </c>
      <c r="V21073" t="s">
        <v>2652</v>
      </c>
      <c r="W21073" t="s">
        <v>60</v>
      </c>
      <c r="X21073" t="s">
        <v>703</v>
      </c>
      <c r="Y21073" t="s">
        <v>220</v>
      </c>
      <c r="Z21073">
        <v>304259</v>
      </c>
    </row>
    <row r="21074" spans="1:26" x14ac:dyDescent="0.25">
      <c r="A21074" t="s">
        <v>348</v>
      </c>
      <c r="B21074" t="s">
        <v>92</v>
      </c>
      <c r="C21074" t="s">
        <v>21</v>
      </c>
      <c r="D21074">
        <v>2</v>
      </c>
      <c r="E21074">
        <v>1</v>
      </c>
      <c r="F21074" s="7">
        <v>39065</v>
      </c>
      <c r="G21074" s="5">
        <v>0.39583333333333331</v>
      </c>
      <c r="H21074" t="str">
        <f t="shared" si="329"/>
        <v>Day</v>
      </c>
      <c r="I21074" t="s">
        <v>47</v>
      </c>
      <c r="J21074" t="s">
        <v>26</v>
      </c>
      <c r="K21074" t="s">
        <v>26</v>
      </c>
      <c r="L21074">
        <v>0</v>
      </c>
      <c r="M21074">
        <v>0</v>
      </c>
      <c r="N21074">
        <v>0</v>
      </c>
      <c r="O21074">
        <v>0</v>
      </c>
      <c r="P21074">
        <v>0</v>
      </c>
      <c r="Q21074" t="s">
        <v>24</v>
      </c>
      <c r="R21074" t="s">
        <v>221</v>
      </c>
      <c r="S21074" t="s">
        <v>219</v>
      </c>
      <c r="T21074" t="s">
        <v>25</v>
      </c>
      <c r="U21074" t="s">
        <v>27</v>
      </c>
      <c r="V21074" t="s">
        <v>2652</v>
      </c>
      <c r="W21074" t="s">
        <v>60</v>
      </c>
      <c r="X21074" t="s">
        <v>703</v>
      </c>
      <c r="Y21074" t="s">
        <v>220</v>
      </c>
      <c r="Z21074">
        <v>325549</v>
      </c>
    </row>
    <row r="21075" spans="1:26" x14ac:dyDescent="0.25">
      <c r="A21075" t="s">
        <v>348</v>
      </c>
      <c r="B21075" t="s">
        <v>92</v>
      </c>
      <c r="C21075" t="s">
        <v>21</v>
      </c>
      <c r="D21075">
        <v>2</v>
      </c>
      <c r="E21075">
        <v>1</v>
      </c>
      <c r="F21075" s="7">
        <v>39552</v>
      </c>
      <c r="G21075" s="5">
        <v>0.57986111111111105</v>
      </c>
      <c r="H21075" t="str">
        <f t="shared" si="329"/>
        <v>Day</v>
      </c>
      <c r="I21075" t="s">
        <v>36</v>
      </c>
      <c r="J21075" t="s">
        <v>125</v>
      </c>
      <c r="K21075" t="s">
        <v>113</v>
      </c>
      <c r="L21075">
        <v>0</v>
      </c>
      <c r="M21075">
        <v>0</v>
      </c>
      <c r="N21075">
        <v>0</v>
      </c>
      <c r="O21075">
        <v>0</v>
      </c>
      <c r="P21075">
        <v>0</v>
      </c>
      <c r="Q21075" t="s">
        <v>24</v>
      </c>
      <c r="R21075" t="s">
        <v>221</v>
      </c>
      <c r="S21075" t="s">
        <v>219</v>
      </c>
      <c r="T21075" t="s">
        <v>25</v>
      </c>
      <c r="U21075" t="s">
        <v>27</v>
      </c>
      <c r="V21075" t="s">
        <v>2652</v>
      </c>
      <c r="W21075" t="s">
        <v>60</v>
      </c>
      <c r="X21075" t="s">
        <v>703</v>
      </c>
      <c r="Y21075" t="s">
        <v>220</v>
      </c>
      <c r="Z21075">
        <v>335199</v>
      </c>
    </row>
    <row r="21076" spans="1:26" x14ac:dyDescent="0.25">
      <c r="A21076" t="s">
        <v>348</v>
      </c>
      <c r="B21076" t="s">
        <v>92</v>
      </c>
      <c r="C21076" t="s">
        <v>21</v>
      </c>
      <c r="D21076">
        <v>2</v>
      </c>
      <c r="E21076">
        <v>1</v>
      </c>
      <c r="F21076" s="7">
        <v>40681</v>
      </c>
      <c r="G21076" s="5">
        <v>0.61458333333333337</v>
      </c>
      <c r="H21076" t="str">
        <f t="shared" si="329"/>
        <v>Day</v>
      </c>
      <c r="I21076" t="s">
        <v>30</v>
      </c>
      <c r="J21076" t="s">
        <v>26</v>
      </c>
      <c r="K21076" t="s">
        <v>212</v>
      </c>
      <c r="L21076">
        <v>0</v>
      </c>
      <c r="M21076">
        <v>0</v>
      </c>
      <c r="N21076">
        <v>0</v>
      </c>
      <c r="O21076">
        <v>0</v>
      </c>
      <c r="P21076">
        <v>0</v>
      </c>
      <c r="Q21076" t="s">
        <v>24</v>
      </c>
      <c r="R21076" t="s">
        <v>221</v>
      </c>
      <c r="S21076" t="s">
        <v>219</v>
      </c>
      <c r="T21076" t="s">
        <v>25</v>
      </c>
      <c r="U21076" t="s">
        <v>27</v>
      </c>
      <c r="V21076" t="s">
        <v>2652</v>
      </c>
      <c r="W21076" t="s">
        <v>60</v>
      </c>
      <c r="X21076" t="s">
        <v>703</v>
      </c>
      <c r="Y21076" t="s">
        <v>220</v>
      </c>
      <c r="Z21076">
        <v>358467</v>
      </c>
    </row>
    <row r="21077" spans="1:26" x14ac:dyDescent="0.25">
      <c r="A21077" t="s">
        <v>348</v>
      </c>
      <c r="B21077" t="s">
        <v>92</v>
      </c>
      <c r="C21077" t="s">
        <v>21</v>
      </c>
      <c r="D21077">
        <v>2</v>
      </c>
      <c r="E21077">
        <v>1</v>
      </c>
      <c r="F21077" s="7">
        <v>41597</v>
      </c>
      <c r="G21077" s="5">
        <v>0.76736111111111116</v>
      </c>
      <c r="H21077" t="str">
        <f t="shared" si="329"/>
        <v>Night</v>
      </c>
      <c r="I21077" t="s">
        <v>30</v>
      </c>
      <c r="J21077" t="s">
        <v>26</v>
      </c>
      <c r="K21077" t="s">
        <v>212</v>
      </c>
      <c r="L21077">
        <v>0</v>
      </c>
      <c r="M21077">
        <v>0</v>
      </c>
      <c r="N21077">
        <v>0</v>
      </c>
      <c r="O21077">
        <v>0</v>
      </c>
      <c r="P21077">
        <v>0</v>
      </c>
      <c r="Q21077" t="s">
        <v>24</v>
      </c>
      <c r="R21077" t="s">
        <v>221</v>
      </c>
      <c r="S21077" t="s">
        <v>1745</v>
      </c>
      <c r="T21077" t="s">
        <v>25</v>
      </c>
      <c r="U21077" t="s">
        <v>27</v>
      </c>
      <c r="V21077" t="s">
        <v>2652</v>
      </c>
      <c r="W21077" t="s">
        <v>60</v>
      </c>
      <c r="X21077" t="s">
        <v>703</v>
      </c>
      <c r="Y21077" t="s">
        <v>1746</v>
      </c>
      <c r="Z21077">
        <v>350128</v>
      </c>
    </row>
    <row r="21078" spans="1:26" x14ac:dyDescent="0.25">
      <c r="A21078" t="s">
        <v>348</v>
      </c>
      <c r="B21078" t="s">
        <v>92</v>
      </c>
      <c r="C21078" t="s">
        <v>21</v>
      </c>
      <c r="D21078">
        <v>2</v>
      </c>
      <c r="E21078">
        <v>1</v>
      </c>
      <c r="F21078" s="7">
        <v>41137</v>
      </c>
      <c r="G21078" s="5">
        <v>0.60416666666666663</v>
      </c>
      <c r="H21078" t="str">
        <f t="shared" si="329"/>
        <v>Day</v>
      </c>
      <c r="I21078" t="s">
        <v>36</v>
      </c>
      <c r="J21078" t="s">
        <v>125</v>
      </c>
      <c r="K21078" t="s">
        <v>26</v>
      </c>
      <c r="L21078">
        <v>0</v>
      </c>
      <c r="M21078">
        <v>0</v>
      </c>
      <c r="N21078">
        <v>0</v>
      </c>
      <c r="O21078">
        <v>0</v>
      </c>
      <c r="P21078">
        <v>0</v>
      </c>
      <c r="Q21078" t="s">
        <v>24</v>
      </c>
      <c r="R21078" t="s">
        <v>86</v>
      </c>
      <c r="S21078" t="s">
        <v>489</v>
      </c>
      <c r="T21078" t="s">
        <v>25</v>
      </c>
      <c r="U21078" t="s">
        <v>27</v>
      </c>
      <c r="V21078" t="s">
        <v>2654</v>
      </c>
      <c r="W21078" t="s">
        <v>60</v>
      </c>
      <c r="X21078" t="s">
        <v>703</v>
      </c>
      <c r="Y21078" t="s">
        <v>490</v>
      </c>
      <c r="Z21078">
        <v>215508</v>
      </c>
    </row>
    <row r="21079" spans="1:26" x14ac:dyDescent="0.25">
      <c r="A21079" t="s">
        <v>348</v>
      </c>
      <c r="B21079" t="s">
        <v>92</v>
      </c>
      <c r="C21079" t="s">
        <v>21</v>
      </c>
      <c r="D21079">
        <v>2</v>
      </c>
      <c r="E21079">
        <v>1</v>
      </c>
      <c r="F21079" s="7">
        <v>41427</v>
      </c>
      <c r="G21079" s="5">
        <v>0.29097222222222224</v>
      </c>
      <c r="H21079" t="str">
        <f t="shared" si="329"/>
        <v>Day</v>
      </c>
      <c r="I21079" t="s">
        <v>30</v>
      </c>
      <c r="J21079" t="s">
        <v>26</v>
      </c>
      <c r="K21079" t="s">
        <v>113</v>
      </c>
      <c r="L21079">
        <v>0</v>
      </c>
      <c r="M21079">
        <v>0</v>
      </c>
      <c r="N21079">
        <v>0</v>
      </c>
      <c r="O21079">
        <v>0</v>
      </c>
      <c r="P21079">
        <v>0</v>
      </c>
      <c r="Q21079" t="s">
        <v>24</v>
      </c>
      <c r="R21079" t="s">
        <v>128</v>
      </c>
      <c r="S21079" t="s">
        <v>587</v>
      </c>
      <c r="T21079" t="s">
        <v>25</v>
      </c>
      <c r="U21079" t="s">
        <v>27</v>
      </c>
      <c r="V21079" t="s">
        <v>2657</v>
      </c>
      <c r="W21079" t="s">
        <v>60</v>
      </c>
      <c r="X21079" t="s">
        <v>703</v>
      </c>
      <c r="Y21079" t="s">
        <v>588</v>
      </c>
      <c r="Z21079">
        <v>207634</v>
      </c>
    </row>
    <row r="21080" spans="1:26" x14ac:dyDescent="0.25">
      <c r="A21080" t="s">
        <v>348</v>
      </c>
      <c r="B21080" t="s">
        <v>92</v>
      </c>
      <c r="C21080" t="s">
        <v>21</v>
      </c>
      <c r="D21080">
        <v>2</v>
      </c>
      <c r="E21080">
        <v>1</v>
      </c>
      <c r="F21080" s="7">
        <v>41293</v>
      </c>
      <c r="G21080" s="5">
        <v>0.34166666666666662</v>
      </c>
      <c r="H21080" t="str">
        <f t="shared" si="329"/>
        <v>Day</v>
      </c>
      <c r="I21080" t="s">
        <v>36</v>
      </c>
      <c r="J21080" t="s">
        <v>26</v>
      </c>
      <c r="K21080" t="s">
        <v>113</v>
      </c>
      <c r="L21080">
        <v>0</v>
      </c>
      <c r="M21080">
        <v>0</v>
      </c>
      <c r="N21080">
        <v>0</v>
      </c>
      <c r="O21080">
        <v>0</v>
      </c>
      <c r="P21080">
        <v>0</v>
      </c>
      <c r="Q21080" t="s">
        <v>24</v>
      </c>
      <c r="R21080" t="s">
        <v>46</v>
      </c>
      <c r="S21080" t="s">
        <v>44</v>
      </c>
      <c r="T21080" t="s">
        <v>25</v>
      </c>
      <c r="U21080" t="s">
        <v>27</v>
      </c>
      <c r="V21080" t="s">
        <v>2650</v>
      </c>
      <c r="W21080" t="s">
        <v>60</v>
      </c>
      <c r="X21080" t="s">
        <v>703</v>
      </c>
      <c r="Y21080" t="s">
        <v>45</v>
      </c>
      <c r="Z21080">
        <v>201539</v>
      </c>
    </row>
    <row r="21081" spans="1:26" x14ac:dyDescent="0.25">
      <c r="A21081" t="s">
        <v>348</v>
      </c>
      <c r="B21081" t="s">
        <v>92</v>
      </c>
      <c r="C21081" t="s">
        <v>21</v>
      </c>
      <c r="D21081">
        <v>2</v>
      </c>
      <c r="E21081">
        <v>1</v>
      </c>
      <c r="F21081" s="7">
        <v>41581</v>
      </c>
      <c r="G21081" s="5">
        <v>0.46527777777777773</v>
      </c>
      <c r="H21081" t="str">
        <f t="shared" si="329"/>
        <v>Day</v>
      </c>
      <c r="I21081" t="s">
        <v>30</v>
      </c>
      <c r="J21081" t="s">
        <v>26</v>
      </c>
      <c r="K21081" t="s">
        <v>26</v>
      </c>
      <c r="L21081">
        <v>0</v>
      </c>
      <c r="M21081">
        <v>0</v>
      </c>
      <c r="N21081">
        <v>0</v>
      </c>
      <c r="O21081">
        <v>0</v>
      </c>
      <c r="P21081">
        <v>0</v>
      </c>
      <c r="Q21081" t="s">
        <v>24</v>
      </c>
      <c r="R21081" t="s">
        <v>295</v>
      </c>
      <c r="S21081" t="s">
        <v>293</v>
      </c>
      <c r="T21081" t="s">
        <v>25</v>
      </c>
      <c r="U21081" t="s">
        <v>27</v>
      </c>
      <c r="V21081" t="s">
        <v>2652</v>
      </c>
      <c r="W21081" t="s">
        <v>60</v>
      </c>
      <c r="X21081" t="s">
        <v>703</v>
      </c>
      <c r="Y21081" t="s">
        <v>294</v>
      </c>
      <c r="Z21081">
        <v>232095</v>
      </c>
    </row>
    <row r="21082" spans="1:26" x14ac:dyDescent="0.25">
      <c r="A21082" t="s">
        <v>348</v>
      </c>
      <c r="B21082" t="s">
        <v>92</v>
      </c>
      <c r="C21082" t="s">
        <v>21</v>
      </c>
      <c r="D21082">
        <v>2</v>
      </c>
      <c r="E21082">
        <v>1</v>
      </c>
      <c r="F21082" s="7">
        <v>40171</v>
      </c>
      <c r="G21082" s="5">
        <v>0.30208333333333331</v>
      </c>
      <c r="H21082" t="str">
        <f t="shared" si="329"/>
        <v>Day</v>
      </c>
      <c r="I21082" t="s">
        <v>36</v>
      </c>
      <c r="J21082" t="s">
        <v>26</v>
      </c>
      <c r="K21082" t="s">
        <v>26</v>
      </c>
      <c r="L21082">
        <v>0</v>
      </c>
      <c r="M21082">
        <v>0</v>
      </c>
      <c r="N21082">
        <v>0</v>
      </c>
      <c r="O21082">
        <v>0</v>
      </c>
      <c r="P21082">
        <v>0</v>
      </c>
      <c r="Q21082" t="s">
        <v>24</v>
      </c>
      <c r="R21082" t="s">
        <v>295</v>
      </c>
      <c r="S21082" t="s">
        <v>293</v>
      </c>
      <c r="T21082" t="s">
        <v>25</v>
      </c>
      <c r="U21082" t="s">
        <v>27</v>
      </c>
      <c r="V21082" t="s">
        <v>2652</v>
      </c>
      <c r="W21082" t="s">
        <v>60</v>
      </c>
      <c r="X21082" t="s">
        <v>703</v>
      </c>
      <c r="Y21082" t="s">
        <v>294</v>
      </c>
      <c r="Z21082">
        <v>201044</v>
      </c>
    </row>
    <row r="21083" spans="1:26" x14ac:dyDescent="0.25">
      <c r="A21083" t="s">
        <v>348</v>
      </c>
      <c r="B21083" t="s">
        <v>92</v>
      </c>
      <c r="C21083" t="s">
        <v>21</v>
      </c>
      <c r="D21083">
        <v>2</v>
      </c>
      <c r="E21083">
        <v>1</v>
      </c>
      <c r="F21083" s="7">
        <v>37973</v>
      </c>
      <c r="G21083" s="5">
        <v>0.32708333333333334</v>
      </c>
      <c r="H21083" t="str">
        <f t="shared" si="329"/>
        <v>Day</v>
      </c>
      <c r="I21083" t="s">
        <v>36</v>
      </c>
      <c r="J21083" t="s">
        <v>26</v>
      </c>
      <c r="K21083" t="s">
        <v>212</v>
      </c>
      <c r="L21083">
        <v>0</v>
      </c>
      <c r="M21083">
        <v>0</v>
      </c>
      <c r="N21083">
        <v>0</v>
      </c>
      <c r="O21083">
        <v>0</v>
      </c>
      <c r="P21083">
        <v>0</v>
      </c>
      <c r="Q21083" t="s">
        <v>24</v>
      </c>
      <c r="R21083" t="s">
        <v>295</v>
      </c>
      <c r="S21083" t="s">
        <v>293</v>
      </c>
      <c r="T21083" t="s">
        <v>25</v>
      </c>
      <c r="U21083" t="s">
        <v>27</v>
      </c>
      <c r="V21083" t="s">
        <v>2652</v>
      </c>
      <c r="W21083" t="s">
        <v>60</v>
      </c>
      <c r="X21083" t="s">
        <v>703</v>
      </c>
      <c r="Y21083" t="s">
        <v>294</v>
      </c>
      <c r="Z21083">
        <v>348047</v>
      </c>
    </row>
    <row r="21084" spans="1:26" x14ac:dyDescent="0.25">
      <c r="A21084" t="s">
        <v>348</v>
      </c>
      <c r="B21084" t="s">
        <v>92</v>
      </c>
      <c r="C21084" t="s">
        <v>21</v>
      </c>
      <c r="D21084">
        <v>2</v>
      </c>
      <c r="E21084">
        <v>1</v>
      </c>
      <c r="F21084" s="7">
        <v>37103</v>
      </c>
      <c r="G21084" s="5">
        <v>0.60416666666666663</v>
      </c>
      <c r="H21084" t="str">
        <f t="shared" si="329"/>
        <v>Day</v>
      </c>
      <c r="I21084" t="s">
        <v>56</v>
      </c>
      <c r="J21084" t="s">
        <v>122</v>
      </c>
      <c r="K21084" t="s">
        <v>26</v>
      </c>
      <c r="L21084">
        <v>0</v>
      </c>
      <c r="M21084">
        <v>0</v>
      </c>
      <c r="N21084">
        <v>0</v>
      </c>
      <c r="O21084">
        <v>0</v>
      </c>
      <c r="P21084">
        <v>0</v>
      </c>
      <c r="Q21084" t="s">
        <v>24</v>
      </c>
      <c r="R21084" t="s">
        <v>295</v>
      </c>
      <c r="S21084" t="s">
        <v>293</v>
      </c>
      <c r="T21084" t="s">
        <v>25</v>
      </c>
      <c r="U21084" t="s">
        <v>27</v>
      </c>
      <c r="V21084" t="s">
        <v>2652</v>
      </c>
      <c r="W21084" t="s">
        <v>60</v>
      </c>
      <c r="X21084" t="s">
        <v>703</v>
      </c>
      <c r="Y21084" t="s">
        <v>294</v>
      </c>
      <c r="Z21084">
        <v>252801</v>
      </c>
    </row>
    <row r="21085" spans="1:26" x14ac:dyDescent="0.25">
      <c r="A21085" t="s">
        <v>348</v>
      </c>
      <c r="B21085" t="s">
        <v>92</v>
      </c>
      <c r="C21085" t="s">
        <v>21</v>
      </c>
      <c r="D21085">
        <v>2</v>
      </c>
      <c r="E21085">
        <v>1</v>
      </c>
      <c r="F21085" s="7">
        <v>40103</v>
      </c>
      <c r="G21085" s="5">
        <v>0.35000000000000003</v>
      </c>
      <c r="H21085" t="str">
        <f t="shared" si="329"/>
        <v>Day</v>
      </c>
      <c r="I21085" t="s">
        <v>30</v>
      </c>
      <c r="J21085" t="s">
        <v>26</v>
      </c>
      <c r="K21085" t="s">
        <v>26</v>
      </c>
      <c r="L21085">
        <v>0</v>
      </c>
      <c r="M21085">
        <v>0</v>
      </c>
      <c r="N21085">
        <v>0</v>
      </c>
      <c r="O21085">
        <v>0</v>
      </c>
      <c r="P21085">
        <v>0</v>
      </c>
      <c r="Q21085" t="s">
        <v>24</v>
      </c>
      <c r="R21085" t="s">
        <v>295</v>
      </c>
      <c r="S21085" t="s">
        <v>293</v>
      </c>
      <c r="T21085" t="s">
        <v>25</v>
      </c>
      <c r="U21085" t="s">
        <v>27</v>
      </c>
      <c r="V21085" t="s">
        <v>2652</v>
      </c>
      <c r="W21085" t="s">
        <v>60</v>
      </c>
      <c r="X21085" t="s">
        <v>703</v>
      </c>
      <c r="Y21085" t="s">
        <v>294</v>
      </c>
      <c r="Z21085">
        <v>322944</v>
      </c>
    </row>
    <row r="21086" spans="1:26" x14ac:dyDescent="0.25">
      <c r="A21086" t="s">
        <v>348</v>
      </c>
      <c r="B21086" t="s">
        <v>92</v>
      </c>
      <c r="C21086" t="s">
        <v>21</v>
      </c>
      <c r="D21086">
        <v>2</v>
      </c>
      <c r="E21086">
        <v>1</v>
      </c>
      <c r="F21086" s="7">
        <v>37723</v>
      </c>
      <c r="G21086" s="5">
        <v>0.5625</v>
      </c>
      <c r="H21086" t="str">
        <f t="shared" si="329"/>
        <v>Day</v>
      </c>
      <c r="I21086" t="s">
        <v>36</v>
      </c>
      <c r="J21086" t="s">
        <v>125</v>
      </c>
      <c r="K21086" t="s">
        <v>212</v>
      </c>
      <c r="L21086">
        <v>0</v>
      </c>
      <c r="M21086">
        <v>0</v>
      </c>
      <c r="N21086">
        <v>0</v>
      </c>
      <c r="O21086">
        <v>0</v>
      </c>
      <c r="P21086">
        <v>0</v>
      </c>
      <c r="Q21086" t="s">
        <v>24</v>
      </c>
      <c r="R21086" t="s">
        <v>2664</v>
      </c>
      <c r="S21086" t="s">
        <v>568</v>
      </c>
      <c r="T21086" t="s">
        <v>25</v>
      </c>
      <c r="U21086" t="s">
        <v>27</v>
      </c>
      <c r="V21086" t="s">
        <v>2664</v>
      </c>
      <c r="W21086" t="s">
        <v>60</v>
      </c>
      <c r="X21086" t="s">
        <v>703</v>
      </c>
      <c r="Y21086" t="s">
        <v>569</v>
      </c>
      <c r="Z21086">
        <v>347318</v>
      </c>
    </row>
    <row r="21087" spans="1:26" x14ac:dyDescent="0.25">
      <c r="A21087" t="s">
        <v>348</v>
      </c>
      <c r="B21087" t="s">
        <v>92</v>
      </c>
      <c r="C21087" t="s">
        <v>21</v>
      </c>
      <c r="D21087">
        <v>2</v>
      </c>
      <c r="E21087">
        <v>1</v>
      </c>
      <c r="F21087" s="7">
        <v>41760</v>
      </c>
      <c r="G21087" s="5">
        <v>0.80555555555555547</v>
      </c>
      <c r="H21087" t="str">
        <f t="shared" si="329"/>
        <v>Night</v>
      </c>
      <c r="I21087" t="s">
        <v>36</v>
      </c>
      <c r="J21087" t="s">
        <v>26</v>
      </c>
      <c r="K21087" t="s">
        <v>212</v>
      </c>
      <c r="L21087">
        <v>0</v>
      </c>
      <c r="M21087">
        <v>0</v>
      </c>
      <c r="N21087">
        <v>0</v>
      </c>
      <c r="O21087">
        <v>0</v>
      </c>
      <c r="P21087">
        <v>0</v>
      </c>
      <c r="Q21087" t="s">
        <v>24</v>
      </c>
      <c r="R21087" t="s">
        <v>2664</v>
      </c>
      <c r="S21087" t="s">
        <v>568</v>
      </c>
      <c r="T21087" t="s">
        <v>25</v>
      </c>
      <c r="U21087" t="s">
        <v>27</v>
      </c>
      <c r="V21087" t="s">
        <v>2664</v>
      </c>
      <c r="W21087" t="s">
        <v>60</v>
      </c>
      <c r="X21087" t="s">
        <v>703</v>
      </c>
      <c r="Y21087" t="s">
        <v>569</v>
      </c>
      <c r="Z21087">
        <v>348843</v>
      </c>
    </row>
    <row r="21088" spans="1:26" x14ac:dyDescent="0.25">
      <c r="A21088" t="s">
        <v>348</v>
      </c>
      <c r="B21088" t="s">
        <v>92</v>
      </c>
      <c r="C21088" t="s">
        <v>21</v>
      </c>
      <c r="D21088">
        <v>2</v>
      </c>
      <c r="E21088">
        <v>1</v>
      </c>
      <c r="F21088" s="7">
        <v>37527</v>
      </c>
      <c r="G21088" s="5">
        <v>0.83333333333333337</v>
      </c>
      <c r="H21088" t="str">
        <f t="shared" si="329"/>
        <v>Night</v>
      </c>
      <c r="I21088" t="s">
        <v>30</v>
      </c>
      <c r="J21088" t="s">
        <v>114</v>
      </c>
      <c r="K21088" t="s">
        <v>212</v>
      </c>
      <c r="L21088">
        <v>0</v>
      </c>
      <c r="M21088">
        <v>0</v>
      </c>
      <c r="N21088">
        <v>0</v>
      </c>
      <c r="O21088">
        <v>0</v>
      </c>
      <c r="P21088">
        <v>0</v>
      </c>
      <c r="Q21088" t="s">
        <v>24</v>
      </c>
      <c r="R21088" t="s">
        <v>2664</v>
      </c>
      <c r="S21088" t="s">
        <v>568</v>
      </c>
      <c r="T21088" t="s">
        <v>25</v>
      </c>
      <c r="U21088" t="s">
        <v>27</v>
      </c>
      <c r="V21088" t="s">
        <v>2664</v>
      </c>
      <c r="W21088" t="s">
        <v>60</v>
      </c>
      <c r="X21088" t="s">
        <v>703</v>
      </c>
      <c r="Y21088" t="s">
        <v>569</v>
      </c>
      <c r="Z21088">
        <v>248763</v>
      </c>
    </row>
    <row r="21089" spans="1:26" x14ac:dyDescent="0.25">
      <c r="A21089" t="s">
        <v>348</v>
      </c>
      <c r="B21089" t="s">
        <v>92</v>
      </c>
      <c r="C21089" t="s">
        <v>21</v>
      </c>
      <c r="D21089">
        <v>2</v>
      </c>
      <c r="E21089">
        <v>1</v>
      </c>
      <c r="F21089" s="7">
        <v>36976</v>
      </c>
      <c r="G21089" s="5">
        <v>0.74444444444444446</v>
      </c>
      <c r="H21089" t="str">
        <f t="shared" si="329"/>
        <v>Day</v>
      </c>
      <c r="I21089" t="s">
        <v>36</v>
      </c>
      <c r="J21089" t="s">
        <v>125</v>
      </c>
      <c r="K21089" t="s">
        <v>26</v>
      </c>
      <c r="L21089">
        <v>0</v>
      </c>
      <c r="M21089">
        <v>0</v>
      </c>
      <c r="N21089">
        <v>0</v>
      </c>
      <c r="O21089">
        <v>0</v>
      </c>
      <c r="P21089">
        <v>0</v>
      </c>
      <c r="Q21089" t="s">
        <v>24</v>
      </c>
      <c r="R21089" t="s">
        <v>197</v>
      </c>
      <c r="S21089" t="s">
        <v>406</v>
      </c>
      <c r="T21089" t="s">
        <v>25</v>
      </c>
      <c r="U21089" t="s">
        <v>27</v>
      </c>
      <c r="V21089" t="s">
        <v>2650</v>
      </c>
      <c r="W21089" t="s">
        <v>60</v>
      </c>
      <c r="X21089" t="s">
        <v>703</v>
      </c>
      <c r="Y21089" t="s">
        <v>407</v>
      </c>
      <c r="Z21089">
        <v>318405</v>
      </c>
    </row>
    <row r="21090" spans="1:26" x14ac:dyDescent="0.25">
      <c r="A21090" t="s">
        <v>348</v>
      </c>
      <c r="B21090" t="s">
        <v>92</v>
      </c>
      <c r="C21090" t="s">
        <v>21</v>
      </c>
      <c r="D21090">
        <v>2</v>
      </c>
      <c r="E21090">
        <v>1</v>
      </c>
      <c r="F21090" s="7">
        <v>39638</v>
      </c>
      <c r="G21090" s="5">
        <v>0.71805555555555556</v>
      </c>
      <c r="H21090" t="str">
        <f t="shared" si="329"/>
        <v>Day</v>
      </c>
      <c r="I21090" t="s">
        <v>56</v>
      </c>
      <c r="J21090" t="s">
        <v>125</v>
      </c>
      <c r="K21090" t="s">
        <v>26</v>
      </c>
      <c r="L21090">
        <v>0</v>
      </c>
      <c r="M21090">
        <v>0</v>
      </c>
      <c r="N21090">
        <v>0</v>
      </c>
      <c r="O21090">
        <v>0</v>
      </c>
      <c r="P21090">
        <v>0</v>
      </c>
      <c r="Q21090" t="s">
        <v>24</v>
      </c>
      <c r="R21090" t="s">
        <v>2671</v>
      </c>
      <c r="S21090" t="s">
        <v>1000</v>
      </c>
      <c r="T21090" t="s">
        <v>25</v>
      </c>
      <c r="U21090" t="s">
        <v>27</v>
      </c>
      <c r="V21090" t="s">
        <v>2650</v>
      </c>
      <c r="W21090" t="s">
        <v>60</v>
      </c>
      <c r="X21090" t="s">
        <v>703</v>
      </c>
      <c r="Y21090" t="s">
        <v>1001</v>
      </c>
      <c r="Z21090">
        <v>257019</v>
      </c>
    </row>
    <row r="21091" spans="1:26" x14ac:dyDescent="0.25">
      <c r="A21091" t="s">
        <v>348</v>
      </c>
      <c r="B21091" t="s">
        <v>92</v>
      </c>
      <c r="C21091" t="s">
        <v>21</v>
      </c>
      <c r="D21091">
        <v>2</v>
      </c>
      <c r="E21091">
        <v>1</v>
      </c>
      <c r="F21091" s="7">
        <v>41389</v>
      </c>
      <c r="G21091" s="5">
        <v>0.62152777777777779</v>
      </c>
      <c r="H21091" t="str">
        <f t="shared" si="329"/>
        <v>Day</v>
      </c>
      <c r="I21091" t="s">
        <v>30</v>
      </c>
      <c r="J21091" t="s">
        <v>26</v>
      </c>
      <c r="K21091" t="s">
        <v>26</v>
      </c>
      <c r="L21091">
        <v>0</v>
      </c>
      <c r="M21091">
        <v>0</v>
      </c>
      <c r="N21091">
        <v>0</v>
      </c>
      <c r="O21091">
        <v>0</v>
      </c>
      <c r="P21091">
        <v>0</v>
      </c>
      <c r="Q21091" t="s">
        <v>24</v>
      </c>
      <c r="R21091" t="s">
        <v>184</v>
      </c>
      <c r="S21091" t="s">
        <v>1259</v>
      </c>
      <c r="T21091" t="s">
        <v>25</v>
      </c>
      <c r="U21091" t="s">
        <v>27</v>
      </c>
      <c r="V21091" t="s">
        <v>2650</v>
      </c>
      <c r="W21091" t="s">
        <v>60</v>
      </c>
      <c r="X21091" t="s">
        <v>703</v>
      </c>
      <c r="Y21091" t="s">
        <v>1260</v>
      </c>
      <c r="Z21091">
        <v>211771</v>
      </c>
    </row>
    <row r="21092" spans="1:26" x14ac:dyDescent="0.25">
      <c r="A21092" t="s">
        <v>348</v>
      </c>
      <c r="B21092" t="s">
        <v>92</v>
      </c>
      <c r="C21092" t="s">
        <v>21</v>
      </c>
      <c r="D21092">
        <v>2</v>
      </c>
      <c r="E21092">
        <v>1</v>
      </c>
      <c r="F21092" s="7">
        <v>40079</v>
      </c>
      <c r="G21092" s="5">
        <v>0.72916666666666663</v>
      </c>
      <c r="H21092" t="str">
        <f t="shared" si="329"/>
        <v>Day</v>
      </c>
      <c r="I21092" t="s">
        <v>30</v>
      </c>
      <c r="J21092" t="s">
        <v>26</v>
      </c>
      <c r="K21092" t="s">
        <v>26</v>
      </c>
      <c r="L21092">
        <v>0</v>
      </c>
      <c r="M21092">
        <v>0</v>
      </c>
      <c r="N21092">
        <v>0</v>
      </c>
      <c r="O21092">
        <v>5</v>
      </c>
      <c r="P21092">
        <v>0</v>
      </c>
      <c r="Q21092" t="s">
        <v>24</v>
      </c>
      <c r="R21092" t="s">
        <v>221</v>
      </c>
      <c r="S21092" t="s">
        <v>219</v>
      </c>
      <c r="T21092" t="s">
        <v>25</v>
      </c>
      <c r="U21092" t="s">
        <v>27</v>
      </c>
      <c r="V21092" t="s">
        <v>2652</v>
      </c>
      <c r="W21092" t="s">
        <v>60</v>
      </c>
      <c r="X21092" t="s">
        <v>703</v>
      </c>
      <c r="Y21092" t="s">
        <v>220</v>
      </c>
      <c r="Z21092">
        <v>344740</v>
      </c>
    </row>
    <row r="21093" spans="1:26" x14ac:dyDescent="0.25">
      <c r="A21093" t="s">
        <v>348</v>
      </c>
      <c r="B21093" t="s">
        <v>92</v>
      </c>
      <c r="C21093" t="s">
        <v>21</v>
      </c>
      <c r="D21093">
        <v>2</v>
      </c>
      <c r="E21093">
        <v>1</v>
      </c>
      <c r="F21093" s="7">
        <v>39733</v>
      </c>
      <c r="G21093" s="5">
        <v>0.3125</v>
      </c>
      <c r="H21093" t="str">
        <f t="shared" si="329"/>
        <v>Day</v>
      </c>
      <c r="I21093" t="s">
        <v>30</v>
      </c>
      <c r="J21093" t="s">
        <v>26</v>
      </c>
      <c r="K21093" t="s">
        <v>26</v>
      </c>
      <c r="L21093">
        <v>0</v>
      </c>
      <c r="M21093">
        <v>0</v>
      </c>
      <c r="N21093">
        <v>0</v>
      </c>
      <c r="O21093">
        <v>5</v>
      </c>
      <c r="P21093">
        <v>0</v>
      </c>
      <c r="Q21093" t="s">
        <v>24</v>
      </c>
      <c r="R21093" t="s">
        <v>2671</v>
      </c>
      <c r="S21093" t="s">
        <v>1000</v>
      </c>
      <c r="T21093" t="s">
        <v>25</v>
      </c>
      <c r="U21093" t="s">
        <v>27</v>
      </c>
      <c r="V21093" t="s">
        <v>2650</v>
      </c>
      <c r="W21093" t="s">
        <v>60</v>
      </c>
      <c r="X21093" t="s">
        <v>703</v>
      </c>
      <c r="Y21093" t="s">
        <v>1001</v>
      </c>
      <c r="Z21093">
        <v>254736</v>
      </c>
    </row>
    <row r="21094" spans="1:26" x14ac:dyDescent="0.25">
      <c r="A21094" t="s">
        <v>348</v>
      </c>
      <c r="B21094" t="s">
        <v>92</v>
      </c>
      <c r="C21094" t="s">
        <v>21</v>
      </c>
      <c r="D21094">
        <v>2</v>
      </c>
      <c r="E21094">
        <v>1</v>
      </c>
      <c r="F21094" s="7">
        <v>41231</v>
      </c>
      <c r="G21094" s="5">
        <v>0.2638888888888889</v>
      </c>
      <c r="H21094" t="str">
        <f t="shared" si="329"/>
        <v>Day</v>
      </c>
      <c r="I21094" t="s">
        <v>47</v>
      </c>
      <c r="J21094" t="s">
        <v>26</v>
      </c>
      <c r="K21094" t="s">
        <v>26</v>
      </c>
      <c r="L21094">
        <v>0</v>
      </c>
      <c r="M21094">
        <v>0</v>
      </c>
      <c r="N21094">
        <v>0</v>
      </c>
      <c r="O21094">
        <v>20</v>
      </c>
      <c r="P21094">
        <v>0</v>
      </c>
      <c r="Q21094" t="s">
        <v>24</v>
      </c>
      <c r="R21094" t="s">
        <v>221</v>
      </c>
      <c r="S21094" t="s">
        <v>219</v>
      </c>
      <c r="T21094" t="s">
        <v>25</v>
      </c>
      <c r="U21094" t="s">
        <v>27</v>
      </c>
      <c r="V21094" t="s">
        <v>2652</v>
      </c>
      <c r="W21094" t="s">
        <v>60</v>
      </c>
      <c r="X21094" t="s">
        <v>703</v>
      </c>
      <c r="Y21094" t="s">
        <v>220</v>
      </c>
      <c r="Z21094">
        <v>314067</v>
      </c>
    </row>
    <row r="21095" spans="1:26" x14ac:dyDescent="0.25">
      <c r="A21095" t="s">
        <v>348</v>
      </c>
      <c r="B21095" t="s">
        <v>92</v>
      </c>
      <c r="C21095" t="s">
        <v>21</v>
      </c>
      <c r="D21095">
        <v>2</v>
      </c>
      <c r="E21095">
        <v>1</v>
      </c>
      <c r="F21095" s="7">
        <v>36734</v>
      </c>
      <c r="G21095" s="5">
        <v>0.26041666666666669</v>
      </c>
      <c r="H21095" t="str">
        <f t="shared" si="329"/>
        <v>Day</v>
      </c>
      <c r="I21095" t="s">
        <v>47</v>
      </c>
      <c r="J21095" t="s">
        <v>26</v>
      </c>
      <c r="K21095" t="s">
        <v>26</v>
      </c>
      <c r="L21095">
        <v>0</v>
      </c>
      <c r="M21095">
        <v>0</v>
      </c>
      <c r="N21095">
        <v>0</v>
      </c>
      <c r="O21095">
        <v>50</v>
      </c>
      <c r="P21095">
        <v>0</v>
      </c>
      <c r="Q21095" t="s">
        <v>24</v>
      </c>
      <c r="R21095" t="s">
        <v>221</v>
      </c>
      <c r="S21095" t="s">
        <v>219</v>
      </c>
      <c r="T21095" t="s">
        <v>25</v>
      </c>
      <c r="U21095" t="s">
        <v>27</v>
      </c>
      <c r="V21095" t="s">
        <v>2652</v>
      </c>
      <c r="W21095" t="s">
        <v>60</v>
      </c>
      <c r="X21095" t="s">
        <v>703</v>
      </c>
      <c r="Y21095" t="s">
        <v>220</v>
      </c>
      <c r="Z21095">
        <v>239807</v>
      </c>
    </row>
    <row r="21096" spans="1:26" x14ac:dyDescent="0.25">
      <c r="A21096" t="s">
        <v>348</v>
      </c>
      <c r="B21096" t="s">
        <v>92</v>
      </c>
      <c r="C21096" t="s">
        <v>21</v>
      </c>
      <c r="D21096">
        <v>2</v>
      </c>
      <c r="E21096">
        <v>1</v>
      </c>
      <c r="F21096" s="7">
        <v>40803</v>
      </c>
      <c r="G21096" s="5">
        <v>0.28333333333333333</v>
      </c>
      <c r="H21096" t="str">
        <f t="shared" si="329"/>
        <v>Day</v>
      </c>
      <c r="I21096" t="s">
        <v>47</v>
      </c>
      <c r="J21096" t="s">
        <v>26</v>
      </c>
      <c r="K21096" t="s">
        <v>26</v>
      </c>
      <c r="L21096">
        <v>0</v>
      </c>
      <c r="M21096">
        <v>0</v>
      </c>
      <c r="N21096">
        <v>0</v>
      </c>
      <c r="O21096">
        <v>200</v>
      </c>
      <c r="P21096">
        <v>0</v>
      </c>
      <c r="Q21096" t="s">
        <v>24</v>
      </c>
      <c r="R21096" t="s">
        <v>221</v>
      </c>
      <c r="S21096" t="s">
        <v>1745</v>
      </c>
      <c r="T21096" t="s">
        <v>25</v>
      </c>
      <c r="U21096" t="s">
        <v>27</v>
      </c>
      <c r="V21096" t="s">
        <v>2652</v>
      </c>
      <c r="W21096" t="s">
        <v>60</v>
      </c>
      <c r="X21096" t="s">
        <v>703</v>
      </c>
      <c r="Y21096" t="s">
        <v>1746</v>
      </c>
      <c r="Z21096">
        <v>348521</v>
      </c>
    </row>
    <row r="21097" spans="1:26" x14ac:dyDescent="0.25">
      <c r="A21097" t="s">
        <v>348</v>
      </c>
      <c r="B21097" t="s">
        <v>92</v>
      </c>
      <c r="C21097" t="s">
        <v>21</v>
      </c>
      <c r="D21097">
        <v>2</v>
      </c>
      <c r="E21097">
        <v>1</v>
      </c>
      <c r="F21097" s="7">
        <v>40833</v>
      </c>
      <c r="G21097" s="5">
        <v>0.29166666666666669</v>
      </c>
      <c r="H21097" t="str">
        <f t="shared" si="329"/>
        <v>Day</v>
      </c>
      <c r="I21097" t="s">
        <v>47</v>
      </c>
      <c r="J21097" t="s">
        <v>26</v>
      </c>
      <c r="K21097" t="s">
        <v>26</v>
      </c>
      <c r="L21097">
        <v>0</v>
      </c>
      <c r="M21097">
        <v>0</v>
      </c>
      <c r="N21097">
        <v>0</v>
      </c>
      <c r="O21097">
        <v>0</v>
      </c>
      <c r="P21097">
        <v>0</v>
      </c>
      <c r="Q21097" t="s">
        <v>24</v>
      </c>
      <c r="R21097" t="s">
        <v>221</v>
      </c>
      <c r="S21097" t="s">
        <v>219</v>
      </c>
      <c r="T21097" t="s">
        <v>25</v>
      </c>
      <c r="U21097" t="s">
        <v>27</v>
      </c>
      <c r="V21097" t="s">
        <v>2652</v>
      </c>
      <c r="W21097" t="s">
        <v>60</v>
      </c>
      <c r="X21097" t="s">
        <v>703</v>
      </c>
      <c r="Y21097" t="s">
        <v>220</v>
      </c>
      <c r="Z21097">
        <v>245979</v>
      </c>
    </row>
    <row r="21098" spans="1:26" x14ac:dyDescent="0.25">
      <c r="A21098" t="s">
        <v>348</v>
      </c>
      <c r="B21098" t="s">
        <v>92</v>
      </c>
      <c r="C21098" t="s">
        <v>21</v>
      </c>
      <c r="D21098">
        <v>2</v>
      </c>
      <c r="E21098">
        <v>1</v>
      </c>
      <c r="F21098" s="7">
        <v>38940</v>
      </c>
      <c r="G21098" s="5">
        <v>0.28472222222222221</v>
      </c>
      <c r="H21098" t="str">
        <f t="shared" si="329"/>
        <v>Day</v>
      </c>
      <c r="I21098" t="s">
        <v>47</v>
      </c>
      <c r="J21098" t="s">
        <v>26</v>
      </c>
      <c r="K21098" t="s">
        <v>26</v>
      </c>
      <c r="L21098">
        <v>0</v>
      </c>
      <c r="M21098">
        <v>0</v>
      </c>
      <c r="N21098">
        <v>0</v>
      </c>
      <c r="O21098">
        <v>0</v>
      </c>
      <c r="P21098">
        <v>0</v>
      </c>
      <c r="Q21098" t="s">
        <v>24</v>
      </c>
      <c r="R21098" t="s">
        <v>221</v>
      </c>
      <c r="S21098" t="s">
        <v>219</v>
      </c>
      <c r="T21098" t="s">
        <v>25</v>
      </c>
      <c r="U21098" t="s">
        <v>27</v>
      </c>
      <c r="V21098" t="s">
        <v>2652</v>
      </c>
      <c r="W21098" t="s">
        <v>60</v>
      </c>
      <c r="X21098" t="s">
        <v>703</v>
      </c>
      <c r="Y21098" t="s">
        <v>220</v>
      </c>
      <c r="Z21098">
        <v>344654</v>
      </c>
    </row>
    <row r="21099" spans="1:26" x14ac:dyDescent="0.25">
      <c r="A21099" t="s">
        <v>348</v>
      </c>
      <c r="B21099" t="s">
        <v>92</v>
      </c>
      <c r="C21099" t="s">
        <v>21</v>
      </c>
      <c r="D21099">
        <v>2</v>
      </c>
      <c r="E21099">
        <v>1</v>
      </c>
      <c r="F21099" s="7">
        <v>40036</v>
      </c>
      <c r="G21099" s="5">
        <v>0.23750000000000002</v>
      </c>
      <c r="H21099" t="str">
        <f t="shared" si="329"/>
        <v>Night</v>
      </c>
      <c r="I21099" t="s">
        <v>56</v>
      </c>
      <c r="J21099" t="s">
        <v>26</v>
      </c>
      <c r="K21099" t="s">
        <v>26</v>
      </c>
      <c r="L21099">
        <v>0</v>
      </c>
      <c r="M21099">
        <v>0</v>
      </c>
      <c r="N21099">
        <v>0</v>
      </c>
      <c r="O21099">
        <v>0</v>
      </c>
      <c r="P21099">
        <v>0</v>
      </c>
      <c r="Q21099" t="s">
        <v>24</v>
      </c>
      <c r="R21099" t="s">
        <v>221</v>
      </c>
      <c r="S21099" t="s">
        <v>219</v>
      </c>
      <c r="T21099" t="s">
        <v>25</v>
      </c>
      <c r="U21099" t="s">
        <v>27</v>
      </c>
      <c r="V21099" t="s">
        <v>2652</v>
      </c>
      <c r="W21099" t="s">
        <v>60</v>
      </c>
      <c r="X21099" t="s">
        <v>703</v>
      </c>
      <c r="Y21099" t="s">
        <v>220</v>
      </c>
      <c r="Z21099">
        <v>239614</v>
      </c>
    </row>
    <row r="21100" spans="1:26" x14ac:dyDescent="0.25">
      <c r="A21100" t="s">
        <v>348</v>
      </c>
      <c r="B21100" t="s">
        <v>92</v>
      </c>
      <c r="C21100" t="s">
        <v>21</v>
      </c>
      <c r="D21100">
        <v>2</v>
      </c>
      <c r="E21100">
        <v>1</v>
      </c>
      <c r="F21100" s="7">
        <v>40659</v>
      </c>
      <c r="G21100" s="5">
        <v>0.27708333333333335</v>
      </c>
      <c r="H21100" t="str">
        <f t="shared" si="329"/>
        <v>Day</v>
      </c>
      <c r="I21100" t="s">
        <v>56</v>
      </c>
      <c r="J21100" t="s">
        <v>26</v>
      </c>
      <c r="K21100" t="s">
        <v>26</v>
      </c>
      <c r="L21100">
        <v>0</v>
      </c>
      <c r="M21100">
        <v>0</v>
      </c>
      <c r="N21100">
        <v>0</v>
      </c>
      <c r="O21100">
        <v>400</v>
      </c>
      <c r="P21100">
        <v>1</v>
      </c>
      <c r="Q21100" t="s">
        <v>24</v>
      </c>
      <c r="R21100" t="s">
        <v>221</v>
      </c>
      <c r="S21100" t="s">
        <v>221</v>
      </c>
      <c r="T21100" t="s">
        <v>25</v>
      </c>
      <c r="U21100" t="s">
        <v>27</v>
      </c>
      <c r="V21100" t="s">
        <v>2652</v>
      </c>
      <c r="W21100" t="s">
        <v>60</v>
      </c>
      <c r="X21100" t="s">
        <v>703</v>
      </c>
      <c r="Y21100" t="s">
        <v>339</v>
      </c>
      <c r="Z21100">
        <v>312207</v>
      </c>
    </row>
    <row r="21101" spans="1:26" x14ac:dyDescent="0.25">
      <c r="A21101" t="s">
        <v>348</v>
      </c>
      <c r="B21101" t="s">
        <v>92</v>
      </c>
      <c r="C21101" t="s">
        <v>21</v>
      </c>
      <c r="D21101">
        <v>2</v>
      </c>
      <c r="E21101">
        <v>1</v>
      </c>
      <c r="F21101" s="7">
        <v>41504</v>
      </c>
      <c r="G21101" s="5">
        <v>0.2722222222222222</v>
      </c>
      <c r="H21101" t="str">
        <f t="shared" si="329"/>
        <v>Day</v>
      </c>
      <c r="I21101" t="s">
        <v>36</v>
      </c>
      <c r="J21101" t="s">
        <v>26</v>
      </c>
      <c r="K21101" t="s">
        <v>26</v>
      </c>
      <c r="L21101">
        <v>0</v>
      </c>
      <c r="M21101">
        <v>0</v>
      </c>
      <c r="N21101">
        <v>0</v>
      </c>
      <c r="O21101">
        <v>700</v>
      </c>
      <c r="P21101">
        <v>2</v>
      </c>
      <c r="Q21101" t="s">
        <v>24</v>
      </c>
      <c r="R21101" t="s">
        <v>2664</v>
      </c>
      <c r="S21101" t="s">
        <v>568</v>
      </c>
      <c r="T21101" t="s">
        <v>25</v>
      </c>
      <c r="U21101" t="s">
        <v>27</v>
      </c>
      <c r="V21101" t="s">
        <v>2664</v>
      </c>
      <c r="W21101" t="s">
        <v>60</v>
      </c>
      <c r="X21101" t="s">
        <v>703</v>
      </c>
      <c r="Y21101" t="s">
        <v>569</v>
      </c>
      <c r="Z21101">
        <v>360684</v>
      </c>
    </row>
    <row r="21102" spans="1:26" x14ac:dyDescent="0.25">
      <c r="A21102" t="s">
        <v>348</v>
      </c>
      <c r="B21102" t="s">
        <v>92</v>
      </c>
      <c r="C21102" t="s">
        <v>21</v>
      </c>
      <c r="D21102">
        <v>2</v>
      </c>
      <c r="E21102">
        <v>1</v>
      </c>
      <c r="F21102" s="7">
        <v>40887</v>
      </c>
      <c r="G21102" s="5">
        <v>0.28402777777777777</v>
      </c>
      <c r="H21102" t="str">
        <f t="shared" si="329"/>
        <v>Day</v>
      </c>
      <c r="I21102" t="s">
        <v>30</v>
      </c>
      <c r="J21102" t="s">
        <v>26</v>
      </c>
      <c r="K21102" t="s">
        <v>26</v>
      </c>
      <c r="L21102">
        <v>0</v>
      </c>
      <c r="M21102">
        <v>0</v>
      </c>
      <c r="N21102">
        <v>0</v>
      </c>
      <c r="O21102" s="2">
        <v>4800</v>
      </c>
      <c r="P21102">
        <v>15</v>
      </c>
      <c r="Q21102" t="s">
        <v>24</v>
      </c>
      <c r="R21102" t="s">
        <v>295</v>
      </c>
      <c r="S21102" t="s">
        <v>293</v>
      </c>
      <c r="T21102" t="s">
        <v>25</v>
      </c>
      <c r="U21102" t="s">
        <v>27</v>
      </c>
      <c r="V21102" t="s">
        <v>2652</v>
      </c>
      <c r="W21102" t="s">
        <v>60</v>
      </c>
      <c r="X21102" t="s">
        <v>703</v>
      </c>
      <c r="Y21102" t="s">
        <v>294</v>
      </c>
      <c r="Z21102">
        <v>301742</v>
      </c>
    </row>
    <row r="21103" spans="1:26" x14ac:dyDescent="0.25">
      <c r="A21103" t="s">
        <v>348</v>
      </c>
      <c r="B21103" t="s">
        <v>92</v>
      </c>
      <c r="C21103" t="s">
        <v>21</v>
      </c>
      <c r="D21103">
        <v>2</v>
      </c>
      <c r="E21103">
        <v>1</v>
      </c>
      <c r="F21103" s="7">
        <v>41668</v>
      </c>
      <c r="G21103" s="5">
        <v>0.29166666666666669</v>
      </c>
      <c r="H21103" t="str">
        <f t="shared" si="329"/>
        <v>Day</v>
      </c>
      <c r="I21103" t="s">
        <v>30</v>
      </c>
      <c r="J21103" t="s">
        <v>26</v>
      </c>
      <c r="K21103" t="s">
        <v>26</v>
      </c>
      <c r="L21103">
        <v>0</v>
      </c>
      <c r="M21103">
        <v>0</v>
      </c>
      <c r="N21103">
        <v>0</v>
      </c>
      <c r="O21103" s="2">
        <v>13400</v>
      </c>
      <c r="P21103">
        <v>15</v>
      </c>
      <c r="Q21103" t="s">
        <v>24</v>
      </c>
      <c r="R21103" t="s">
        <v>2669</v>
      </c>
      <c r="S21103" t="s">
        <v>2323</v>
      </c>
      <c r="T21103" t="s">
        <v>25</v>
      </c>
      <c r="U21103" t="s">
        <v>64</v>
      </c>
      <c r="V21103" t="s">
        <v>2654</v>
      </c>
      <c r="W21103" t="s">
        <v>60</v>
      </c>
      <c r="X21103" t="s">
        <v>703</v>
      </c>
      <c r="Y21103" t="s">
        <v>2324</v>
      </c>
      <c r="Z21103">
        <v>328461</v>
      </c>
    </row>
    <row r="21104" spans="1:26" x14ac:dyDescent="0.25">
      <c r="A21104" t="s">
        <v>348</v>
      </c>
      <c r="B21104" t="s">
        <v>92</v>
      </c>
      <c r="C21104" t="s">
        <v>21</v>
      </c>
      <c r="D21104">
        <v>3</v>
      </c>
      <c r="E21104">
        <v>1</v>
      </c>
      <c r="F21104" s="7">
        <v>40640</v>
      </c>
      <c r="G21104" s="5">
        <v>0.2902777777777778</v>
      </c>
      <c r="H21104" t="str">
        <f t="shared" si="329"/>
        <v>Day</v>
      </c>
      <c r="I21104" t="s">
        <v>30</v>
      </c>
      <c r="J21104" t="s">
        <v>26</v>
      </c>
      <c r="K21104" t="s">
        <v>26</v>
      </c>
      <c r="L21104">
        <v>0</v>
      </c>
      <c r="M21104">
        <v>0</v>
      </c>
      <c r="N21104">
        <v>0</v>
      </c>
      <c r="O21104" s="2">
        <v>9300</v>
      </c>
      <c r="P21104">
        <v>25</v>
      </c>
      <c r="Q21104" t="s">
        <v>24</v>
      </c>
      <c r="R21104" t="s">
        <v>941</v>
      </c>
      <c r="S21104" t="s">
        <v>939</v>
      </c>
      <c r="T21104" t="s">
        <v>25</v>
      </c>
      <c r="U21104" t="s">
        <v>64</v>
      </c>
      <c r="V21104" t="s">
        <v>941</v>
      </c>
      <c r="W21104" t="s">
        <v>60</v>
      </c>
      <c r="X21104" t="s">
        <v>703</v>
      </c>
      <c r="Y21104" t="s">
        <v>940</v>
      </c>
      <c r="Z21104">
        <v>269045</v>
      </c>
    </row>
    <row r="21105" spans="1:26" x14ac:dyDescent="0.25">
      <c r="A21105" t="s">
        <v>348</v>
      </c>
      <c r="B21105" t="s">
        <v>92</v>
      </c>
      <c r="C21105" t="s">
        <v>21</v>
      </c>
      <c r="D21105">
        <v>2</v>
      </c>
      <c r="E21105">
        <v>1</v>
      </c>
      <c r="F21105" s="7">
        <v>40767</v>
      </c>
      <c r="G21105" s="5">
        <v>0.27986111111111112</v>
      </c>
      <c r="H21105" t="str">
        <f t="shared" si="329"/>
        <v>Day</v>
      </c>
      <c r="I21105" t="s">
        <v>30</v>
      </c>
      <c r="J21105" t="s">
        <v>26</v>
      </c>
      <c r="K21105" t="s">
        <v>26</v>
      </c>
      <c r="L21105">
        <v>0</v>
      </c>
      <c r="M21105">
        <v>0</v>
      </c>
      <c r="N21105">
        <v>0</v>
      </c>
      <c r="O21105">
        <v>10</v>
      </c>
      <c r="P21105">
        <v>0</v>
      </c>
      <c r="Q21105" t="s">
        <v>24</v>
      </c>
      <c r="R21105" t="s">
        <v>221</v>
      </c>
      <c r="S21105" t="s">
        <v>219</v>
      </c>
      <c r="T21105" t="s">
        <v>25</v>
      </c>
      <c r="U21105" t="s">
        <v>27</v>
      </c>
      <c r="V21105" t="s">
        <v>2652</v>
      </c>
      <c r="W21105" t="s">
        <v>60</v>
      </c>
      <c r="X21105" t="s">
        <v>703</v>
      </c>
      <c r="Y21105" t="s">
        <v>220</v>
      </c>
      <c r="Z21105">
        <v>231014</v>
      </c>
    </row>
    <row r="21106" spans="1:26" x14ac:dyDescent="0.25">
      <c r="A21106" t="s">
        <v>348</v>
      </c>
      <c r="B21106" t="s">
        <v>92</v>
      </c>
      <c r="C21106" t="s">
        <v>21</v>
      </c>
      <c r="D21106">
        <v>2</v>
      </c>
      <c r="E21106">
        <v>1</v>
      </c>
      <c r="F21106" s="7">
        <v>38179</v>
      </c>
      <c r="G21106" s="5">
        <v>0.29166666666666669</v>
      </c>
      <c r="H21106" t="str">
        <f t="shared" si="329"/>
        <v>Day</v>
      </c>
      <c r="I21106" t="s">
        <v>30</v>
      </c>
      <c r="J21106" t="s">
        <v>26</v>
      </c>
      <c r="K21106" t="s">
        <v>26</v>
      </c>
      <c r="L21106">
        <v>0</v>
      </c>
      <c r="M21106">
        <v>0</v>
      </c>
      <c r="N21106">
        <v>0</v>
      </c>
      <c r="O21106">
        <v>50</v>
      </c>
      <c r="P21106">
        <v>0</v>
      </c>
      <c r="Q21106" t="s">
        <v>24</v>
      </c>
      <c r="R21106" t="s">
        <v>221</v>
      </c>
      <c r="S21106" t="s">
        <v>219</v>
      </c>
      <c r="T21106" t="s">
        <v>25</v>
      </c>
      <c r="U21106" t="s">
        <v>27</v>
      </c>
      <c r="V21106" t="s">
        <v>2652</v>
      </c>
      <c r="W21106" t="s">
        <v>60</v>
      </c>
      <c r="X21106" t="s">
        <v>703</v>
      </c>
      <c r="Y21106" t="s">
        <v>220</v>
      </c>
      <c r="Z21106">
        <v>221850</v>
      </c>
    </row>
    <row r="21107" spans="1:26" x14ac:dyDescent="0.25">
      <c r="A21107" t="s">
        <v>348</v>
      </c>
      <c r="B21107" t="s">
        <v>92</v>
      </c>
      <c r="C21107" t="s">
        <v>21</v>
      </c>
      <c r="D21107">
        <v>2</v>
      </c>
      <c r="E21107">
        <v>1</v>
      </c>
      <c r="F21107" s="7">
        <v>36613</v>
      </c>
      <c r="G21107" s="5">
        <v>0.27083333333333331</v>
      </c>
      <c r="H21107" t="str">
        <f t="shared" si="329"/>
        <v>Day</v>
      </c>
      <c r="I21107" t="s">
        <v>30</v>
      </c>
      <c r="J21107" t="s">
        <v>26</v>
      </c>
      <c r="K21107" t="s">
        <v>26</v>
      </c>
      <c r="L21107">
        <v>0</v>
      </c>
      <c r="M21107">
        <v>0</v>
      </c>
      <c r="N21107">
        <v>0</v>
      </c>
      <c r="O21107">
        <v>100</v>
      </c>
      <c r="P21107">
        <v>0</v>
      </c>
      <c r="Q21107" t="s">
        <v>24</v>
      </c>
      <c r="R21107" t="s">
        <v>2666</v>
      </c>
      <c r="S21107" t="s">
        <v>481</v>
      </c>
      <c r="T21107" t="s">
        <v>25</v>
      </c>
      <c r="U21107" t="s">
        <v>27</v>
      </c>
      <c r="V21107" t="s">
        <v>2665</v>
      </c>
      <c r="W21107" t="s">
        <v>60</v>
      </c>
      <c r="X21107" t="s">
        <v>703</v>
      </c>
      <c r="Y21107" t="s">
        <v>482</v>
      </c>
      <c r="Z21107">
        <v>311659</v>
      </c>
    </row>
    <row r="21108" spans="1:26" x14ac:dyDescent="0.25">
      <c r="A21108" t="s">
        <v>348</v>
      </c>
      <c r="B21108" t="s">
        <v>92</v>
      </c>
      <c r="C21108" t="s">
        <v>21</v>
      </c>
      <c r="D21108">
        <v>2</v>
      </c>
      <c r="E21108">
        <v>1</v>
      </c>
      <c r="F21108" s="7">
        <v>37287</v>
      </c>
      <c r="G21108" s="5">
        <v>0.29166666666666669</v>
      </c>
      <c r="H21108" t="str">
        <f t="shared" si="329"/>
        <v>Day</v>
      </c>
      <c r="I21108" t="s">
        <v>30</v>
      </c>
      <c r="J21108" t="s">
        <v>26</v>
      </c>
      <c r="K21108" t="s">
        <v>26</v>
      </c>
      <c r="L21108">
        <v>0</v>
      </c>
      <c r="M21108">
        <v>0</v>
      </c>
      <c r="N21108">
        <v>0</v>
      </c>
      <c r="O21108">
        <v>200</v>
      </c>
      <c r="P21108">
        <v>0</v>
      </c>
      <c r="Q21108" t="s">
        <v>24</v>
      </c>
      <c r="R21108" t="s">
        <v>554</v>
      </c>
      <c r="S21108" t="s">
        <v>970</v>
      </c>
      <c r="T21108" t="s">
        <v>25</v>
      </c>
      <c r="U21108" t="s">
        <v>27</v>
      </c>
      <c r="V21108" t="s">
        <v>2658</v>
      </c>
      <c r="W21108" t="s">
        <v>60</v>
      </c>
      <c r="X21108" t="s">
        <v>703</v>
      </c>
      <c r="Y21108" t="s">
        <v>971</v>
      </c>
      <c r="Z21108">
        <v>300598</v>
      </c>
    </row>
    <row r="21109" spans="1:26" x14ac:dyDescent="0.25">
      <c r="A21109" t="s">
        <v>348</v>
      </c>
      <c r="B21109" t="s">
        <v>92</v>
      </c>
      <c r="C21109" t="s">
        <v>21</v>
      </c>
      <c r="D21109">
        <v>2</v>
      </c>
      <c r="E21109">
        <v>1</v>
      </c>
      <c r="F21109" s="7">
        <v>36580</v>
      </c>
      <c r="G21109" s="5">
        <v>0.23611111111111113</v>
      </c>
      <c r="H21109" t="str">
        <f t="shared" si="329"/>
        <v>Night</v>
      </c>
      <c r="I21109" t="s">
        <v>30</v>
      </c>
      <c r="J21109" t="s">
        <v>26</v>
      </c>
      <c r="K21109" t="s">
        <v>26</v>
      </c>
      <c r="L21109">
        <v>0</v>
      </c>
      <c r="M21109">
        <v>0</v>
      </c>
      <c r="N21109">
        <v>0</v>
      </c>
      <c r="O21109">
        <v>250</v>
      </c>
      <c r="P21109">
        <v>0</v>
      </c>
      <c r="Q21109" t="s">
        <v>24</v>
      </c>
      <c r="R21109" t="s">
        <v>46</v>
      </c>
      <c r="S21109" t="s">
        <v>44</v>
      </c>
      <c r="T21109" t="s">
        <v>25</v>
      </c>
      <c r="U21109" t="s">
        <v>27</v>
      </c>
      <c r="V21109" t="s">
        <v>2650</v>
      </c>
      <c r="W21109" t="s">
        <v>60</v>
      </c>
      <c r="X21109" t="s">
        <v>703</v>
      </c>
      <c r="Y21109" t="s">
        <v>45</v>
      </c>
      <c r="Z21109">
        <v>268975</v>
      </c>
    </row>
    <row r="21110" spans="1:26" x14ac:dyDescent="0.25">
      <c r="A21110" t="s">
        <v>348</v>
      </c>
      <c r="B21110" t="s">
        <v>92</v>
      </c>
      <c r="C21110" t="s">
        <v>21</v>
      </c>
      <c r="D21110">
        <v>2</v>
      </c>
      <c r="E21110">
        <v>1</v>
      </c>
      <c r="F21110" s="7">
        <v>39736</v>
      </c>
      <c r="G21110" s="5">
        <v>0.25347222222222221</v>
      </c>
      <c r="H21110" t="str">
        <f t="shared" si="329"/>
        <v>Day</v>
      </c>
      <c r="I21110" t="s">
        <v>36</v>
      </c>
      <c r="J21110" t="s">
        <v>26</v>
      </c>
      <c r="K21110" t="s">
        <v>26</v>
      </c>
      <c r="L21110">
        <v>0</v>
      </c>
      <c r="M21110">
        <v>0</v>
      </c>
      <c r="N21110">
        <v>0</v>
      </c>
      <c r="O21110">
        <v>300</v>
      </c>
      <c r="P21110">
        <v>0</v>
      </c>
      <c r="Q21110" t="s">
        <v>24</v>
      </c>
      <c r="R21110" t="s">
        <v>221</v>
      </c>
      <c r="S21110" t="s">
        <v>219</v>
      </c>
      <c r="T21110" t="s">
        <v>25</v>
      </c>
      <c r="U21110" t="s">
        <v>27</v>
      </c>
      <c r="V21110" t="s">
        <v>2652</v>
      </c>
      <c r="W21110" t="s">
        <v>60</v>
      </c>
      <c r="X21110" t="s">
        <v>703</v>
      </c>
      <c r="Y21110" t="s">
        <v>220</v>
      </c>
      <c r="Z21110">
        <v>311114</v>
      </c>
    </row>
    <row r="21111" spans="1:26" x14ac:dyDescent="0.25">
      <c r="A21111" t="s">
        <v>348</v>
      </c>
      <c r="B21111" t="s">
        <v>92</v>
      </c>
      <c r="C21111" t="s">
        <v>21</v>
      </c>
      <c r="D21111">
        <v>2</v>
      </c>
      <c r="E21111">
        <v>1</v>
      </c>
      <c r="F21111" s="7">
        <v>39364</v>
      </c>
      <c r="G21111" s="5">
        <v>0.33333333333333331</v>
      </c>
      <c r="H21111" t="str">
        <f t="shared" si="329"/>
        <v>Day</v>
      </c>
      <c r="I21111" t="s">
        <v>30</v>
      </c>
      <c r="J21111" t="s">
        <v>26</v>
      </c>
      <c r="K21111" t="s">
        <v>26</v>
      </c>
      <c r="L21111">
        <v>0</v>
      </c>
      <c r="M21111">
        <v>0</v>
      </c>
      <c r="N21111">
        <v>0</v>
      </c>
      <c r="O21111">
        <v>300</v>
      </c>
      <c r="P21111">
        <v>0</v>
      </c>
      <c r="Q21111" t="s">
        <v>24</v>
      </c>
      <c r="R21111" t="s">
        <v>221</v>
      </c>
      <c r="S21111" t="s">
        <v>1745</v>
      </c>
      <c r="T21111" t="s">
        <v>25</v>
      </c>
      <c r="U21111" t="s">
        <v>27</v>
      </c>
      <c r="V21111" t="s">
        <v>2652</v>
      </c>
      <c r="W21111" t="s">
        <v>60</v>
      </c>
      <c r="X21111" t="s">
        <v>703</v>
      </c>
      <c r="Y21111" t="s">
        <v>1746</v>
      </c>
      <c r="Z21111">
        <v>304260</v>
      </c>
    </row>
    <row r="21112" spans="1:26" x14ac:dyDescent="0.25">
      <c r="A21112" t="s">
        <v>348</v>
      </c>
      <c r="B21112" t="s">
        <v>92</v>
      </c>
      <c r="C21112" t="s">
        <v>21</v>
      </c>
      <c r="D21112">
        <v>2</v>
      </c>
      <c r="E21112">
        <v>1</v>
      </c>
      <c r="F21112" s="7">
        <v>39064</v>
      </c>
      <c r="G21112" s="5">
        <v>0.29166666666666669</v>
      </c>
      <c r="H21112" t="str">
        <f t="shared" si="329"/>
        <v>Day</v>
      </c>
      <c r="I21112" t="s">
        <v>30</v>
      </c>
      <c r="J21112" t="s">
        <v>26</v>
      </c>
      <c r="K21112" t="s">
        <v>26</v>
      </c>
      <c r="L21112">
        <v>0</v>
      </c>
      <c r="M21112">
        <v>0</v>
      </c>
      <c r="N21112">
        <v>0</v>
      </c>
      <c r="O21112">
        <v>400</v>
      </c>
      <c r="P21112">
        <v>0</v>
      </c>
      <c r="Q21112" t="s">
        <v>24</v>
      </c>
      <c r="R21112" t="s">
        <v>166</v>
      </c>
      <c r="S21112" t="s">
        <v>166</v>
      </c>
      <c r="T21112" t="s">
        <v>25</v>
      </c>
      <c r="U21112" t="s">
        <v>27</v>
      </c>
      <c r="V21112" t="s">
        <v>2653</v>
      </c>
      <c r="W21112" t="s">
        <v>60</v>
      </c>
      <c r="X21112" t="s">
        <v>703</v>
      </c>
      <c r="Y21112" t="s">
        <v>167</v>
      </c>
      <c r="Z21112">
        <v>343480</v>
      </c>
    </row>
    <row r="21113" spans="1:26" x14ac:dyDescent="0.25">
      <c r="A21113" t="s">
        <v>348</v>
      </c>
      <c r="B21113" t="s">
        <v>92</v>
      </c>
      <c r="C21113" t="s">
        <v>21</v>
      </c>
      <c r="D21113">
        <v>2</v>
      </c>
      <c r="E21113">
        <v>1</v>
      </c>
      <c r="F21113" s="7">
        <v>40046</v>
      </c>
      <c r="G21113" s="5">
        <v>0.82291666666666663</v>
      </c>
      <c r="H21113" t="str">
        <f t="shared" si="329"/>
        <v>Night</v>
      </c>
      <c r="I21113" t="s">
        <v>56</v>
      </c>
      <c r="J21113" t="s">
        <v>26</v>
      </c>
      <c r="K21113" t="s">
        <v>26</v>
      </c>
      <c r="L21113">
        <v>0</v>
      </c>
      <c r="M21113">
        <v>0</v>
      </c>
      <c r="N21113">
        <v>0</v>
      </c>
      <c r="O21113">
        <v>500</v>
      </c>
      <c r="P21113">
        <v>0</v>
      </c>
      <c r="Q21113" t="s">
        <v>24</v>
      </c>
      <c r="R21113" t="s">
        <v>295</v>
      </c>
      <c r="S21113" t="s">
        <v>293</v>
      </c>
      <c r="T21113" t="s">
        <v>25</v>
      </c>
      <c r="U21113" t="s">
        <v>27</v>
      </c>
      <c r="V21113" t="s">
        <v>2652</v>
      </c>
      <c r="W21113" t="s">
        <v>60</v>
      </c>
      <c r="X21113" t="s">
        <v>703</v>
      </c>
      <c r="Y21113" t="s">
        <v>294</v>
      </c>
      <c r="Z21113">
        <v>233560</v>
      </c>
    </row>
    <row r="21114" spans="1:26" x14ac:dyDescent="0.25">
      <c r="A21114" t="s">
        <v>348</v>
      </c>
      <c r="B21114" t="s">
        <v>92</v>
      </c>
      <c r="C21114" t="s">
        <v>21</v>
      </c>
      <c r="D21114">
        <v>2</v>
      </c>
      <c r="E21114">
        <v>1</v>
      </c>
      <c r="F21114" s="7">
        <v>38504</v>
      </c>
      <c r="G21114" s="5">
        <v>0.4236111111111111</v>
      </c>
      <c r="H21114" t="str">
        <f t="shared" si="329"/>
        <v>Day</v>
      </c>
      <c r="I21114" t="s">
        <v>56</v>
      </c>
      <c r="J21114" t="s">
        <v>26</v>
      </c>
      <c r="K21114" t="s">
        <v>26</v>
      </c>
      <c r="L21114">
        <v>0</v>
      </c>
      <c r="M21114">
        <v>0</v>
      </c>
      <c r="N21114">
        <v>0</v>
      </c>
      <c r="O21114">
        <v>800</v>
      </c>
      <c r="P21114">
        <v>0</v>
      </c>
      <c r="Q21114" t="s">
        <v>24</v>
      </c>
      <c r="R21114" t="s">
        <v>184</v>
      </c>
      <c r="S21114" t="s">
        <v>184</v>
      </c>
      <c r="T21114" t="s">
        <v>25</v>
      </c>
      <c r="U21114" t="s">
        <v>27</v>
      </c>
      <c r="V21114" t="s">
        <v>2650</v>
      </c>
      <c r="W21114" t="s">
        <v>60</v>
      </c>
      <c r="X21114" t="s">
        <v>703</v>
      </c>
      <c r="Y21114" t="s">
        <v>185</v>
      </c>
      <c r="Z21114">
        <v>261439</v>
      </c>
    </row>
    <row r="21115" spans="1:26" x14ac:dyDescent="0.25">
      <c r="A21115" t="s">
        <v>348</v>
      </c>
      <c r="B21115" t="s">
        <v>92</v>
      </c>
      <c r="C21115" t="s">
        <v>21</v>
      </c>
      <c r="D21115">
        <v>2</v>
      </c>
      <c r="E21115">
        <v>1</v>
      </c>
      <c r="F21115" s="7">
        <v>38600</v>
      </c>
      <c r="G21115" s="5">
        <v>0.375</v>
      </c>
      <c r="H21115" t="str">
        <f t="shared" si="329"/>
        <v>Day</v>
      </c>
      <c r="I21115" t="s">
        <v>47</v>
      </c>
      <c r="J21115" t="s">
        <v>26</v>
      </c>
      <c r="K21115" t="s">
        <v>26</v>
      </c>
      <c r="L21115">
        <v>0</v>
      </c>
      <c r="M21115">
        <v>0</v>
      </c>
      <c r="N21115">
        <v>0</v>
      </c>
      <c r="O21115" s="2">
        <v>1000</v>
      </c>
      <c r="P21115">
        <v>0</v>
      </c>
      <c r="Q21115" t="s">
        <v>24</v>
      </c>
      <c r="R21115" t="s">
        <v>1674</v>
      </c>
      <c r="S21115" t="s">
        <v>1672</v>
      </c>
      <c r="T21115" t="s">
        <v>25</v>
      </c>
      <c r="U21115" t="s">
        <v>27</v>
      </c>
      <c r="V21115" t="s">
        <v>2658</v>
      </c>
      <c r="W21115" t="s">
        <v>60</v>
      </c>
      <c r="X21115" t="s">
        <v>703</v>
      </c>
      <c r="Y21115" t="s">
        <v>1673</v>
      </c>
      <c r="Z21115">
        <v>304746</v>
      </c>
    </row>
    <row r="21116" spans="1:26" x14ac:dyDescent="0.25">
      <c r="A21116" t="s">
        <v>348</v>
      </c>
      <c r="B21116" t="s">
        <v>92</v>
      </c>
      <c r="C21116" t="s">
        <v>21</v>
      </c>
      <c r="D21116">
        <v>2</v>
      </c>
      <c r="E21116">
        <v>1</v>
      </c>
      <c r="F21116" s="7">
        <v>38931</v>
      </c>
      <c r="G21116" s="5">
        <v>0.68958333333333333</v>
      </c>
      <c r="H21116" t="str">
        <f t="shared" si="329"/>
        <v>Day</v>
      </c>
      <c r="I21116" t="s">
        <v>47</v>
      </c>
      <c r="J21116" t="s">
        <v>26</v>
      </c>
      <c r="K21116" t="s">
        <v>26</v>
      </c>
      <c r="L21116">
        <v>0</v>
      </c>
      <c r="M21116">
        <v>0</v>
      </c>
      <c r="N21116">
        <v>0</v>
      </c>
      <c r="O21116" s="2">
        <v>1000</v>
      </c>
      <c r="P21116">
        <v>0</v>
      </c>
      <c r="Q21116" t="s">
        <v>24</v>
      </c>
      <c r="R21116" t="s">
        <v>295</v>
      </c>
      <c r="S21116" t="s">
        <v>293</v>
      </c>
      <c r="T21116" t="s">
        <v>25</v>
      </c>
      <c r="U21116" t="s">
        <v>27</v>
      </c>
      <c r="V21116" t="s">
        <v>2652</v>
      </c>
      <c r="W21116" t="s">
        <v>60</v>
      </c>
      <c r="X21116" t="s">
        <v>703</v>
      </c>
      <c r="Y21116" t="s">
        <v>294</v>
      </c>
      <c r="Z21116">
        <v>318935</v>
      </c>
    </row>
    <row r="21117" spans="1:26" x14ac:dyDescent="0.25">
      <c r="A21117" t="s">
        <v>348</v>
      </c>
      <c r="B21117" t="s">
        <v>92</v>
      </c>
      <c r="C21117" t="s">
        <v>21</v>
      </c>
      <c r="D21117">
        <v>2</v>
      </c>
      <c r="E21117">
        <v>1</v>
      </c>
      <c r="F21117" s="7">
        <v>38885</v>
      </c>
      <c r="G21117" s="5">
        <v>0.66319444444444442</v>
      </c>
      <c r="H21117" t="str">
        <f t="shared" si="329"/>
        <v>Day</v>
      </c>
      <c r="I21117" t="s">
        <v>56</v>
      </c>
      <c r="J21117" t="s">
        <v>26</v>
      </c>
      <c r="K21117" t="s">
        <v>26</v>
      </c>
      <c r="L21117">
        <v>0</v>
      </c>
      <c r="M21117">
        <v>0</v>
      </c>
      <c r="N21117">
        <v>0</v>
      </c>
      <c r="O21117" s="2">
        <v>1500</v>
      </c>
      <c r="P21117">
        <v>0</v>
      </c>
      <c r="Q21117" t="s">
        <v>24</v>
      </c>
      <c r="R21117" t="s">
        <v>638</v>
      </c>
      <c r="S21117" t="s">
        <v>1796</v>
      </c>
      <c r="T21117" t="s">
        <v>25</v>
      </c>
      <c r="U21117" t="s">
        <v>27</v>
      </c>
      <c r="V21117" t="s">
        <v>2650</v>
      </c>
      <c r="W21117" t="s">
        <v>60</v>
      </c>
      <c r="X21117" t="s">
        <v>703</v>
      </c>
      <c r="Y21117" t="s">
        <v>1797</v>
      </c>
      <c r="Z21117">
        <v>322673</v>
      </c>
    </row>
    <row r="21118" spans="1:26" x14ac:dyDescent="0.25">
      <c r="A21118" t="s">
        <v>348</v>
      </c>
      <c r="B21118" t="s">
        <v>92</v>
      </c>
      <c r="C21118" t="s">
        <v>21</v>
      </c>
      <c r="D21118">
        <v>2</v>
      </c>
      <c r="E21118">
        <v>1</v>
      </c>
      <c r="F21118" s="7">
        <v>38915</v>
      </c>
      <c r="G21118" s="5">
        <v>0.67152777777777783</v>
      </c>
      <c r="H21118" t="str">
        <f t="shared" si="329"/>
        <v>Day</v>
      </c>
      <c r="I21118" t="s">
        <v>56</v>
      </c>
      <c r="J21118" t="s">
        <v>26</v>
      </c>
      <c r="K21118" t="s">
        <v>26</v>
      </c>
      <c r="L21118">
        <v>0</v>
      </c>
      <c r="M21118">
        <v>0</v>
      </c>
      <c r="N21118">
        <v>0</v>
      </c>
      <c r="O21118">
        <v>0</v>
      </c>
      <c r="P21118">
        <v>0</v>
      </c>
      <c r="Q21118" t="s">
        <v>24</v>
      </c>
      <c r="R21118" t="s">
        <v>2664</v>
      </c>
      <c r="S21118" t="s">
        <v>2005</v>
      </c>
      <c r="T21118" t="s">
        <v>25</v>
      </c>
      <c r="U21118" t="s">
        <v>27</v>
      </c>
      <c r="V21118" t="s">
        <v>2664</v>
      </c>
      <c r="W21118" t="s">
        <v>60</v>
      </c>
      <c r="X21118" t="s">
        <v>703</v>
      </c>
      <c r="Y21118" t="s">
        <v>2006</v>
      </c>
      <c r="Z21118">
        <v>239329</v>
      </c>
    </row>
    <row r="21119" spans="1:26" x14ac:dyDescent="0.25">
      <c r="A21119" t="s">
        <v>348</v>
      </c>
      <c r="B21119" t="s">
        <v>92</v>
      </c>
      <c r="C21119" t="s">
        <v>21</v>
      </c>
      <c r="D21119">
        <v>2</v>
      </c>
      <c r="E21119">
        <v>1</v>
      </c>
      <c r="F21119" s="7">
        <v>40048</v>
      </c>
      <c r="G21119" s="5">
        <v>0.70208333333333339</v>
      </c>
      <c r="H21119" t="str">
        <f t="shared" si="329"/>
        <v>Day</v>
      </c>
      <c r="I21119" t="s">
        <v>47</v>
      </c>
      <c r="J21119" t="s">
        <v>26</v>
      </c>
      <c r="K21119" t="s">
        <v>26</v>
      </c>
      <c r="L21119">
        <v>0</v>
      </c>
      <c r="M21119">
        <v>0</v>
      </c>
      <c r="N21119">
        <v>0</v>
      </c>
      <c r="O21119">
        <v>0</v>
      </c>
      <c r="P21119">
        <v>0</v>
      </c>
      <c r="Q21119" t="s">
        <v>24</v>
      </c>
      <c r="R21119" t="s">
        <v>221</v>
      </c>
      <c r="S21119" t="s">
        <v>219</v>
      </c>
      <c r="T21119" t="s">
        <v>25</v>
      </c>
      <c r="U21119" t="s">
        <v>27</v>
      </c>
      <c r="V21119" t="s">
        <v>2652</v>
      </c>
      <c r="W21119" t="s">
        <v>60</v>
      </c>
      <c r="X21119" t="s">
        <v>703</v>
      </c>
      <c r="Y21119" t="s">
        <v>220</v>
      </c>
      <c r="Z21119">
        <v>224466</v>
      </c>
    </row>
    <row r="21120" spans="1:26" x14ac:dyDescent="0.25">
      <c r="A21120" t="s">
        <v>348</v>
      </c>
      <c r="B21120" t="s">
        <v>92</v>
      </c>
      <c r="C21120" t="s">
        <v>21</v>
      </c>
      <c r="D21120">
        <v>2</v>
      </c>
      <c r="E21120">
        <v>1</v>
      </c>
      <c r="F21120" s="7">
        <v>41489</v>
      </c>
      <c r="G21120" s="5">
        <v>0.35416666666666669</v>
      </c>
      <c r="H21120" t="str">
        <f t="shared" si="329"/>
        <v>Day</v>
      </c>
      <c r="I21120" t="s">
        <v>56</v>
      </c>
      <c r="J21120" t="s">
        <v>26</v>
      </c>
      <c r="K21120" t="s">
        <v>26</v>
      </c>
      <c r="L21120">
        <v>0</v>
      </c>
      <c r="M21120">
        <v>0</v>
      </c>
      <c r="N21120">
        <v>0</v>
      </c>
      <c r="O21120">
        <v>0</v>
      </c>
      <c r="P21120">
        <v>0</v>
      </c>
      <c r="Q21120" t="s">
        <v>24</v>
      </c>
      <c r="R21120" t="s">
        <v>221</v>
      </c>
      <c r="S21120" t="s">
        <v>219</v>
      </c>
      <c r="T21120" t="s">
        <v>25</v>
      </c>
      <c r="U21120" t="s">
        <v>27</v>
      </c>
      <c r="V21120" t="s">
        <v>2652</v>
      </c>
      <c r="W21120" t="s">
        <v>60</v>
      </c>
      <c r="X21120" t="s">
        <v>703</v>
      </c>
      <c r="Y21120" t="s">
        <v>220</v>
      </c>
      <c r="Z21120">
        <v>231691</v>
      </c>
    </row>
    <row r="21121" spans="1:26" x14ac:dyDescent="0.25">
      <c r="A21121" t="s">
        <v>348</v>
      </c>
      <c r="B21121" t="s">
        <v>92</v>
      </c>
      <c r="C21121" t="s">
        <v>21</v>
      </c>
      <c r="D21121">
        <v>3</v>
      </c>
      <c r="E21121">
        <v>1</v>
      </c>
      <c r="F21121" s="7">
        <v>39277</v>
      </c>
      <c r="G21121" s="5">
        <v>0.26250000000000001</v>
      </c>
      <c r="H21121" t="str">
        <f t="shared" si="329"/>
        <v>Day</v>
      </c>
      <c r="I21121" t="s">
        <v>47</v>
      </c>
      <c r="J21121" t="s">
        <v>26</v>
      </c>
      <c r="K21121" t="s">
        <v>26</v>
      </c>
      <c r="L21121">
        <v>0</v>
      </c>
      <c r="M21121">
        <v>0</v>
      </c>
      <c r="N21121">
        <v>0</v>
      </c>
      <c r="O21121">
        <v>30</v>
      </c>
      <c r="P21121">
        <v>0</v>
      </c>
      <c r="Q21121" t="s">
        <v>24</v>
      </c>
      <c r="R21121" t="s">
        <v>221</v>
      </c>
      <c r="S21121" t="s">
        <v>219</v>
      </c>
      <c r="T21121" t="s">
        <v>25</v>
      </c>
      <c r="U21121" t="s">
        <v>27</v>
      </c>
      <c r="V21121" t="s">
        <v>2652</v>
      </c>
      <c r="W21121" t="s">
        <v>60</v>
      </c>
      <c r="X21121" t="s">
        <v>703</v>
      </c>
      <c r="Y21121" t="s">
        <v>220</v>
      </c>
      <c r="Z21121">
        <v>207910</v>
      </c>
    </row>
    <row r="21122" spans="1:26" x14ac:dyDescent="0.25">
      <c r="A21122" t="s">
        <v>348</v>
      </c>
      <c r="B21122" t="s">
        <v>92</v>
      </c>
      <c r="C21122" t="s">
        <v>21</v>
      </c>
      <c r="D21122">
        <v>2</v>
      </c>
      <c r="E21122">
        <v>1</v>
      </c>
      <c r="F21122" s="7">
        <v>38560</v>
      </c>
      <c r="G21122" s="5">
        <v>0.35555555555555557</v>
      </c>
      <c r="H21122" t="str">
        <f t="shared" si="329"/>
        <v>Day</v>
      </c>
      <c r="I21122" t="s">
        <v>56</v>
      </c>
      <c r="J21122" t="s">
        <v>26</v>
      </c>
      <c r="K21122" t="s">
        <v>26</v>
      </c>
      <c r="L21122">
        <v>0</v>
      </c>
      <c r="M21122">
        <v>0</v>
      </c>
      <c r="N21122">
        <v>0</v>
      </c>
      <c r="O21122">
        <v>400</v>
      </c>
      <c r="P21122">
        <v>0</v>
      </c>
      <c r="Q21122" t="s">
        <v>24</v>
      </c>
      <c r="R21122" t="s">
        <v>166</v>
      </c>
      <c r="S21122" t="s">
        <v>1426</v>
      </c>
      <c r="T21122" t="s">
        <v>25</v>
      </c>
      <c r="U21122" t="s">
        <v>64</v>
      </c>
      <c r="V21122" t="s">
        <v>2653</v>
      </c>
      <c r="W21122" t="s">
        <v>60</v>
      </c>
      <c r="X21122" t="s">
        <v>703</v>
      </c>
      <c r="Y21122" t="s">
        <v>1427</v>
      </c>
      <c r="Z21122">
        <v>216130</v>
      </c>
    </row>
    <row r="21123" spans="1:26" x14ac:dyDescent="0.25">
      <c r="A21123" t="s">
        <v>348</v>
      </c>
      <c r="B21123" t="s">
        <v>92</v>
      </c>
      <c r="C21123" t="s">
        <v>21</v>
      </c>
      <c r="D21123">
        <v>2</v>
      </c>
      <c r="E21123">
        <v>1</v>
      </c>
      <c r="F21123" s="7">
        <v>39267</v>
      </c>
      <c r="G21123" s="5">
        <v>0.31736111111111115</v>
      </c>
      <c r="H21123" t="str">
        <f t="shared" ref="H21123:H21186" si="330">IF(AND(G21123&gt;=TIME(6,0,0),G21123&lt;TIME(18,0,0)),"Day","Night")</f>
        <v>Day</v>
      </c>
      <c r="I21123" t="s">
        <v>56</v>
      </c>
      <c r="J21123" t="s">
        <v>26</v>
      </c>
      <c r="K21123" t="s">
        <v>26</v>
      </c>
      <c r="L21123">
        <v>0</v>
      </c>
      <c r="M21123">
        <v>0</v>
      </c>
      <c r="N21123">
        <v>0</v>
      </c>
      <c r="O21123">
        <v>0</v>
      </c>
      <c r="P21123">
        <v>0</v>
      </c>
      <c r="Q21123" t="s">
        <v>24</v>
      </c>
      <c r="R21123" t="s">
        <v>221</v>
      </c>
      <c r="S21123" t="s">
        <v>219</v>
      </c>
      <c r="T21123" t="s">
        <v>25</v>
      </c>
      <c r="U21123" t="s">
        <v>27</v>
      </c>
      <c r="V21123" t="s">
        <v>2652</v>
      </c>
      <c r="W21123" t="s">
        <v>60</v>
      </c>
      <c r="X21123" t="s">
        <v>703</v>
      </c>
      <c r="Y21123" t="s">
        <v>220</v>
      </c>
      <c r="Z21123">
        <v>300668</v>
      </c>
    </row>
    <row r="21124" spans="1:26" x14ac:dyDescent="0.25">
      <c r="A21124" t="s">
        <v>348</v>
      </c>
      <c r="B21124" t="s">
        <v>92</v>
      </c>
      <c r="C21124" t="s">
        <v>21</v>
      </c>
      <c r="D21124">
        <v>2</v>
      </c>
      <c r="E21124">
        <v>1</v>
      </c>
      <c r="F21124" s="7">
        <v>40681</v>
      </c>
      <c r="G21124" s="5">
        <v>0.30208333333333331</v>
      </c>
      <c r="H21124" t="str">
        <f t="shared" si="330"/>
        <v>Day</v>
      </c>
      <c r="I21124" t="s">
        <v>47</v>
      </c>
      <c r="J21124" t="s">
        <v>26</v>
      </c>
      <c r="K21124" t="s">
        <v>26</v>
      </c>
      <c r="L21124">
        <v>0</v>
      </c>
      <c r="M21124">
        <v>0</v>
      </c>
      <c r="N21124">
        <v>0</v>
      </c>
      <c r="O21124">
        <v>0</v>
      </c>
      <c r="P21124">
        <v>0</v>
      </c>
      <c r="Q21124" t="s">
        <v>24</v>
      </c>
      <c r="R21124" t="s">
        <v>221</v>
      </c>
      <c r="S21124" t="s">
        <v>219</v>
      </c>
      <c r="T21124" t="s">
        <v>25</v>
      </c>
      <c r="U21124" t="s">
        <v>27</v>
      </c>
      <c r="V21124" t="s">
        <v>2652</v>
      </c>
      <c r="W21124" t="s">
        <v>60</v>
      </c>
      <c r="X21124" t="s">
        <v>703</v>
      </c>
      <c r="Y21124" t="s">
        <v>220</v>
      </c>
      <c r="Z21124">
        <v>357101</v>
      </c>
    </row>
    <row r="21125" spans="1:26" x14ac:dyDescent="0.25">
      <c r="A21125" t="s">
        <v>348</v>
      </c>
      <c r="B21125" t="s">
        <v>92</v>
      </c>
      <c r="C21125" t="s">
        <v>21</v>
      </c>
      <c r="D21125">
        <v>2</v>
      </c>
      <c r="E21125">
        <v>1</v>
      </c>
      <c r="F21125" s="7">
        <v>41094</v>
      </c>
      <c r="G21125" s="5">
        <v>0.5854166666666667</v>
      </c>
      <c r="H21125" t="str">
        <f t="shared" si="330"/>
        <v>Day</v>
      </c>
      <c r="I21125" t="s">
        <v>56</v>
      </c>
      <c r="J21125" t="s">
        <v>26</v>
      </c>
      <c r="K21125" t="s">
        <v>26</v>
      </c>
      <c r="L21125">
        <v>0</v>
      </c>
      <c r="M21125">
        <v>0</v>
      </c>
      <c r="N21125">
        <v>0</v>
      </c>
      <c r="O21125">
        <v>0</v>
      </c>
      <c r="P21125">
        <v>0</v>
      </c>
      <c r="Q21125" t="s">
        <v>24</v>
      </c>
      <c r="R21125" t="s">
        <v>221</v>
      </c>
      <c r="S21125" t="s">
        <v>219</v>
      </c>
      <c r="T21125" t="s">
        <v>25</v>
      </c>
      <c r="U21125" t="s">
        <v>27</v>
      </c>
      <c r="V21125" t="s">
        <v>2652</v>
      </c>
      <c r="W21125" t="s">
        <v>60</v>
      </c>
      <c r="X21125" t="s">
        <v>703</v>
      </c>
      <c r="Y21125" t="s">
        <v>220</v>
      </c>
      <c r="Z21125">
        <v>335616</v>
      </c>
    </row>
    <row r="21126" spans="1:26" x14ac:dyDescent="0.25">
      <c r="A21126" t="s">
        <v>348</v>
      </c>
      <c r="B21126" t="s">
        <v>92</v>
      </c>
      <c r="C21126" t="s">
        <v>21</v>
      </c>
      <c r="D21126">
        <v>2</v>
      </c>
      <c r="E21126">
        <v>1</v>
      </c>
      <c r="F21126" s="7">
        <v>41459</v>
      </c>
      <c r="G21126" s="5">
        <v>0.67569444444444438</v>
      </c>
      <c r="H21126" t="str">
        <f t="shared" si="330"/>
        <v>Day</v>
      </c>
      <c r="I21126" t="s">
        <v>56</v>
      </c>
      <c r="J21126" t="s">
        <v>26</v>
      </c>
      <c r="K21126" t="s">
        <v>26</v>
      </c>
      <c r="L21126">
        <v>0</v>
      </c>
      <c r="M21126">
        <v>0</v>
      </c>
      <c r="N21126">
        <v>0</v>
      </c>
      <c r="O21126">
        <v>0</v>
      </c>
      <c r="P21126">
        <v>0</v>
      </c>
      <c r="Q21126" t="s">
        <v>24</v>
      </c>
      <c r="R21126" t="s">
        <v>221</v>
      </c>
      <c r="S21126" t="s">
        <v>1745</v>
      </c>
      <c r="T21126" t="s">
        <v>25</v>
      </c>
      <c r="U21126" t="s">
        <v>27</v>
      </c>
      <c r="V21126" t="s">
        <v>2652</v>
      </c>
      <c r="W21126" t="s">
        <v>60</v>
      </c>
      <c r="X21126" t="s">
        <v>703</v>
      </c>
      <c r="Y21126" t="s">
        <v>1746</v>
      </c>
      <c r="Z21126">
        <v>246110</v>
      </c>
    </row>
    <row r="21127" spans="1:26" x14ac:dyDescent="0.25">
      <c r="A21127" t="s">
        <v>348</v>
      </c>
      <c r="B21127" t="s">
        <v>92</v>
      </c>
      <c r="C21127" t="s">
        <v>21</v>
      </c>
      <c r="D21127">
        <v>2</v>
      </c>
      <c r="E21127">
        <v>1</v>
      </c>
      <c r="F21127" s="7">
        <v>40720</v>
      </c>
      <c r="G21127" s="5">
        <v>0.84375</v>
      </c>
      <c r="H21127" t="str">
        <f t="shared" si="330"/>
        <v>Night</v>
      </c>
      <c r="I21127" t="s">
        <v>56</v>
      </c>
      <c r="J21127" t="s">
        <v>26</v>
      </c>
      <c r="K21127" t="s">
        <v>26</v>
      </c>
      <c r="L21127">
        <v>0</v>
      </c>
      <c r="M21127">
        <v>0</v>
      </c>
      <c r="N21127">
        <v>0</v>
      </c>
      <c r="O21127">
        <v>0</v>
      </c>
      <c r="P21127">
        <v>0</v>
      </c>
      <c r="Q21127" t="s">
        <v>24</v>
      </c>
      <c r="R21127" t="s">
        <v>228</v>
      </c>
      <c r="S21127" t="s">
        <v>226</v>
      </c>
      <c r="T21127" t="s">
        <v>25</v>
      </c>
      <c r="U21127" t="s">
        <v>27</v>
      </c>
      <c r="V21127" t="s">
        <v>2650</v>
      </c>
      <c r="W21127" t="s">
        <v>60</v>
      </c>
      <c r="X21127" t="s">
        <v>703</v>
      </c>
      <c r="Y21127" t="s">
        <v>227</v>
      </c>
      <c r="Z21127">
        <v>341683</v>
      </c>
    </row>
    <row r="21128" spans="1:26" x14ac:dyDescent="0.25">
      <c r="A21128" t="s">
        <v>348</v>
      </c>
      <c r="B21128" t="s">
        <v>92</v>
      </c>
      <c r="C21128" t="s">
        <v>21</v>
      </c>
      <c r="D21128">
        <v>2</v>
      </c>
      <c r="E21128">
        <v>1</v>
      </c>
      <c r="F21128" s="7">
        <v>39624</v>
      </c>
      <c r="G21128" s="5">
        <v>0.83888888888888891</v>
      </c>
      <c r="H21128" t="str">
        <f t="shared" si="330"/>
        <v>Night</v>
      </c>
      <c r="I21128" t="s">
        <v>56</v>
      </c>
      <c r="J21128" t="s">
        <v>26</v>
      </c>
      <c r="K21128" t="s">
        <v>26</v>
      </c>
      <c r="L21128">
        <v>0</v>
      </c>
      <c r="M21128">
        <v>0</v>
      </c>
      <c r="N21128">
        <v>0</v>
      </c>
      <c r="O21128">
        <v>0</v>
      </c>
      <c r="P21128">
        <v>0</v>
      </c>
      <c r="Q21128" t="s">
        <v>24</v>
      </c>
      <c r="R21128" t="s">
        <v>208</v>
      </c>
      <c r="S21128" t="s">
        <v>479</v>
      </c>
      <c r="T21128" t="s">
        <v>25</v>
      </c>
      <c r="U21128" t="s">
        <v>27</v>
      </c>
      <c r="V21128" t="s">
        <v>208</v>
      </c>
      <c r="W21128" t="s">
        <v>60</v>
      </c>
      <c r="X21128" t="s">
        <v>703</v>
      </c>
      <c r="Y21128" t="s">
        <v>480</v>
      </c>
      <c r="Z21128">
        <v>308158</v>
      </c>
    </row>
    <row r="21129" spans="1:26" x14ac:dyDescent="0.25">
      <c r="A21129" t="s">
        <v>348</v>
      </c>
      <c r="B21129" t="s">
        <v>92</v>
      </c>
      <c r="C21129" t="s">
        <v>21</v>
      </c>
      <c r="D21129">
        <v>2</v>
      </c>
      <c r="E21129">
        <v>1</v>
      </c>
      <c r="F21129" s="7">
        <v>37026</v>
      </c>
      <c r="G21129" s="5">
        <v>0.77083333333333337</v>
      </c>
      <c r="H21129" t="str">
        <f t="shared" si="330"/>
        <v>Night</v>
      </c>
      <c r="I21129" t="s">
        <v>47</v>
      </c>
      <c r="J21129" t="s">
        <v>26</v>
      </c>
      <c r="K21129" t="s">
        <v>26</v>
      </c>
      <c r="L21129">
        <v>0</v>
      </c>
      <c r="M21129">
        <v>0</v>
      </c>
      <c r="N21129">
        <v>0</v>
      </c>
      <c r="O21129">
        <v>0</v>
      </c>
      <c r="P21129">
        <v>0</v>
      </c>
      <c r="Q21129" t="s">
        <v>24</v>
      </c>
      <c r="R21129" t="s">
        <v>208</v>
      </c>
      <c r="S21129" t="s">
        <v>671</v>
      </c>
      <c r="T21129" t="s">
        <v>25</v>
      </c>
      <c r="U21129" t="s">
        <v>27</v>
      </c>
      <c r="V21129" t="s">
        <v>208</v>
      </c>
      <c r="W21129" t="s">
        <v>60</v>
      </c>
      <c r="X21129" t="s">
        <v>703</v>
      </c>
      <c r="Y21129" t="s">
        <v>672</v>
      </c>
      <c r="Z21129">
        <v>306995</v>
      </c>
    </row>
    <row r="21130" spans="1:26" x14ac:dyDescent="0.25">
      <c r="A21130" t="s">
        <v>348</v>
      </c>
      <c r="B21130" t="s">
        <v>92</v>
      </c>
      <c r="C21130" t="s">
        <v>21</v>
      </c>
      <c r="D21130">
        <v>2</v>
      </c>
      <c r="E21130">
        <v>1</v>
      </c>
      <c r="F21130" s="7">
        <v>40792</v>
      </c>
      <c r="G21130" s="5">
        <v>0.31805555555555554</v>
      </c>
      <c r="H21130" t="str">
        <f t="shared" si="330"/>
        <v>Day</v>
      </c>
      <c r="I21130" t="s">
        <v>47</v>
      </c>
      <c r="J21130" t="s">
        <v>26</v>
      </c>
      <c r="K21130" t="s">
        <v>26</v>
      </c>
      <c r="L21130">
        <v>0</v>
      </c>
      <c r="M21130">
        <v>0</v>
      </c>
      <c r="N21130">
        <v>0</v>
      </c>
      <c r="O21130">
        <v>10</v>
      </c>
      <c r="P21130">
        <v>0</v>
      </c>
      <c r="Q21130" t="s">
        <v>24</v>
      </c>
      <c r="R21130" t="s">
        <v>221</v>
      </c>
      <c r="S21130" t="s">
        <v>219</v>
      </c>
      <c r="T21130" t="s">
        <v>25</v>
      </c>
      <c r="U21130" t="s">
        <v>27</v>
      </c>
      <c r="V21130" t="s">
        <v>2652</v>
      </c>
      <c r="W21130" t="s">
        <v>60</v>
      </c>
      <c r="X21130" t="s">
        <v>703</v>
      </c>
      <c r="Y21130" t="s">
        <v>220</v>
      </c>
      <c r="Z21130">
        <v>358465</v>
      </c>
    </row>
    <row r="21131" spans="1:26" x14ac:dyDescent="0.25">
      <c r="A21131" t="s">
        <v>348</v>
      </c>
      <c r="B21131" t="s">
        <v>92</v>
      </c>
      <c r="C21131" t="s">
        <v>21</v>
      </c>
      <c r="D21131">
        <v>4</v>
      </c>
      <c r="E21131">
        <v>1</v>
      </c>
      <c r="F21131" s="7">
        <v>36761</v>
      </c>
      <c r="G21131" s="5">
        <v>0.64583333333333337</v>
      </c>
      <c r="H21131" t="str">
        <f t="shared" si="330"/>
        <v>Day</v>
      </c>
      <c r="I21131" t="s">
        <v>56</v>
      </c>
      <c r="J21131" t="s">
        <v>122</v>
      </c>
      <c r="K21131" t="s">
        <v>113</v>
      </c>
      <c r="L21131">
        <v>0</v>
      </c>
      <c r="M21131">
        <v>0</v>
      </c>
      <c r="N21131">
        <v>0</v>
      </c>
      <c r="O21131">
        <v>100</v>
      </c>
      <c r="P21131">
        <v>0</v>
      </c>
      <c r="Q21131" t="s">
        <v>24</v>
      </c>
      <c r="R21131" t="s">
        <v>221</v>
      </c>
      <c r="S21131" t="s">
        <v>219</v>
      </c>
      <c r="T21131" t="s">
        <v>25</v>
      </c>
      <c r="U21131" t="s">
        <v>27</v>
      </c>
      <c r="V21131" t="s">
        <v>2652</v>
      </c>
      <c r="W21131" t="s">
        <v>60</v>
      </c>
      <c r="X21131" t="s">
        <v>703</v>
      </c>
      <c r="Y21131" t="s">
        <v>220</v>
      </c>
      <c r="Z21131">
        <v>264142</v>
      </c>
    </row>
    <row r="21132" spans="1:26" x14ac:dyDescent="0.25">
      <c r="A21132" t="s">
        <v>348</v>
      </c>
      <c r="B21132" t="s">
        <v>92</v>
      </c>
      <c r="C21132" t="s">
        <v>21</v>
      </c>
      <c r="D21132">
        <v>2</v>
      </c>
      <c r="E21132">
        <v>1</v>
      </c>
      <c r="F21132" s="7">
        <v>41436</v>
      </c>
      <c r="G21132" s="5">
        <v>0.82291666666666663</v>
      </c>
      <c r="H21132" t="str">
        <f t="shared" si="330"/>
        <v>Night</v>
      </c>
      <c r="I21132" t="s">
        <v>56</v>
      </c>
      <c r="J21132" t="s">
        <v>26</v>
      </c>
      <c r="K21132" t="s">
        <v>26</v>
      </c>
      <c r="L21132">
        <v>0</v>
      </c>
      <c r="M21132">
        <v>0</v>
      </c>
      <c r="N21132">
        <v>0</v>
      </c>
      <c r="O21132">
        <v>200</v>
      </c>
      <c r="P21132">
        <v>0.5</v>
      </c>
      <c r="Q21132" t="s">
        <v>24</v>
      </c>
      <c r="R21132" t="s">
        <v>128</v>
      </c>
      <c r="S21132" t="s">
        <v>1319</v>
      </c>
      <c r="T21132" t="s">
        <v>25</v>
      </c>
      <c r="U21132" t="s">
        <v>64</v>
      </c>
      <c r="V21132" t="s">
        <v>2657</v>
      </c>
      <c r="W21132" t="s">
        <v>60</v>
      </c>
      <c r="X21132" t="s">
        <v>703</v>
      </c>
      <c r="Y21132" t="s">
        <v>1320</v>
      </c>
      <c r="Z21132">
        <v>307450</v>
      </c>
    </row>
    <row r="21133" spans="1:26" x14ac:dyDescent="0.25">
      <c r="A21133" t="s">
        <v>348</v>
      </c>
      <c r="B21133" t="s">
        <v>92</v>
      </c>
      <c r="C21133" t="s">
        <v>21</v>
      </c>
      <c r="D21133">
        <v>2</v>
      </c>
      <c r="E21133">
        <v>1</v>
      </c>
      <c r="F21133" s="7">
        <v>36597</v>
      </c>
      <c r="G21133" s="5">
        <v>0.2951388888888889</v>
      </c>
      <c r="H21133" t="str">
        <f t="shared" si="330"/>
        <v>Day</v>
      </c>
      <c r="I21133" t="s">
        <v>47</v>
      </c>
      <c r="J21133" t="s">
        <v>26</v>
      </c>
      <c r="K21133" t="s">
        <v>212</v>
      </c>
      <c r="L21133">
        <v>0</v>
      </c>
      <c r="M21133">
        <v>0</v>
      </c>
      <c r="N21133">
        <v>0</v>
      </c>
      <c r="O21133">
        <v>450</v>
      </c>
      <c r="P21133">
        <v>2</v>
      </c>
      <c r="Q21133" t="s">
        <v>24</v>
      </c>
      <c r="R21133" t="s">
        <v>46</v>
      </c>
      <c r="S21133" t="s">
        <v>44</v>
      </c>
      <c r="T21133" t="s">
        <v>25</v>
      </c>
      <c r="U21133" t="s">
        <v>27</v>
      </c>
      <c r="V21133" t="s">
        <v>2650</v>
      </c>
      <c r="W21133" t="s">
        <v>60</v>
      </c>
      <c r="X21133" t="s">
        <v>703</v>
      </c>
      <c r="Y21133" t="s">
        <v>45</v>
      </c>
      <c r="Z21133">
        <v>309977</v>
      </c>
    </row>
    <row r="21134" spans="1:26" x14ac:dyDescent="0.25">
      <c r="A21134" t="s">
        <v>348</v>
      </c>
      <c r="B21134" t="s">
        <v>92</v>
      </c>
      <c r="C21134" t="s">
        <v>21</v>
      </c>
      <c r="D21134">
        <v>2</v>
      </c>
      <c r="E21134">
        <v>1</v>
      </c>
      <c r="F21134" s="7">
        <v>38039</v>
      </c>
      <c r="G21134" s="5">
        <v>0.57638888888888895</v>
      </c>
      <c r="H21134" t="str">
        <f t="shared" si="330"/>
        <v>Day</v>
      </c>
      <c r="I21134" t="s">
        <v>56</v>
      </c>
      <c r="J21134" t="s">
        <v>2697</v>
      </c>
      <c r="K21134" t="s">
        <v>212</v>
      </c>
      <c r="L21134">
        <v>0</v>
      </c>
      <c r="M21134">
        <v>0</v>
      </c>
      <c r="N21134">
        <v>0</v>
      </c>
      <c r="O21134" s="2">
        <v>2000</v>
      </c>
      <c r="P21134">
        <v>5</v>
      </c>
      <c r="Q21134" t="s">
        <v>24</v>
      </c>
      <c r="R21134" t="s">
        <v>595</v>
      </c>
      <c r="S21134" t="s">
        <v>1593</v>
      </c>
      <c r="T21134" t="s">
        <v>25</v>
      </c>
      <c r="U21134" t="s">
        <v>27</v>
      </c>
      <c r="V21134" t="s">
        <v>2650</v>
      </c>
      <c r="W21134" t="s">
        <v>60</v>
      </c>
      <c r="X21134" t="s">
        <v>703</v>
      </c>
      <c r="Y21134" t="s">
        <v>1594</v>
      </c>
      <c r="Z21134">
        <v>352918</v>
      </c>
    </row>
    <row r="21135" spans="1:26" x14ac:dyDescent="0.25">
      <c r="A21135" t="s">
        <v>348</v>
      </c>
      <c r="B21135" t="s">
        <v>92</v>
      </c>
      <c r="C21135" t="s">
        <v>21</v>
      </c>
      <c r="D21135">
        <v>2</v>
      </c>
      <c r="E21135">
        <v>1</v>
      </c>
      <c r="F21135" s="7">
        <v>36584</v>
      </c>
      <c r="G21135" s="5">
        <v>0.5625</v>
      </c>
      <c r="H21135" t="str">
        <f t="shared" si="330"/>
        <v>Day</v>
      </c>
      <c r="I21135" t="s">
        <v>47</v>
      </c>
      <c r="J21135" t="s">
        <v>26</v>
      </c>
      <c r="K21135" t="s">
        <v>26</v>
      </c>
      <c r="L21135">
        <v>0</v>
      </c>
      <c r="M21135">
        <v>0</v>
      </c>
      <c r="N21135">
        <v>0</v>
      </c>
      <c r="O21135" s="2">
        <v>3000</v>
      </c>
      <c r="P21135">
        <v>5</v>
      </c>
      <c r="Q21135" t="s">
        <v>24</v>
      </c>
      <c r="R21135" t="s">
        <v>192</v>
      </c>
      <c r="S21135" t="s">
        <v>2432</v>
      </c>
      <c r="T21135" t="s">
        <v>25</v>
      </c>
      <c r="U21135" t="s">
        <v>27</v>
      </c>
      <c r="V21135" t="s">
        <v>2658</v>
      </c>
      <c r="W21135" t="s">
        <v>60</v>
      </c>
      <c r="X21135" t="s">
        <v>703</v>
      </c>
      <c r="Y21135" t="s">
        <v>2433</v>
      </c>
      <c r="Z21135">
        <v>318535</v>
      </c>
    </row>
    <row r="21136" spans="1:26" x14ac:dyDescent="0.25">
      <c r="A21136" t="s">
        <v>348</v>
      </c>
      <c r="B21136" t="s">
        <v>92</v>
      </c>
      <c r="C21136" t="s">
        <v>21</v>
      </c>
      <c r="D21136">
        <v>2</v>
      </c>
      <c r="E21136">
        <v>1</v>
      </c>
      <c r="F21136" s="7">
        <v>38062</v>
      </c>
      <c r="G21136" s="5">
        <v>0.625</v>
      </c>
      <c r="H21136" t="str">
        <f t="shared" si="330"/>
        <v>Day</v>
      </c>
      <c r="I21136" t="s">
        <v>56</v>
      </c>
      <c r="J21136" t="s">
        <v>26</v>
      </c>
      <c r="K21136" t="s">
        <v>26</v>
      </c>
      <c r="L21136">
        <v>0</v>
      </c>
      <c r="M21136">
        <v>0</v>
      </c>
      <c r="N21136">
        <v>0</v>
      </c>
      <c r="O21136" s="2">
        <v>2000</v>
      </c>
      <c r="P21136">
        <v>6</v>
      </c>
      <c r="Q21136" t="s">
        <v>24</v>
      </c>
      <c r="R21136" t="s">
        <v>2663</v>
      </c>
      <c r="S21136" t="s">
        <v>582</v>
      </c>
      <c r="T21136" t="s">
        <v>25</v>
      </c>
      <c r="U21136" t="s">
        <v>27</v>
      </c>
      <c r="V21136" t="s">
        <v>2651</v>
      </c>
      <c r="W21136" t="s">
        <v>60</v>
      </c>
      <c r="X21136" t="s">
        <v>703</v>
      </c>
      <c r="Y21136" t="s">
        <v>583</v>
      </c>
      <c r="Z21136">
        <v>300742</v>
      </c>
    </row>
    <row r="21137" spans="1:26" x14ac:dyDescent="0.25">
      <c r="A21137" t="s">
        <v>348</v>
      </c>
      <c r="B21137" t="s">
        <v>92</v>
      </c>
      <c r="C21137" t="s">
        <v>21</v>
      </c>
      <c r="D21137">
        <v>2</v>
      </c>
      <c r="E21137">
        <v>1</v>
      </c>
      <c r="F21137" s="7">
        <v>38329</v>
      </c>
      <c r="G21137" s="5">
        <v>0.30208333333333331</v>
      </c>
      <c r="H21137" t="str">
        <f t="shared" si="330"/>
        <v>Day</v>
      </c>
      <c r="I21137" t="s">
        <v>47</v>
      </c>
      <c r="J21137" t="s">
        <v>26</v>
      </c>
      <c r="K21137" t="s">
        <v>26</v>
      </c>
      <c r="L21137">
        <v>0</v>
      </c>
      <c r="M21137">
        <v>0</v>
      </c>
      <c r="N21137">
        <v>0</v>
      </c>
      <c r="O21137" s="2">
        <v>5000</v>
      </c>
      <c r="P21137">
        <v>6</v>
      </c>
      <c r="Q21137" t="s">
        <v>24</v>
      </c>
      <c r="R21137" t="s">
        <v>773</v>
      </c>
      <c r="S21137" t="s">
        <v>2386</v>
      </c>
      <c r="T21137" t="s">
        <v>25</v>
      </c>
      <c r="U21137" t="s">
        <v>27</v>
      </c>
      <c r="V21137" t="s">
        <v>2650</v>
      </c>
      <c r="W21137" t="s">
        <v>60</v>
      </c>
      <c r="X21137" t="s">
        <v>703</v>
      </c>
      <c r="Y21137" t="s">
        <v>2387</v>
      </c>
      <c r="Z21137">
        <v>310996</v>
      </c>
    </row>
    <row r="21138" spans="1:26" x14ac:dyDescent="0.25">
      <c r="A21138" t="s">
        <v>348</v>
      </c>
      <c r="B21138" t="s">
        <v>92</v>
      </c>
      <c r="C21138" t="s">
        <v>21</v>
      </c>
      <c r="D21138">
        <v>2</v>
      </c>
      <c r="E21138">
        <v>1</v>
      </c>
      <c r="F21138" s="7">
        <v>39159</v>
      </c>
      <c r="G21138" s="5">
        <v>0.6875</v>
      </c>
      <c r="H21138" t="str">
        <f t="shared" si="330"/>
        <v>Day</v>
      </c>
      <c r="I21138" t="s">
        <v>47</v>
      </c>
      <c r="J21138" t="s">
        <v>26</v>
      </c>
      <c r="K21138" t="s">
        <v>26</v>
      </c>
      <c r="L21138">
        <v>0</v>
      </c>
      <c r="M21138">
        <v>0</v>
      </c>
      <c r="N21138">
        <v>0</v>
      </c>
      <c r="O21138" s="2">
        <v>6000</v>
      </c>
      <c r="P21138">
        <v>6</v>
      </c>
      <c r="Q21138" t="s">
        <v>24</v>
      </c>
      <c r="R21138" t="s">
        <v>184</v>
      </c>
      <c r="S21138" t="s">
        <v>2144</v>
      </c>
      <c r="T21138" t="s">
        <v>25</v>
      </c>
      <c r="U21138" t="s">
        <v>27</v>
      </c>
      <c r="V21138" t="s">
        <v>2650</v>
      </c>
      <c r="W21138" t="s">
        <v>60</v>
      </c>
      <c r="X21138" t="s">
        <v>703</v>
      </c>
      <c r="Y21138" t="s">
        <v>2145</v>
      </c>
      <c r="Z21138">
        <v>332641</v>
      </c>
    </row>
    <row r="21139" spans="1:26" x14ac:dyDescent="0.25">
      <c r="A21139" t="s">
        <v>348</v>
      </c>
      <c r="B21139" t="s">
        <v>92</v>
      </c>
      <c r="C21139" t="s">
        <v>21</v>
      </c>
      <c r="D21139">
        <v>2</v>
      </c>
      <c r="E21139">
        <v>1</v>
      </c>
      <c r="F21139" s="7">
        <v>41370</v>
      </c>
      <c r="G21139" s="5">
        <v>0.32569444444444445</v>
      </c>
      <c r="H21139" t="str">
        <f t="shared" si="330"/>
        <v>Day</v>
      </c>
      <c r="I21139" t="s">
        <v>56</v>
      </c>
      <c r="J21139" t="s">
        <v>26</v>
      </c>
      <c r="K21139" t="s">
        <v>26</v>
      </c>
      <c r="L21139">
        <v>0</v>
      </c>
      <c r="M21139">
        <v>0</v>
      </c>
      <c r="N21139">
        <v>0</v>
      </c>
      <c r="O21139">
        <v>100</v>
      </c>
      <c r="P21139">
        <v>0</v>
      </c>
      <c r="Q21139" t="s">
        <v>24</v>
      </c>
      <c r="R21139" t="s">
        <v>221</v>
      </c>
      <c r="S21139" t="s">
        <v>219</v>
      </c>
      <c r="T21139" t="s">
        <v>25</v>
      </c>
      <c r="U21139" t="s">
        <v>27</v>
      </c>
      <c r="V21139" t="s">
        <v>2652</v>
      </c>
      <c r="W21139" t="s">
        <v>60</v>
      </c>
      <c r="X21139" t="s">
        <v>703</v>
      </c>
      <c r="Y21139" t="s">
        <v>220</v>
      </c>
      <c r="Z21139">
        <v>335150</v>
      </c>
    </row>
    <row r="21140" spans="1:26" x14ac:dyDescent="0.25">
      <c r="A21140" t="s">
        <v>348</v>
      </c>
      <c r="B21140" t="s">
        <v>92</v>
      </c>
      <c r="C21140" t="s">
        <v>21</v>
      </c>
      <c r="D21140">
        <v>3</v>
      </c>
      <c r="E21140">
        <v>1</v>
      </c>
      <c r="F21140" s="7">
        <v>39820</v>
      </c>
      <c r="G21140" s="5">
        <v>0.37291666666666662</v>
      </c>
      <c r="H21140" t="str">
        <f t="shared" si="330"/>
        <v>Day</v>
      </c>
      <c r="I21140" t="s">
        <v>56</v>
      </c>
      <c r="J21140" t="s">
        <v>26</v>
      </c>
      <c r="K21140" t="s">
        <v>26</v>
      </c>
      <c r="L21140">
        <v>0</v>
      </c>
      <c r="M21140">
        <v>0</v>
      </c>
      <c r="N21140">
        <v>0</v>
      </c>
      <c r="O21140">
        <v>200</v>
      </c>
      <c r="P21140">
        <v>0</v>
      </c>
      <c r="Q21140" t="s">
        <v>24</v>
      </c>
      <c r="R21140" t="s">
        <v>221</v>
      </c>
      <c r="S21140" t="s">
        <v>2597</v>
      </c>
      <c r="T21140" t="s">
        <v>25</v>
      </c>
      <c r="U21140" t="s">
        <v>27</v>
      </c>
      <c r="V21140" t="s">
        <v>2652</v>
      </c>
      <c r="W21140" t="s">
        <v>60</v>
      </c>
      <c r="X21140" t="s">
        <v>703</v>
      </c>
      <c r="Y21140" t="s">
        <v>2598</v>
      </c>
      <c r="Z21140">
        <v>348872</v>
      </c>
    </row>
    <row r="21141" spans="1:26" x14ac:dyDescent="0.25">
      <c r="A21141" t="s">
        <v>348</v>
      </c>
      <c r="B21141" t="s">
        <v>92</v>
      </c>
      <c r="C21141" t="s">
        <v>21</v>
      </c>
      <c r="D21141">
        <v>2</v>
      </c>
      <c r="E21141">
        <v>1</v>
      </c>
      <c r="F21141" s="7">
        <v>41759</v>
      </c>
      <c r="G21141" s="5">
        <v>0.48055555555555557</v>
      </c>
      <c r="H21141" t="str">
        <f t="shared" si="330"/>
        <v>Day</v>
      </c>
      <c r="I21141" t="s">
        <v>56</v>
      </c>
      <c r="J21141" t="s">
        <v>122</v>
      </c>
      <c r="K21141" t="s">
        <v>26</v>
      </c>
      <c r="L21141">
        <v>0</v>
      </c>
      <c r="M21141">
        <v>0</v>
      </c>
      <c r="N21141">
        <v>0</v>
      </c>
      <c r="O21141">
        <v>500</v>
      </c>
      <c r="P21141">
        <v>0</v>
      </c>
      <c r="Q21141" t="s">
        <v>24</v>
      </c>
      <c r="R21141" t="s">
        <v>166</v>
      </c>
      <c r="S21141" t="s">
        <v>1492</v>
      </c>
      <c r="T21141" t="s">
        <v>25</v>
      </c>
      <c r="U21141" t="s">
        <v>27</v>
      </c>
      <c r="V21141" t="s">
        <v>2653</v>
      </c>
      <c r="W21141" t="s">
        <v>60</v>
      </c>
      <c r="X21141" t="s">
        <v>703</v>
      </c>
      <c r="Y21141" t="s">
        <v>1493</v>
      </c>
      <c r="Z21141">
        <v>252327</v>
      </c>
    </row>
    <row r="21142" spans="1:26" x14ac:dyDescent="0.25">
      <c r="A21142" t="s">
        <v>348</v>
      </c>
      <c r="B21142" t="s">
        <v>92</v>
      </c>
      <c r="C21142" t="s">
        <v>21</v>
      </c>
      <c r="D21142">
        <v>2</v>
      </c>
      <c r="E21142">
        <v>1</v>
      </c>
      <c r="F21142" s="7">
        <v>38678</v>
      </c>
      <c r="G21142" s="5">
        <v>0.46527777777777773</v>
      </c>
      <c r="H21142" t="str">
        <f t="shared" si="330"/>
        <v>Day</v>
      </c>
      <c r="I21142" t="s">
        <v>47</v>
      </c>
      <c r="J21142" t="s">
        <v>26</v>
      </c>
      <c r="K21142" t="s">
        <v>26</v>
      </c>
      <c r="L21142">
        <v>0</v>
      </c>
      <c r="M21142">
        <v>0</v>
      </c>
      <c r="N21142">
        <v>0</v>
      </c>
      <c r="O21142">
        <v>750</v>
      </c>
      <c r="P21142">
        <v>0</v>
      </c>
      <c r="Q21142" t="s">
        <v>24</v>
      </c>
      <c r="R21142" t="s">
        <v>221</v>
      </c>
      <c r="S21142" t="s">
        <v>219</v>
      </c>
      <c r="T21142" t="s">
        <v>25</v>
      </c>
      <c r="U21142" t="s">
        <v>27</v>
      </c>
      <c r="V21142" t="s">
        <v>2652</v>
      </c>
      <c r="W21142" t="s">
        <v>60</v>
      </c>
      <c r="X21142" t="s">
        <v>703</v>
      </c>
      <c r="Y21142" t="s">
        <v>220</v>
      </c>
      <c r="Z21142">
        <v>317540</v>
      </c>
    </row>
    <row r="21143" spans="1:26" x14ac:dyDescent="0.25">
      <c r="A21143" t="s">
        <v>348</v>
      </c>
      <c r="B21143" t="s">
        <v>92</v>
      </c>
      <c r="C21143" t="s">
        <v>21</v>
      </c>
      <c r="D21143">
        <v>2</v>
      </c>
      <c r="E21143">
        <v>1</v>
      </c>
      <c r="F21143" s="7">
        <v>40870</v>
      </c>
      <c r="G21143" s="5">
        <v>0.56458333333333333</v>
      </c>
      <c r="H21143" t="str">
        <f t="shared" si="330"/>
        <v>Day</v>
      </c>
      <c r="I21143" t="s">
        <v>47</v>
      </c>
      <c r="J21143" t="s">
        <v>26</v>
      </c>
      <c r="K21143" t="s">
        <v>26</v>
      </c>
      <c r="L21143">
        <v>0</v>
      </c>
      <c r="M21143">
        <v>0</v>
      </c>
      <c r="N21143">
        <v>0</v>
      </c>
      <c r="O21143" s="2">
        <v>1000</v>
      </c>
      <c r="P21143">
        <v>0</v>
      </c>
      <c r="Q21143" t="s">
        <v>24</v>
      </c>
      <c r="R21143" t="s">
        <v>816</v>
      </c>
      <c r="S21143" t="s">
        <v>1150</v>
      </c>
      <c r="T21143" t="s">
        <v>25</v>
      </c>
      <c r="U21143" t="s">
        <v>27</v>
      </c>
      <c r="V21143" t="s">
        <v>2650</v>
      </c>
      <c r="W21143" t="s">
        <v>60</v>
      </c>
      <c r="X21143" t="s">
        <v>703</v>
      </c>
      <c r="Y21143" t="s">
        <v>1151</v>
      </c>
      <c r="Z21143">
        <v>316971</v>
      </c>
    </row>
    <row r="21144" spans="1:26" x14ac:dyDescent="0.25">
      <c r="A21144" t="s">
        <v>348</v>
      </c>
      <c r="B21144" t="s">
        <v>92</v>
      </c>
      <c r="C21144" t="s">
        <v>21</v>
      </c>
      <c r="D21144">
        <v>2</v>
      </c>
      <c r="E21144">
        <v>1</v>
      </c>
      <c r="F21144" s="7">
        <v>42047</v>
      </c>
      <c r="G21144" s="5">
        <v>0.58333333333333337</v>
      </c>
      <c r="H21144" t="str">
        <f t="shared" si="330"/>
        <v>Day</v>
      </c>
      <c r="I21144" t="s">
        <v>47</v>
      </c>
      <c r="J21144" t="s">
        <v>26</v>
      </c>
      <c r="K21144" t="s">
        <v>26</v>
      </c>
      <c r="L21144">
        <v>0</v>
      </c>
      <c r="M21144">
        <v>0</v>
      </c>
      <c r="N21144">
        <v>0</v>
      </c>
      <c r="O21144" s="2">
        <v>1000</v>
      </c>
      <c r="P21144">
        <v>0</v>
      </c>
      <c r="Q21144" t="s">
        <v>24</v>
      </c>
      <c r="R21144" t="s">
        <v>295</v>
      </c>
      <c r="S21144" t="s">
        <v>293</v>
      </c>
      <c r="T21144" t="s">
        <v>25</v>
      </c>
      <c r="U21144" t="s">
        <v>27</v>
      </c>
      <c r="V21144" t="s">
        <v>2652</v>
      </c>
      <c r="W21144" t="s">
        <v>60</v>
      </c>
      <c r="X21144" t="s">
        <v>703</v>
      </c>
      <c r="Y21144" t="s">
        <v>294</v>
      </c>
      <c r="Z21144">
        <v>242182</v>
      </c>
    </row>
    <row r="21145" spans="1:26" x14ac:dyDescent="0.25">
      <c r="A21145" t="s">
        <v>348</v>
      </c>
      <c r="B21145" t="s">
        <v>92</v>
      </c>
      <c r="C21145" t="s">
        <v>21</v>
      </c>
      <c r="D21145">
        <v>2</v>
      </c>
      <c r="E21145">
        <v>1</v>
      </c>
      <c r="F21145" s="7">
        <v>41417</v>
      </c>
      <c r="G21145" s="5">
        <v>0.61458333333333337</v>
      </c>
      <c r="H21145" t="str">
        <f t="shared" si="330"/>
        <v>Day</v>
      </c>
      <c r="I21145" t="s">
        <v>56</v>
      </c>
      <c r="J21145" t="s">
        <v>26</v>
      </c>
      <c r="K21145" t="s">
        <v>26</v>
      </c>
      <c r="L21145">
        <v>0</v>
      </c>
      <c r="M21145">
        <v>0</v>
      </c>
      <c r="N21145">
        <v>0</v>
      </c>
      <c r="O21145" s="2">
        <v>1800</v>
      </c>
      <c r="P21145">
        <v>0</v>
      </c>
      <c r="Q21145" t="s">
        <v>24</v>
      </c>
      <c r="R21145" t="s">
        <v>160</v>
      </c>
      <c r="S21145" t="s">
        <v>899</v>
      </c>
      <c r="T21145" t="s">
        <v>25</v>
      </c>
      <c r="U21145" t="s">
        <v>27</v>
      </c>
      <c r="V21145" t="s">
        <v>2650</v>
      </c>
      <c r="W21145" t="s">
        <v>60</v>
      </c>
      <c r="X21145" t="s">
        <v>703</v>
      </c>
      <c r="Y21145" t="s">
        <v>900</v>
      </c>
      <c r="Z21145">
        <v>239363</v>
      </c>
    </row>
    <row r="21146" spans="1:26" x14ac:dyDescent="0.25">
      <c r="A21146" t="s">
        <v>348</v>
      </c>
      <c r="B21146" t="s">
        <v>92</v>
      </c>
      <c r="C21146" t="s">
        <v>21</v>
      </c>
      <c r="D21146">
        <v>2</v>
      </c>
      <c r="E21146">
        <v>1</v>
      </c>
      <c r="F21146" s="7">
        <v>41756</v>
      </c>
      <c r="G21146" s="5">
        <v>0.5625</v>
      </c>
      <c r="H21146" t="str">
        <f t="shared" si="330"/>
        <v>Day</v>
      </c>
      <c r="I21146" t="s">
        <v>56</v>
      </c>
      <c r="J21146" t="s">
        <v>26</v>
      </c>
      <c r="K21146" t="s">
        <v>26</v>
      </c>
      <c r="L21146">
        <v>0</v>
      </c>
      <c r="M21146">
        <v>0</v>
      </c>
      <c r="N21146">
        <v>0</v>
      </c>
      <c r="O21146" s="2">
        <v>3500</v>
      </c>
      <c r="P21146">
        <v>0</v>
      </c>
      <c r="Q21146" t="s">
        <v>24</v>
      </c>
      <c r="R21146" t="s">
        <v>773</v>
      </c>
      <c r="S21146" t="s">
        <v>2386</v>
      </c>
      <c r="T21146" t="s">
        <v>25</v>
      </c>
      <c r="U21146" t="s">
        <v>27</v>
      </c>
      <c r="V21146" t="s">
        <v>2650</v>
      </c>
      <c r="W21146" t="s">
        <v>60</v>
      </c>
      <c r="X21146" t="s">
        <v>703</v>
      </c>
      <c r="Y21146" t="s">
        <v>2387</v>
      </c>
      <c r="Z21146">
        <v>316972</v>
      </c>
    </row>
    <row r="21147" spans="1:26" x14ac:dyDescent="0.25">
      <c r="A21147" t="s">
        <v>348</v>
      </c>
      <c r="B21147" t="s">
        <v>92</v>
      </c>
      <c r="C21147" t="s">
        <v>21</v>
      </c>
      <c r="D21147">
        <v>2</v>
      </c>
      <c r="E21147">
        <v>1</v>
      </c>
      <c r="F21147" s="7">
        <v>40270</v>
      </c>
      <c r="G21147" s="5">
        <v>0.61458333333333337</v>
      </c>
      <c r="H21147" t="str">
        <f t="shared" si="330"/>
        <v>Day</v>
      </c>
      <c r="I21147" t="s">
        <v>47</v>
      </c>
      <c r="J21147" t="s">
        <v>26</v>
      </c>
      <c r="K21147" t="s">
        <v>26</v>
      </c>
      <c r="L21147">
        <v>0</v>
      </c>
      <c r="M21147">
        <v>0</v>
      </c>
      <c r="N21147" s="2">
        <v>19016</v>
      </c>
      <c r="O21147" s="2">
        <v>4000</v>
      </c>
      <c r="P21147">
        <v>0</v>
      </c>
      <c r="Q21147" t="s">
        <v>24</v>
      </c>
      <c r="R21147" t="s">
        <v>2675</v>
      </c>
      <c r="S21147" t="s">
        <v>1926</v>
      </c>
      <c r="T21147" t="s">
        <v>25</v>
      </c>
      <c r="U21147" t="s">
        <v>27</v>
      </c>
      <c r="V21147" t="s">
        <v>2673</v>
      </c>
      <c r="W21147" t="s">
        <v>60</v>
      </c>
      <c r="X21147" t="s">
        <v>703</v>
      </c>
      <c r="Y21147" t="s">
        <v>1927</v>
      </c>
      <c r="Z21147">
        <v>229122</v>
      </c>
    </row>
    <row r="21148" spans="1:26" x14ac:dyDescent="0.25">
      <c r="A21148" t="s">
        <v>348</v>
      </c>
      <c r="B21148" t="s">
        <v>92</v>
      </c>
      <c r="C21148" t="s">
        <v>21</v>
      </c>
      <c r="D21148">
        <v>2</v>
      </c>
      <c r="E21148">
        <v>1</v>
      </c>
      <c r="F21148" s="7">
        <v>40860</v>
      </c>
      <c r="G21148" s="5">
        <v>0.3520833333333333</v>
      </c>
      <c r="H21148" t="str">
        <f t="shared" si="330"/>
        <v>Day</v>
      </c>
      <c r="I21148" t="s">
        <v>47</v>
      </c>
      <c r="J21148" t="s">
        <v>26</v>
      </c>
      <c r="K21148" t="s">
        <v>26</v>
      </c>
      <c r="L21148">
        <v>0</v>
      </c>
      <c r="M21148">
        <v>0</v>
      </c>
      <c r="N21148">
        <v>0</v>
      </c>
      <c r="O21148" s="2">
        <v>7000</v>
      </c>
      <c r="P21148">
        <v>0</v>
      </c>
      <c r="Q21148" t="s">
        <v>24</v>
      </c>
      <c r="R21148" t="s">
        <v>638</v>
      </c>
      <c r="S21148" t="s">
        <v>1622</v>
      </c>
      <c r="T21148" t="s">
        <v>25</v>
      </c>
      <c r="U21148" t="s">
        <v>27</v>
      </c>
      <c r="V21148" t="s">
        <v>2650</v>
      </c>
      <c r="W21148" t="s">
        <v>60</v>
      </c>
      <c r="X21148" t="s">
        <v>703</v>
      </c>
      <c r="Y21148" t="s">
        <v>1623</v>
      </c>
      <c r="Z21148">
        <v>353066</v>
      </c>
    </row>
    <row r="21149" spans="1:26" x14ac:dyDescent="0.25">
      <c r="A21149" t="s">
        <v>348</v>
      </c>
      <c r="B21149" t="s">
        <v>92</v>
      </c>
      <c r="C21149" t="s">
        <v>21</v>
      </c>
      <c r="D21149">
        <v>2</v>
      </c>
      <c r="E21149">
        <v>1</v>
      </c>
      <c r="F21149" s="7">
        <v>41617</v>
      </c>
      <c r="G21149" s="5">
        <v>0</v>
      </c>
      <c r="H21149" t="str">
        <f t="shared" si="330"/>
        <v>Night</v>
      </c>
      <c r="I21149" t="s">
        <v>47</v>
      </c>
      <c r="J21149" t="s">
        <v>26</v>
      </c>
      <c r="K21149" t="s">
        <v>26</v>
      </c>
      <c r="L21149">
        <v>0</v>
      </c>
      <c r="M21149">
        <v>0</v>
      </c>
      <c r="N21149">
        <v>0</v>
      </c>
      <c r="O21149">
        <v>0</v>
      </c>
      <c r="P21149">
        <v>0</v>
      </c>
      <c r="Q21149" t="s">
        <v>24</v>
      </c>
      <c r="R21149" t="s">
        <v>221</v>
      </c>
      <c r="S21149" t="s">
        <v>219</v>
      </c>
      <c r="T21149" t="s">
        <v>25</v>
      </c>
      <c r="U21149" t="s">
        <v>27</v>
      </c>
      <c r="V21149" t="s">
        <v>2652</v>
      </c>
      <c r="W21149" t="s">
        <v>60</v>
      </c>
      <c r="X21149" t="s">
        <v>703</v>
      </c>
      <c r="Y21149" t="s">
        <v>220</v>
      </c>
      <c r="Z21149">
        <v>319371</v>
      </c>
    </row>
    <row r="21150" spans="1:26" x14ac:dyDescent="0.25">
      <c r="A21150" t="s">
        <v>348</v>
      </c>
      <c r="B21150" t="s">
        <v>92</v>
      </c>
      <c r="C21150" t="s">
        <v>21</v>
      </c>
      <c r="D21150">
        <v>2</v>
      </c>
      <c r="E21150">
        <v>1</v>
      </c>
      <c r="F21150" s="7">
        <v>41682</v>
      </c>
      <c r="G21150" s="5">
        <v>0.47847222222222219</v>
      </c>
      <c r="H21150" t="str">
        <f t="shared" si="330"/>
        <v>Day</v>
      </c>
      <c r="I21150" t="s">
        <v>56</v>
      </c>
      <c r="J21150" t="s">
        <v>26</v>
      </c>
      <c r="K21150" t="s">
        <v>26</v>
      </c>
      <c r="L21150">
        <v>0</v>
      </c>
      <c r="M21150">
        <v>0</v>
      </c>
      <c r="N21150">
        <v>0</v>
      </c>
      <c r="O21150">
        <v>0</v>
      </c>
      <c r="P21150">
        <v>0</v>
      </c>
      <c r="Q21150" t="s">
        <v>24</v>
      </c>
      <c r="R21150" t="s">
        <v>295</v>
      </c>
      <c r="S21150" t="s">
        <v>293</v>
      </c>
      <c r="T21150" t="s">
        <v>25</v>
      </c>
      <c r="U21150" t="s">
        <v>27</v>
      </c>
      <c r="V21150" t="s">
        <v>2652</v>
      </c>
      <c r="W21150" t="s">
        <v>60</v>
      </c>
      <c r="X21150" t="s">
        <v>703</v>
      </c>
      <c r="Y21150" t="s">
        <v>294</v>
      </c>
      <c r="Z21150">
        <v>223122</v>
      </c>
    </row>
    <row r="21151" spans="1:26" x14ac:dyDescent="0.25">
      <c r="A21151" t="s">
        <v>348</v>
      </c>
      <c r="B21151" t="s">
        <v>92</v>
      </c>
      <c r="C21151" t="s">
        <v>21</v>
      </c>
      <c r="D21151">
        <v>2</v>
      </c>
      <c r="E21151">
        <v>1</v>
      </c>
      <c r="F21151" s="7">
        <v>41688</v>
      </c>
      <c r="G21151" s="5">
        <v>0.41041666666666665</v>
      </c>
      <c r="H21151" t="str">
        <f t="shared" si="330"/>
        <v>Day</v>
      </c>
      <c r="I21151" t="s">
        <v>47</v>
      </c>
      <c r="J21151" t="s">
        <v>26</v>
      </c>
      <c r="K21151" t="s">
        <v>26</v>
      </c>
      <c r="L21151">
        <v>0</v>
      </c>
      <c r="M21151">
        <v>0</v>
      </c>
      <c r="N21151">
        <v>0</v>
      </c>
      <c r="O21151">
        <v>50</v>
      </c>
      <c r="P21151">
        <v>0</v>
      </c>
      <c r="Q21151" t="s">
        <v>24</v>
      </c>
      <c r="R21151" t="s">
        <v>2652</v>
      </c>
      <c r="S21151" t="s">
        <v>860</v>
      </c>
      <c r="T21151" t="s">
        <v>25</v>
      </c>
      <c r="U21151" t="s">
        <v>27</v>
      </c>
      <c r="V21151" t="s">
        <v>2652</v>
      </c>
      <c r="W21151" t="s">
        <v>60</v>
      </c>
      <c r="X21151" t="s">
        <v>703</v>
      </c>
      <c r="Y21151" t="s">
        <v>861</v>
      </c>
      <c r="Z21151">
        <v>16607</v>
      </c>
    </row>
    <row r="21152" spans="1:26" x14ac:dyDescent="0.25">
      <c r="A21152" t="s">
        <v>348</v>
      </c>
      <c r="B21152" t="s">
        <v>92</v>
      </c>
      <c r="C21152" t="s">
        <v>21</v>
      </c>
      <c r="D21152">
        <v>2</v>
      </c>
      <c r="E21152">
        <v>1</v>
      </c>
      <c r="F21152" s="7">
        <v>40822</v>
      </c>
      <c r="G21152" s="5">
        <v>0.31597222222222221</v>
      </c>
      <c r="H21152" t="str">
        <f t="shared" si="330"/>
        <v>Day</v>
      </c>
      <c r="I21152" t="s">
        <v>56</v>
      </c>
      <c r="J21152" t="s">
        <v>26</v>
      </c>
      <c r="K21152" t="s">
        <v>26</v>
      </c>
      <c r="L21152">
        <v>0</v>
      </c>
      <c r="M21152">
        <v>0</v>
      </c>
      <c r="N21152">
        <v>0</v>
      </c>
      <c r="O21152">
        <v>0</v>
      </c>
      <c r="P21152">
        <v>0</v>
      </c>
      <c r="Q21152" t="s">
        <v>24</v>
      </c>
      <c r="R21152" t="s">
        <v>245</v>
      </c>
      <c r="S21152" t="s">
        <v>243</v>
      </c>
      <c r="T21152" t="s">
        <v>25</v>
      </c>
      <c r="U21152" t="s">
        <v>27</v>
      </c>
      <c r="V21152" t="s">
        <v>2654</v>
      </c>
      <c r="W21152" t="s">
        <v>196</v>
      </c>
      <c r="X21152" t="s">
        <v>1010</v>
      </c>
      <c r="Y21152" t="s">
        <v>244</v>
      </c>
      <c r="Z21152">
        <v>266008</v>
      </c>
    </row>
    <row r="21153" spans="1:26" x14ac:dyDescent="0.25">
      <c r="A21153" t="s">
        <v>348</v>
      </c>
      <c r="B21153" t="s">
        <v>92</v>
      </c>
      <c r="C21153" t="s">
        <v>21</v>
      </c>
      <c r="D21153">
        <v>2</v>
      </c>
      <c r="E21153">
        <v>1</v>
      </c>
      <c r="F21153" s="7">
        <v>41424</v>
      </c>
      <c r="G21153" s="5">
        <v>0.39930555555555558</v>
      </c>
      <c r="H21153" t="str">
        <f t="shared" si="330"/>
        <v>Day</v>
      </c>
      <c r="I21153" t="s">
        <v>56</v>
      </c>
      <c r="J21153" t="s">
        <v>26</v>
      </c>
      <c r="K21153" t="s">
        <v>26</v>
      </c>
      <c r="L21153">
        <v>0</v>
      </c>
      <c r="M21153">
        <v>0</v>
      </c>
      <c r="N21153">
        <v>0</v>
      </c>
      <c r="O21153">
        <v>0</v>
      </c>
      <c r="P21153">
        <v>0</v>
      </c>
      <c r="Q21153" t="s">
        <v>24</v>
      </c>
      <c r="R21153" t="s">
        <v>154</v>
      </c>
      <c r="S21153" t="s">
        <v>291</v>
      </c>
      <c r="T21153" t="s">
        <v>25</v>
      </c>
      <c r="U21153" t="s">
        <v>27</v>
      </c>
      <c r="V21153" t="s">
        <v>2650</v>
      </c>
      <c r="W21153" t="s">
        <v>196</v>
      </c>
      <c r="X21153" t="s">
        <v>1010</v>
      </c>
      <c r="Y21153" t="s">
        <v>292</v>
      </c>
      <c r="Z21153">
        <v>304213</v>
      </c>
    </row>
    <row r="21154" spans="1:26" x14ac:dyDescent="0.25">
      <c r="A21154" t="s">
        <v>348</v>
      </c>
      <c r="B21154" t="s">
        <v>92</v>
      </c>
      <c r="C21154" t="s">
        <v>21</v>
      </c>
      <c r="D21154">
        <v>2</v>
      </c>
      <c r="E21154">
        <v>1</v>
      </c>
      <c r="F21154" s="7">
        <v>37827</v>
      </c>
      <c r="G21154" s="5">
        <v>0.40625</v>
      </c>
      <c r="H21154" t="str">
        <f t="shared" si="330"/>
        <v>Day</v>
      </c>
      <c r="I21154" t="s">
        <v>56</v>
      </c>
      <c r="J21154" t="s">
        <v>26</v>
      </c>
      <c r="K21154" t="s">
        <v>26</v>
      </c>
      <c r="L21154">
        <v>0</v>
      </c>
      <c r="M21154">
        <v>0</v>
      </c>
      <c r="N21154">
        <v>0</v>
      </c>
      <c r="O21154">
        <v>0</v>
      </c>
      <c r="P21154">
        <v>0</v>
      </c>
      <c r="Q21154" t="s">
        <v>24</v>
      </c>
      <c r="R21154" t="s">
        <v>228</v>
      </c>
      <c r="S21154" t="s">
        <v>274</v>
      </c>
      <c r="T21154" t="s">
        <v>25</v>
      </c>
      <c r="U21154" t="s">
        <v>27</v>
      </c>
      <c r="V21154" t="s">
        <v>2650</v>
      </c>
      <c r="W21154" t="s">
        <v>196</v>
      </c>
      <c r="X21154" t="s">
        <v>1010</v>
      </c>
      <c r="Y21154" t="s">
        <v>275</v>
      </c>
      <c r="Z21154">
        <v>336074</v>
      </c>
    </row>
    <row r="21155" spans="1:26" x14ac:dyDescent="0.25">
      <c r="A21155" t="s">
        <v>348</v>
      </c>
      <c r="B21155" t="s">
        <v>92</v>
      </c>
      <c r="C21155" t="s">
        <v>21</v>
      </c>
      <c r="D21155">
        <v>2</v>
      </c>
      <c r="E21155">
        <v>1</v>
      </c>
      <c r="F21155" s="7">
        <v>38988</v>
      </c>
      <c r="G21155" s="5">
        <v>0</v>
      </c>
      <c r="H21155" t="str">
        <f t="shared" si="330"/>
        <v>Night</v>
      </c>
      <c r="I21155" t="s">
        <v>47</v>
      </c>
      <c r="J21155" t="s">
        <v>114</v>
      </c>
      <c r="K21155" t="s">
        <v>26</v>
      </c>
      <c r="L21155">
        <v>0</v>
      </c>
      <c r="M21155">
        <v>0</v>
      </c>
      <c r="N21155">
        <v>0</v>
      </c>
      <c r="O21155">
        <v>0</v>
      </c>
      <c r="P21155">
        <v>0</v>
      </c>
      <c r="Q21155" t="s">
        <v>24</v>
      </c>
      <c r="R21155" t="s">
        <v>245</v>
      </c>
      <c r="S21155" t="s">
        <v>243</v>
      </c>
      <c r="T21155" t="s">
        <v>25</v>
      </c>
      <c r="U21155" t="s">
        <v>27</v>
      </c>
      <c r="V21155" t="s">
        <v>2654</v>
      </c>
      <c r="W21155" t="s">
        <v>196</v>
      </c>
      <c r="X21155" t="s">
        <v>1010</v>
      </c>
      <c r="Y21155" t="s">
        <v>244</v>
      </c>
      <c r="Z21155">
        <v>304218</v>
      </c>
    </row>
    <row r="21156" spans="1:26" x14ac:dyDescent="0.25">
      <c r="A21156" t="s">
        <v>348</v>
      </c>
      <c r="B21156" t="s">
        <v>92</v>
      </c>
      <c r="C21156" t="s">
        <v>21</v>
      </c>
      <c r="D21156">
        <v>2</v>
      </c>
      <c r="E21156">
        <v>1</v>
      </c>
      <c r="F21156" s="7">
        <v>38204</v>
      </c>
      <c r="G21156" s="5">
        <v>0.61249999999999993</v>
      </c>
      <c r="H21156" t="str">
        <f t="shared" si="330"/>
        <v>Day</v>
      </c>
      <c r="I21156" t="s">
        <v>47</v>
      </c>
      <c r="J21156" t="s">
        <v>26</v>
      </c>
      <c r="K21156" t="s">
        <v>26</v>
      </c>
      <c r="L21156">
        <v>0</v>
      </c>
      <c r="M21156">
        <v>0</v>
      </c>
      <c r="N21156">
        <v>0</v>
      </c>
      <c r="O21156">
        <v>0</v>
      </c>
      <c r="P21156">
        <v>0</v>
      </c>
      <c r="Q21156" t="s">
        <v>24</v>
      </c>
      <c r="R21156" t="s">
        <v>2666</v>
      </c>
      <c r="S21156" t="s">
        <v>481</v>
      </c>
      <c r="T21156" t="s">
        <v>25</v>
      </c>
      <c r="U21156" t="s">
        <v>27</v>
      </c>
      <c r="V21156" t="s">
        <v>2665</v>
      </c>
      <c r="W21156" t="s">
        <v>196</v>
      </c>
      <c r="X21156" t="s">
        <v>1010</v>
      </c>
      <c r="Y21156" t="s">
        <v>482</v>
      </c>
      <c r="Z21156">
        <v>304141</v>
      </c>
    </row>
    <row r="21157" spans="1:26" x14ac:dyDescent="0.25">
      <c r="A21157" t="s">
        <v>348</v>
      </c>
      <c r="B21157" t="s">
        <v>92</v>
      </c>
      <c r="C21157" t="s">
        <v>21</v>
      </c>
      <c r="D21157">
        <v>2</v>
      </c>
      <c r="E21157">
        <v>1</v>
      </c>
      <c r="F21157" s="7">
        <v>38690</v>
      </c>
      <c r="G21157" s="5">
        <v>0.4236111111111111</v>
      </c>
      <c r="H21157" t="str">
        <f t="shared" si="330"/>
        <v>Day</v>
      </c>
      <c r="I21157" t="s">
        <v>56</v>
      </c>
      <c r="J21157" t="s">
        <v>26</v>
      </c>
      <c r="K21157" t="s">
        <v>26</v>
      </c>
      <c r="L21157">
        <v>0</v>
      </c>
      <c r="M21157">
        <v>0</v>
      </c>
      <c r="N21157">
        <v>0</v>
      </c>
      <c r="O21157">
        <v>0</v>
      </c>
      <c r="P21157">
        <v>0</v>
      </c>
      <c r="Q21157" t="s">
        <v>24</v>
      </c>
      <c r="R21157" t="s">
        <v>2666</v>
      </c>
      <c r="S21157" t="s">
        <v>481</v>
      </c>
      <c r="T21157" t="s">
        <v>25</v>
      </c>
      <c r="U21157" t="s">
        <v>27</v>
      </c>
      <c r="V21157" t="s">
        <v>2665</v>
      </c>
      <c r="W21157" t="s">
        <v>196</v>
      </c>
      <c r="X21157" t="s">
        <v>1010</v>
      </c>
      <c r="Y21157" t="s">
        <v>482</v>
      </c>
      <c r="Z21157">
        <v>304067</v>
      </c>
    </row>
    <row r="21158" spans="1:26" x14ac:dyDescent="0.25">
      <c r="A21158" t="s">
        <v>348</v>
      </c>
      <c r="B21158" t="s">
        <v>92</v>
      </c>
      <c r="C21158" t="s">
        <v>21</v>
      </c>
      <c r="D21158">
        <v>2</v>
      </c>
      <c r="E21158">
        <v>1</v>
      </c>
      <c r="F21158" s="7">
        <v>39610</v>
      </c>
      <c r="G21158" s="5">
        <v>0.77083333333333337</v>
      </c>
      <c r="H21158" t="str">
        <f t="shared" si="330"/>
        <v>Night</v>
      </c>
      <c r="I21158" t="s">
        <v>47</v>
      </c>
      <c r="J21158" t="s">
        <v>26</v>
      </c>
      <c r="K21158" t="s">
        <v>26</v>
      </c>
      <c r="L21158">
        <v>0</v>
      </c>
      <c r="M21158">
        <v>0</v>
      </c>
      <c r="N21158">
        <v>0</v>
      </c>
      <c r="O21158">
        <v>0</v>
      </c>
      <c r="P21158">
        <v>0</v>
      </c>
      <c r="Q21158" t="s">
        <v>24</v>
      </c>
      <c r="R21158" t="s">
        <v>184</v>
      </c>
      <c r="S21158" t="s">
        <v>184</v>
      </c>
      <c r="T21158" t="s">
        <v>25</v>
      </c>
      <c r="U21158" t="s">
        <v>27</v>
      </c>
      <c r="V21158" t="s">
        <v>2650</v>
      </c>
      <c r="W21158" t="s">
        <v>196</v>
      </c>
      <c r="X21158" t="s">
        <v>1010</v>
      </c>
      <c r="Y21158" t="s">
        <v>185</v>
      </c>
      <c r="Z21158">
        <v>244219</v>
      </c>
    </row>
    <row r="21159" spans="1:26" x14ac:dyDescent="0.25">
      <c r="A21159" t="s">
        <v>348</v>
      </c>
      <c r="B21159" t="s">
        <v>92</v>
      </c>
      <c r="C21159" t="s">
        <v>21</v>
      </c>
      <c r="D21159">
        <v>2</v>
      </c>
      <c r="E21159">
        <v>1</v>
      </c>
      <c r="F21159" s="7">
        <v>39631</v>
      </c>
      <c r="G21159" s="5">
        <v>0.93472222222222223</v>
      </c>
      <c r="H21159" t="str">
        <f t="shared" si="330"/>
        <v>Night</v>
      </c>
      <c r="I21159" t="s">
        <v>56</v>
      </c>
      <c r="J21159" t="s">
        <v>26</v>
      </c>
      <c r="K21159" t="s">
        <v>26</v>
      </c>
      <c r="L21159">
        <v>0</v>
      </c>
      <c r="M21159">
        <v>0</v>
      </c>
      <c r="N21159">
        <v>0</v>
      </c>
      <c r="O21159">
        <v>0</v>
      </c>
      <c r="P21159">
        <v>0</v>
      </c>
      <c r="Q21159" t="s">
        <v>24</v>
      </c>
      <c r="R21159" t="s">
        <v>184</v>
      </c>
      <c r="S21159" t="s">
        <v>184</v>
      </c>
      <c r="T21159" t="s">
        <v>25</v>
      </c>
      <c r="U21159" t="s">
        <v>27</v>
      </c>
      <c r="V21159" t="s">
        <v>2650</v>
      </c>
      <c r="W21159" t="s">
        <v>196</v>
      </c>
      <c r="X21159" t="s">
        <v>1010</v>
      </c>
      <c r="Y21159" t="s">
        <v>185</v>
      </c>
      <c r="Z21159">
        <v>321429</v>
      </c>
    </row>
    <row r="21160" spans="1:26" x14ac:dyDescent="0.25">
      <c r="A21160" t="s">
        <v>348</v>
      </c>
      <c r="B21160" t="s">
        <v>92</v>
      </c>
      <c r="C21160" t="s">
        <v>21</v>
      </c>
      <c r="D21160">
        <v>2</v>
      </c>
      <c r="E21160">
        <v>1</v>
      </c>
      <c r="F21160" s="7">
        <v>39685</v>
      </c>
      <c r="G21160" s="5">
        <v>0.28333333333333333</v>
      </c>
      <c r="H21160" t="str">
        <f t="shared" si="330"/>
        <v>Day</v>
      </c>
      <c r="I21160" t="s">
        <v>47</v>
      </c>
      <c r="J21160" t="s">
        <v>26</v>
      </c>
      <c r="K21160" t="s">
        <v>26</v>
      </c>
      <c r="L21160">
        <v>0</v>
      </c>
      <c r="M21160">
        <v>0</v>
      </c>
      <c r="N21160">
        <v>0</v>
      </c>
      <c r="O21160">
        <v>0</v>
      </c>
      <c r="P21160">
        <v>0</v>
      </c>
      <c r="Q21160" t="s">
        <v>24</v>
      </c>
      <c r="R21160" t="s">
        <v>2671</v>
      </c>
      <c r="S21160" t="s">
        <v>383</v>
      </c>
      <c r="T21160" t="s">
        <v>25</v>
      </c>
      <c r="U21160" t="s">
        <v>27</v>
      </c>
      <c r="V21160" t="s">
        <v>2650</v>
      </c>
      <c r="W21160" t="s">
        <v>196</v>
      </c>
      <c r="X21160" t="s">
        <v>1010</v>
      </c>
      <c r="Y21160" t="s">
        <v>384</v>
      </c>
      <c r="Z21160">
        <v>312711</v>
      </c>
    </row>
    <row r="21161" spans="1:26" x14ac:dyDescent="0.25">
      <c r="A21161" t="s">
        <v>348</v>
      </c>
      <c r="B21161" t="s">
        <v>92</v>
      </c>
      <c r="C21161" t="s">
        <v>21</v>
      </c>
      <c r="D21161">
        <v>2</v>
      </c>
      <c r="E21161">
        <v>1</v>
      </c>
      <c r="F21161" s="7">
        <v>40068</v>
      </c>
      <c r="G21161" s="5">
        <v>0.3347222222222222</v>
      </c>
      <c r="H21161" t="str">
        <f t="shared" si="330"/>
        <v>Day</v>
      </c>
      <c r="I21161" t="s">
        <v>56</v>
      </c>
      <c r="J21161" t="s">
        <v>26</v>
      </c>
      <c r="K21161" t="s">
        <v>26</v>
      </c>
      <c r="L21161">
        <v>0</v>
      </c>
      <c r="M21161">
        <v>0</v>
      </c>
      <c r="N21161">
        <v>0</v>
      </c>
      <c r="O21161">
        <v>0</v>
      </c>
      <c r="P21161">
        <v>0</v>
      </c>
      <c r="Q21161" t="s">
        <v>24</v>
      </c>
      <c r="R21161" t="s">
        <v>2671</v>
      </c>
      <c r="S21161" t="s">
        <v>383</v>
      </c>
      <c r="T21161" t="s">
        <v>25</v>
      </c>
      <c r="U21161" t="s">
        <v>27</v>
      </c>
      <c r="V21161" t="s">
        <v>2650</v>
      </c>
      <c r="W21161" t="s">
        <v>196</v>
      </c>
      <c r="X21161" t="s">
        <v>1010</v>
      </c>
      <c r="Y21161" t="s">
        <v>384</v>
      </c>
      <c r="Z21161">
        <v>350066</v>
      </c>
    </row>
    <row r="21162" spans="1:26" x14ac:dyDescent="0.25">
      <c r="A21162" t="s">
        <v>348</v>
      </c>
      <c r="B21162" t="s">
        <v>92</v>
      </c>
      <c r="C21162" t="s">
        <v>21</v>
      </c>
      <c r="D21162">
        <v>2</v>
      </c>
      <c r="E21162">
        <v>1</v>
      </c>
      <c r="F21162" s="7">
        <v>40350</v>
      </c>
      <c r="G21162" s="5">
        <v>0.27291666666666664</v>
      </c>
      <c r="H21162" t="str">
        <f t="shared" si="330"/>
        <v>Day</v>
      </c>
      <c r="I21162" t="s">
        <v>56</v>
      </c>
      <c r="J21162" t="s">
        <v>26</v>
      </c>
      <c r="K21162" t="s">
        <v>26</v>
      </c>
      <c r="L21162">
        <v>0</v>
      </c>
      <c r="M21162">
        <v>0</v>
      </c>
      <c r="N21162">
        <v>0</v>
      </c>
      <c r="O21162">
        <v>0</v>
      </c>
      <c r="P21162">
        <v>0</v>
      </c>
      <c r="Q21162" t="s">
        <v>24</v>
      </c>
      <c r="R21162" t="s">
        <v>2671</v>
      </c>
      <c r="S21162" t="s">
        <v>383</v>
      </c>
      <c r="T21162" t="s">
        <v>25</v>
      </c>
      <c r="U21162" t="s">
        <v>27</v>
      </c>
      <c r="V21162" t="s">
        <v>2650</v>
      </c>
      <c r="W21162" t="s">
        <v>196</v>
      </c>
      <c r="X21162" t="s">
        <v>1010</v>
      </c>
      <c r="Y21162" t="s">
        <v>384</v>
      </c>
      <c r="Z21162">
        <v>360389</v>
      </c>
    </row>
    <row r="21163" spans="1:26" x14ac:dyDescent="0.25">
      <c r="A21163" t="s">
        <v>348</v>
      </c>
      <c r="B21163" t="s">
        <v>92</v>
      </c>
      <c r="C21163" t="s">
        <v>21</v>
      </c>
      <c r="D21163">
        <v>2</v>
      </c>
      <c r="E21163">
        <v>1</v>
      </c>
      <c r="F21163" s="7">
        <v>40678</v>
      </c>
      <c r="G21163" s="5">
        <v>0.56319444444444444</v>
      </c>
      <c r="H21163" t="str">
        <f t="shared" si="330"/>
        <v>Day</v>
      </c>
      <c r="I21163" t="s">
        <v>56</v>
      </c>
      <c r="J21163" t="s">
        <v>26</v>
      </c>
      <c r="K21163" t="s">
        <v>26</v>
      </c>
      <c r="L21163">
        <v>0</v>
      </c>
      <c r="M21163">
        <v>0</v>
      </c>
      <c r="N21163">
        <v>0</v>
      </c>
      <c r="O21163">
        <v>0</v>
      </c>
      <c r="P21163">
        <v>0</v>
      </c>
      <c r="Q21163" t="s">
        <v>24</v>
      </c>
      <c r="R21163" t="s">
        <v>2671</v>
      </c>
      <c r="S21163" t="s">
        <v>383</v>
      </c>
      <c r="T21163" t="s">
        <v>25</v>
      </c>
      <c r="U21163" t="s">
        <v>27</v>
      </c>
      <c r="V21163" t="s">
        <v>2650</v>
      </c>
      <c r="W21163" t="s">
        <v>196</v>
      </c>
      <c r="X21163" t="s">
        <v>1010</v>
      </c>
      <c r="Y21163" t="s">
        <v>384</v>
      </c>
      <c r="Z21163">
        <v>304670</v>
      </c>
    </row>
    <row r="21164" spans="1:26" x14ac:dyDescent="0.25">
      <c r="A21164" t="s">
        <v>348</v>
      </c>
      <c r="B21164" t="s">
        <v>92</v>
      </c>
      <c r="C21164" t="s">
        <v>21</v>
      </c>
      <c r="D21164">
        <v>2</v>
      </c>
      <c r="E21164">
        <v>1</v>
      </c>
      <c r="F21164" s="7">
        <v>40736</v>
      </c>
      <c r="G21164" s="5">
        <v>0.28472222222222221</v>
      </c>
      <c r="H21164" t="str">
        <f t="shared" si="330"/>
        <v>Day</v>
      </c>
      <c r="I21164" t="s">
        <v>56</v>
      </c>
      <c r="J21164" t="s">
        <v>26</v>
      </c>
      <c r="K21164" t="s">
        <v>26</v>
      </c>
      <c r="L21164">
        <v>0</v>
      </c>
      <c r="M21164">
        <v>0</v>
      </c>
      <c r="N21164">
        <v>0</v>
      </c>
      <c r="O21164">
        <v>0</v>
      </c>
      <c r="P21164">
        <v>0</v>
      </c>
      <c r="Q21164" t="s">
        <v>24</v>
      </c>
      <c r="R21164" t="s">
        <v>2671</v>
      </c>
      <c r="S21164" t="s">
        <v>383</v>
      </c>
      <c r="T21164" t="s">
        <v>25</v>
      </c>
      <c r="U21164" t="s">
        <v>27</v>
      </c>
      <c r="V21164" t="s">
        <v>2650</v>
      </c>
      <c r="W21164" t="s">
        <v>196</v>
      </c>
      <c r="X21164" t="s">
        <v>1010</v>
      </c>
      <c r="Y21164" t="s">
        <v>384</v>
      </c>
      <c r="Z21164">
        <v>303178</v>
      </c>
    </row>
    <row r="21165" spans="1:26" x14ac:dyDescent="0.25">
      <c r="A21165" t="s">
        <v>348</v>
      </c>
      <c r="B21165" t="s">
        <v>92</v>
      </c>
      <c r="C21165" t="s">
        <v>21</v>
      </c>
      <c r="D21165">
        <v>2</v>
      </c>
      <c r="E21165">
        <v>1</v>
      </c>
      <c r="F21165" s="7">
        <v>40752</v>
      </c>
      <c r="G21165" s="5">
        <v>0.75694444444444453</v>
      </c>
      <c r="H21165" t="str">
        <f t="shared" si="330"/>
        <v>Night</v>
      </c>
      <c r="I21165" t="s">
        <v>47</v>
      </c>
      <c r="J21165" t="s">
        <v>26</v>
      </c>
      <c r="K21165" t="s">
        <v>26</v>
      </c>
      <c r="L21165">
        <v>0</v>
      </c>
      <c r="M21165">
        <v>0</v>
      </c>
      <c r="N21165">
        <v>0</v>
      </c>
      <c r="O21165">
        <v>0</v>
      </c>
      <c r="P21165">
        <v>0</v>
      </c>
      <c r="Q21165" t="s">
        <v>24</v>
      </c>
      <c r="R21165" t="s">
        <v>2671</v>
      </c>
      <c r="S21165" t="s">
        <v>346</v>
      </c>
      <c r="T21165" t="s">
        <v>25</v>
      </c>
      <c r="U21165" t="s">
        <v>27</v>
      </c>
      <c r="V21165" t="s">
        <v>2650</v>
      </c>
      <c r="W21165" t="s">
        <v>196</v>
      </c>
      <c r="X21165" t="s">
        <v>1010</v>
      </c>
      <c r="Y21165" t="s">
        <v>395</v>
      </c>
      <c r="Z21165">
        <v>225722</v>
      </c>
    </row>
    <row r="21166" spans="1:26" x14ac:dyDescent="0.25">
      <c r="A21166" t="s">
        <v>348</v>
      </c>
      <c r="B21166" t="s">
        <v>92</v>
      </c>
      <c r="C21166" t="s">
        <v>21</v>
      </c>
      <c r="D21166">
        <v>2</v>
      </c>
      <c r="E21166">
        <v>1</v>
      </c>
      <c r="F21166" s="7">
        <v>41496</v>
      </c>
      <c r="G21166" s="5">
        <v>0.31597222222222221</v>
      </c>
      <c r="H21166" t="str">
        <f t="shared" si="330"/>
        <v>Day</v>
      </c>
      <c r="I21166" t="s">
        <v>47</v>
      </c>
      <c r="J21166" t="s">
        <v>26</v>
      </c>
      <c r="K21166" t="s">
        <v>26</v>
      </c>
      <c r="L21166">
        <v>0</v>
      </c>
      <c r="M21166">
        <v>0</v>
      </c>
      <c r="N21166">
        <v>0</v>
      </c>
      <c r="O21166">
        <v>0</v>
      </c>
      <c r="P21166">
        <v>0</v>
      </c>
      <c r="Q21166" t="s">
        <v>24</v>
      </c>
      <c r="R21166" t="s">
        <v>160</v>
      </c>
      <c r="S21166" t="s">
        <v>158</v>
      </c>
      <c r="T21166" t="s">
        <v>25</v>
      </c>
      <c r="U21166" t="s">
        <v>27</v>
      </c>
      <c r="V21166" t="s">
        <v>2650</v>
      </c>
      <c r="W21166" t="s">
        <v>196</v>
      </c>
      <c r="X21166" t="s">
        <v>1010</v>
      </c>
      <c r="Y21166" t="s">
        <v>159</v>
      </c>
      <c r="Z21166">
        <v>310585</v>
      </c>
    </row>
    <row r="21167" spans="1:26" x14ac:dyDescent="0.25">
      <c r="A21167" t="s">
        <v>348</v>
      </c>
      <c r="B21167" t="s">
        <v>92</v>
      </c>
      <c r="C21167" t="s">
        <v>21</v>
      </c>
      <c r="D21167">
        <v>2</v>
      </c>
      <c r="E21167">
        <v>1</v>
      </c>
      <c r="F21167" s="7">
        <v>41852</v>
      </c>
      <c r="G21167" s="5">
        <v>0.28125</v>
      </c>
      <c r="H21167" t="str">
        <f t="shared" si="330"/>
        <v>Day</v>
      </c>
      <c r="I21167" t="s">
        <v>47</v>
      </c>
      <c r="J21167" t="s">
        <v>26</v>
      </c>
      <c r="K21167" t="s">
        <v>26</v>
      </c>
      <c r="L21167">
        <v>0</v>
      </c>
      <c r="M21167">
        <v>0</v>
      </c>
      <c r="N21167">
        <v>0</v>
      </c>
      <c r="O21167">
        <v>0</v>
      </c>
      <c r="P21167">
        <v>0</v>
      </c>
      <c r="Q21167" t="s">
        <v>24</v>
      </c>
      <c r="R21167" t="s">
        <v>160</v>
      </c>
      <c r="S21167" t="s">
        <v>158</v>
      </c>
      <c r="T21167" t="s">
        <v>25</v>
      </c>
      <c r="U21167" t="s">
        <v>27</v>
      </c>
      <c r="V21167" t="s">
        <v>2650</v>
      </c>
      <c r="W21167" t="s">
        <v>196</v>
      </c>
      <c r="X21167" t="s">
        <v>1010</v>
      </c>
      <c r="Y21167" t="s">
        <v>159</v>
      </c>
      <c r="Z21167">
        <v>302593</v>
      </c>
    </row>
    <row r="21168" spans="1:26" x14ac:dyDescent="0.25">
      <c r="A21168" t="s">
        <v>348</v>
      </c>
      <c r="B21168" t="s">
        <v>92</v>
      </c>
      <c r="C21168" t="s">
        <v>21</v>
      </c>
      <c r="D21168">
        <v>2</v>
      </c>
      <c r="E21168">
        <v>1</v>
      </c>
      <c r="F21168" s="7">
        <v>42133</v>
      </c>
      <c r="G21168" s="5">
        <v>0.44722222222222219</v>
      </c>
      <c r="H21168" t="str">
        <f t="shared" si="330"/>
        <v>Day</v>
      </c>
      <c r="I21168" t="s">
        <v>56</v>
      </c>
      <c r="J21168" t="s">
        <v>26</v>
      </c>
      <c r="K21168" t="s">
        <v>26</v>
      </c>
      <c r="L21168">
        <v>0</v>
      </c>
      <c r="M21168">
        <v>0</v>
      </c>
      <c r="N21168">
        <v>0</v>
      </c>
      <c r="O21168">
        <v>50</v>
      </c>
      <c r="P21168">
        <v>0</v>
      </c>
      <c r="Q21168" t="s">
        <v>24</v>
      </c>
      <c r="R21168" t="s">
        <v>554</v>
      </c>
      <c r="S21168" t="s">
        <v>552</v>
      </c>
      <c r="T21168" t="s">
        <v>25</v>
      </c>
      <c r="U21168" t="s">
        <v>27</v>
      </c>
      <c r="V21168" t="s">
        <v>2658</v>
      </c>
      <c r="W21168" t="s">
        <v>196</v>
      </c>
      <c r="X21168" t="s">
        <v>1010</v>
      </c>
      <c r="Y21168" t="s">
        <v>553</v>
      </c>
      <c r="Z21168">
        <v>349055</v>
      </c>
    </row>
    <row r="21169" spans="1:26" x14ac:dyDescent="0.25">
      <c r="A21169" t="s">
        <v>348</v>
      </c>
      <c r="B21169" t="s">
        <v>92</v>
      </c>
      <c r="C21169" t="s">
        <v>21</v>
      </c>
      <c r="D21169">
        <v>2</v>
      </c>
      <c r="E21169">
        <v>1</v>
      </c>
      <c r="F21169" s="7">
        <v>39264</v>
      </c>
      <c r="G21169" s="5">
        <v>0.35972222222222222</v>
      </c>
      <c r="H21169" t="str">
        <f t="shared" si="330"/>
        <v>Day</v>
      </c>
      <c r="I21169" t="s">
        <v>56</v>
      </c>
      <c r="J21169" t="s">
        <v>26</v>
      </c>
      <c r="K21169" t="s">
        <v>26</v>
      </c>
      <c r="L21169">
        <v>0</v>
      </c>
      <c r="M21169">
        <v>0</v>
      </c>
      <c r="N21169">
        <v>0</v>
      </c>
      <c r="O21169">
        <v>200</v>
      </c>
      <c r="P21169">
        <v>0</v>
      </c>
      <c r="Q21169" t="s">
        <v>24</v>
      </c>
      <c r="R21169" t="s">
        <v>2671</v>
      </c>
      <c r="S21169" t="s">
        <v>1000</v>
      </c>
      <c r="T21169" t="s">
        <v>25</v>
      </c>
      <c r="U21169" t="s">
        <v>27</v>
      </c>
      <c r="V21169" t="s">
        <v>2650</v>
      </c>
      <c r="W21169" t="s">
        <v>196</v>
      </c>
      <c r="X21169" t="s">
        <v>1010</v>
      </c>
      <c r="Y21169" t="s">
        <v>1001</v>
      </c>
      <c r="Z21169">
        <v>8658</v>
      </c>
    </row>
    <row r="21170" spans="1:26" x14ac:dyDescent="0.25">
      <c r="A21170" t="s">
        <v>348</v>
      </c>
      <c r="B21170" t="s">
        <v>92</v>
      </c>
      <c r="C21170" t="s">
        <v>21</v>
      </c>
      <c r="D21170">
        <v>3</v>
      </c>
      <c r="E21170">
        <v>1</v>
      </c>
      <c r="F21170" s="7">
        <v>41782</v>
      </c>
      <c r="G21170" s="5">
        <v>0.31944444444444448</v>
      </c>
      <c r="H21170" t="str">
        <f t="shared" si="330"/>
        <v>Day</v>
      </c>
      <c r="I21170" t="s">
        <v>47</v>
      </c>
      <c r="J21170" t="s">
        <v>26</v>
      </c>
      <c r="K21170" t="s">
        <v>26</v>
      </c>
      <c r="L21170">
        <v>0</v>
      </c>
      <c r="M21170">
        <v>0</v>
      </c>
      <c r="N21170">
        <v>0</v>
      </c>
      <c r="O21170">
        <v>0</v>
      </c>
      <c r="P21170">
        <v>0</v>
      </c>
      <c r="Q21170" t="s">
        <v>24</v>
      </c>
      <c r="R21170" t="s">
        <v>2671</v>
      </c>
      <c r="S21170" t="s">
        <v>383</v>
      </c>
      <c r="T21170" t="s">
        <v>25</v>
      </c>
      <c r="U21170" t="s">
        <v>27</v>
      </c>
      <c r="V21170" t="s">
        <v>2650</v>
      </c>
      <c r="W21170" t="s">
        <v>196</v>
      </c>
      <c r="X21170" t="s">
        <v>1010</v>
      </c>
      <c r="Y21170" t="s">
        <v>384</v>
      </c>
      <c r="Z21170">
        <v>267199</v>
      </c>
    </row>
    <row r="21171" spans="1:26" x14ac:dyDescent="0.25">
      <c r="A21171" t="s">
        <v>348</v>
      </c>
      <c r="B21171" t="s">
        <v>92</v>
      </c>
      <c r="C21171" t="s">
        <v>21</v>
      </c>
      <c r="D21171">
        <v>2</v>
      </c>
      <c r="E21171">
        <v>1</v>
      </c>
      <c r="F21171" s="7">
        <v>41121</v>
      </c>
      <c r="G21171" s="5">
        <v>0.57291666666666663</v>
      </c>
      <c r="H21171" t="str">
        <f t="shared" si="330"/>
        <v>Day</v>
      </c>
      <c r="I21171" t="s">
        <v>47</v>
      </c>
      <c r="J21171" t="s">
        <v>26</v>
      </c>
      <c r="K21171" t="s">
        <v>26</v>
      </c>
      <c r="L21171">
        <v>0</v>
      </c>
      <c r="M21171">
        <v>0</v>
      </c>
      <c r="N21171">
        <v>0</v>
      </c>
      <c r="O21171">
        <v>0</v>
      </c>
      <c r="P21171">
        <v>0</v>
      </c>
      <c r="Q21171" t="s">
        <v>24</v>
      </c>
      <c r="R21171" t="s">
        <v>2671</v>
      </c>
      <c r="S21171" t="s">
        <v>383</v>
      </c>
      <c r="T21171" t="s">
        <v>25</v>
      </c>
      <c r="U21171" t="s">
        <v>27</v>
      </c>
      <c r="V21171" t="s">
        <v>2650</v>
      </c>
      <c r="W21171" t="s">
        <v>196</v>
      </c>
      <c r="X21171" t="s">
        <v>1010</v>
      </c>
      <c r="Y21171" t="s">
        <v>384</v>
      </c>
      <c r="Z21171">
        <v>350498</v>
      </c>
    </row>
    <row r="21172" spans="1:26" x14ac:dyDescent="0.25">
      <c r="A21172" t="s">
        <v>348</v>
      </c>
      <c r="B21172" t="s">
        <v>92</v>
      </c>
      <c r="C21172" t="s">
        <v>21</v>
      </c>
      <c r="D21172">
        <v>2</v>
      </c>
      <c r="E21172">
        <v>1</v>
      </c>
      <c r="F21172" s="7">
        <v>39657</v>
      </c>
      <c r="G21172" s="5">
        <v>0.39583333333333331</v>
      </c>
      <c r="H21172" t="str">
        <f t="shared" si="330"/>
        <v>Day</v>
      </c>
      <c r="I21172" t="s">
        <v>47</v>
      </c>
      <c r="J21172" t="s">
        <v>26</v>
      </c>
      <c r="K21172" t="s">
        <v>26</v>
      </c>
      <c r="L21172">
        <v>0</v>
      </c>
      <c r="M21172">
        <v>0</v>
      </c>
      <c r="N21172">
        <v>0</v>
      </c>
      <c r="O21172">
        <v>0</v>
      </c>
      <c r="P21172">
        <v>2</v>
      </c>
      <c r="Q21172" t="s">
        <v>24</v>
      </c>
      <c r="R21172" t="s">
        <v>720</v>
      </c>
      <c r="S21172" t="s">
        <v>720</v>
      </c>
      <c r="T21172" t="s">
        <v>25</v>
      </c>
      <c r="U21172" t="s">
        <v>64</v>
      </c>
      <c r="V21172" t="s">
        <v>2653</v>
      </c>
      <c r="W21172" t="s">
        <v>196</v>
      </c>
      <c r="X21172" t="s">
        <v>1010</v>
      </c>
      <c r="Y21172" t="s">
        <v>721</v>
      </c>
      <c r="Z21172">
        <v>330552</v>
      </c>
    </row>
    <row r="21173" spans="1:26" x14ac:dyDescent="0.25">
      <c r="A21173" t="s">
        <v>348</v>
      </c>
      <c r="B21173" t="s">
        <v>92</v>
      </c>
      <c r="C21173" t="s">
        <v>21</v>
      </c>
      <c r="D21173">
        <v>2</v>
      </c>
      <c r="E21173">
        <v>1</v>
      </c>
      <c r="F21173" s="7">
        <v>40036</v>
      </c>
      <c r="G21173" s="5">
        <v>0.56944444444444442</v>
      </c>
      <c r="H21173" t="str">
        <f t="shared" si="330"/>
        <v>Day</v>
      </c>
      <c r="I21173" t="s">
        <v>56</v>
      </c>
      <c r="J21173" t="s">
        <v>26</v>
      </c>
      <c r="K21173" t="s">
        <v>26</v>
      </c>
      <c r="L21173">
        <v>0</v>
      </c>
      <c r="M21173">
        <v>0</v>
      </c>
      <c r="N21173">
        <v>0</v>
      </c>
      <c r="O21173">
        <v>10</v>
      </c>
      <c r="P21173">
        <v>0</v>
      </c>
      <c r="Q21173" t="s">
        <v>24</v>
      </c>
      <c r="R21173" t="s">
        <v>2671</v>
      </c>
      <c r="S21173" t="s">
        <v>346</v>
      </c>
      <c r="T21173" t="s">
        <v>25</v>
      </c>
      <c r="U21173" t="s">
        <v>27</v>
      </c>
      <c r="V21173" t="s">
        <v>2650</v>
      </c>
      <c r="W21173" t="s">
        <v>196</v>
      </c>
      <c r="X21173" t="s">
        <v>1010</v>
      </c>
      <c r="Y21173" t="s">
        <v>395</v>
      </c>
      <c r="Z21173">
        <v>6671</v>
      </c>
    </row>
    <row r="21174" spans="1:26" x14ac:dyDescent="0.25">
      <c r="A21174" t="s">
        <v>348</v>
      </c>
      <c r="B21174" t="s">
        <v>92</v>
      </c>
      <c r="C21174" t="s">
        <v>21</v>
      </c>
      <c r="D21174">
        <v>2</v>
      </c>
      <c r="E21174">
        <v>1</v>
      </c>
      <c r="F21174" s="7">
        <v>40056</v>
      </c>
      <c r="G21174" s="5">
        <v>0.44027777777777777</v>
      </c>
      <c r="H21174" t="str">
        <f t="shared" si="330"/>
        <v>Day</v>
      </c>
      <c r="I21174" t="s">
        <v>47</v>
      </c>
      <c r="J21174" t="s">
        <v>26</v>
      </c>
      <c r="K21174" t="s">
        <v>26</v>
      </c>
      <c r="L21174">
        <v>0</v>
      </c>
      <c r="M21174">
        <v>0</v>
      </c>
      <c r="N21174">
        <v>0</v>
      </c>
      <c r="O21174">
        <v>20</v>
      </c>
      <c r="P21174">
        <v>0</v>
      </c>
      <c r="Q21174" t="s">
        <v>24</v>
      </c>
      <c r="R21174" t="s">
        <v>197</v>
      </c>
      <c r="S21174" t="s">
        <v>406</v>
      </c>
      <c r="T21174" t="s">
        <v>25</v>
      </c>
      <c r="U21174" t="s">
        <v>27</v>
      </c>
      <c r="V21174" t="s">
        <v>2650</v>
      </c>
      <c r="W21174" t="s">
        <v>196</v>
      </c>
      <c r="X21174" t="s">
        <v>1010</v>
      </c>
      <c r="Y21174" t="s">
        <v>407</v>
      </c>
      <c r="Z21174">
        <v>200941</v>
      </c>
    </row>
    <row r="21175" spans="1:26" x14ac:dyDescent="0.25">
      <c r="A21175" t="s">
        <v>348</v>
      </c>
      <c r="B21175" t="s">
        <v>92</v>
      </c>
      <c r="C21175" t="s">
        <v>21</v>
      </c>
      <c r="D21175">
        <v>2</v>
      </c>
      <c r="E21175">
        <v>1</v>
      </c>
      <c r="F21175" s="7">
        <v>40721</v>
      </c>
      <c r="G21175" s="5">
        <v>0.57638888888888895</v>
      </c>
      <c r="H21175" t="str">
        <f t="shared" si="330"/>
        <v>Day</v>
      </c>
      <c r="I21175" t="s">
        <v>47</v>
      </c>
      <c r="J21175" t="s">
        <v>26</v>
      </c>
      <c r="K21175" t="s">
        <v>26</v>
      </c>
      <c r="L21175">
        <v>0</v>
      </c>
      <c r="M21175">
        <v>0</v>
      </c>
      <c r="N21175">
        <v>0</v>
      </c>
      <c r="O21175">
        <v>100</v>
      </c>
      <c r="P21175">
        <v>0</v>
      </c>
      <c r="Q21175" t="s">
        <v>24</v>
      </c>
      <c r="R21175" t="s">
        <v>554</v>
      </c>
      <c r="S21175" t="s">
        <v>552</v>
      </c>
      <c r="T21175" t="s">
        <v>25</v>
      </c>
      <c r="U21175" t="s">
        <v>27</v>
      </c>
      <c r="V21175" t="s">
        <v>2658</v>
      </c>
      <c r="W21175" t="s">
        <v>196</v>
      </c>
      <c r="X21175" t="s">
        <v>1010</v>
      </c>
      <c r="Y21175" t="s">
        <v>553</v>
      </c>
      <c r="Z21175">
        <v>8443</v>
      </c>
    </row>
    <row r="21176" spans="1:26" x14ac:dyDescent="0.25">
      <c r="A21176" t="s">
        <v>348</v>
      </c>
      <c r="B21176" t="s">
        <v>92</v>
      </c>
      <c r="C21176" t="s">
        <v>21</v>
      </c>
      <c r="D21176">
        <v>2</v>
      </c>
      <c r="E21176">
        <v>1</v>
      </c>
      <c r="F21176" s="7">
        <v>41102</v>
      </c>
      <c r="G21176" s="5">
        <v>0.57916666666666672</v>
      </c>
      <c r="H21176" t="str">
        <f t="shared" si="330"/>
        <v>Day</v>
      </c>
      <c r="I21176" t="s">
        <v>47</v>
      </c>
      <c r="J21176" t="s">
        <v>26</v>
      </c>
      <c r="K21176" t="s">
        <v>26</v>
      </c>
      <c r="L21176">
        <v>0</v>
      </c>
      <c r="M21176">
        <v>0</v>
      </c>
      <c r="N21176">
        <v>0</v>
      </c>
      <c r="O21176">
        <v>200</v>
      </c>
      <c r="P21176">
        <v>0</v>
      </c>
      <c r="Q21176" t="s">
        <v>24</v>
      </c>
      <c r="R21176" t="s">
        <v>554</v>
      </c>
      <c r="S21176" t="s">
        <v>552</v>
      </c>
      <c r="T21176" t="s">
        <v>25</v>
      </c>
      <c r="U21176" t="s">
        <v>27</v>
      </c>
      <c r="V21176" t="s">
        <v>2658</v>
      </c>
      <c r="W21176" t="s">
        <v>196</v>
      </c>
      <c r="X21176" t="s">
        <v>1010</v>
      </c>
      <c r="Y21176" t="s">
        <v>553</v>
      </c>
      <c r="Z21176">
        <v>8186</v>
      </c>
    </row>
    <row r="21177" spans="1:26" x14ac:dyDescent="0.25">
      <c r="A21177" t="s">
        <v>348</v>
      </c>
      <c r="B21177" t="s">
        <v>92</v>
      </c>
      <c r="C21177" t="s">
        <v>21</v>
      </c>
      <c r="D21177">
        <v>2</v>
      </c>
      <c r="E21177">
        <v>1</v>
      </c>
      <c r="F21177" s="7">
        <v>41105</v>
      </c>
      <c r="G21177" s="5">
        <v>0.375</v>
      </c>
      <c r="H21177" t="str">
        <f t="shared" si="330"/>
        <v>Day</v>
      </c>
      <c r="I21177" t="s">
        <v>56</v>
      </c>
      <c r="J21177" t="s">
        <v>26</v>
      </c>
      <c r="K21177" t="s">
        <v>26</v>
      </c>
      <c r="L21177">
        <v>0</v>
      </c>
      <c r="M21177">
        <v>0</v>
      </c>
      <c r="N21177">
        <v>0</v>
      </c>
      <c r="O21177">
        <v>500</v>
      </c>
      <c r="P21177">
        <v>0</v>
      </c>
      <c r="Q21177" t="s">
        <v>24</v>
      </c>
      <c r="R21177" t="s">
        <v>2671</v>
      </c>
      <c r="S21177" t="s">
        <v>1000</v>
      </c>
      <c r="T21177" t="s">
        <v>25</v>
      </c>
      <c r="U21177" t="s">
        <v>64</v>
      </c>
      <c r="V21177" t="s">
        <v>2650</v>
      </c>
      <c r="W21177" t="s">
        <v>196</v>
      </c>
      <c r="X21177" t="s">
        <v>1010</v>
      </c>
      <c r="Y21177" t="s">
        <v>1001</v>
      </c>
      <c r="Z21177">
        <v>7869</v>
      </c>
    </row>
    <row r="21178" spans="1:26" x14ac:dyDescent="0.25">
      <c r="A21178" t="s">
        <v>348</v>
      </c>
      <c r="B21178" t="s">
        <v>92</v>
      </c>
      <c r="C21178" t="s">
        <v>21</v>
      </c>
      <c r="D21178">
        <v>2</v>
      </c>
      <c r="E21178">
        <v>1</v>
      </c>
      <c r="F21178" s="7">
        <v>41146</v>
      </c>
      <c r="G21178" s="5">
        <v>0.4680555555555555</v>
      </c>
      <c r="H21178" t="str">
        <f t="shared" si="330"/>
        <v>Day</v>
      </c>
      <c r="I21178" t="s">
        <v>56</v>
      </c>
      <c r="J21178" t="s">
        <v>26</v>
      </c>
      <c r="K21178" t="s">
        <v>26</v>
      </c>
      <c r="L21178">
        <v>0</v>
      </c>
      <c r="M21178">
        <v>0</v>
      </c>
      <c r="N21178">
        <v>0</v>
      </c>
      <c r="O21178" s="2">
        <v>1000</v>
      </c>
      <c r="P21178">
        <v>0</v>
      </c>
      <c r="Q21178" t="s">
        <v>24</v>
      </c>
      <c r="R21178" t="s">
        <v>1674</v>
      </c>
      <c r="S21178" t="s">
        <v>1672</v>
      </c>
      <c r="T21178" t="s">
        <v>25</v>
      </c>
      <c r="U21178" t="s">
        <v>27</v>
      </c>
      <c r="V21178" t="s">
        <v>2658</v>
      </c>
      <c r="W21178" t="s">
        <v>196</v>
      </c>
      <c r="X21178" t="s">
        <v>1010</v>
      </c>
      <c r="Y21178" t="s">
        <v>1673</v>
      </c>
      <c r="Z21178">
        <v>8454</v>
      </c>
    </row>
    <row r="21179" spans="1:26" x14ac:dyDescent="0.25">
      <c r="A21179" t="s">
        <v>348</v>
      </c>
      <c r="B21179" t="s">
        <v>92</v>
      </c>
      <c r="C21179" t="s">
        <v>21</v>
      </c>
      <c r="D21179">
        <v>2</v>
      </c>
      <c r="E21179">
        <v>1</v>
      </c>
      <c r="F21179" s="7">
        <v>41465</v>
      </c>
      <c r="G21179" s="5">
        <v>0.32013888888888892</v>
      </c>
      <c r="H21179" t="str">
        <f t="shared" si="330"/>
        <v>Day</v>
      </c>
      <c r="I21179" t="s">
        <v>56</v>
      </c>
      <c r="J21179" t="s">
        <v>26</v>
      </c>
      <c r="K21179" t="s">
        <v>26</v>
      </c>
      <c r="L21179">
        <v>0</v>
      </c>
      <c r="M21179">
        <v>0</v>
      </c>
      <c r="N21179">
        <v>0</v>
      </c>
      <c r="O21179" s="2">
        <v>1000</v>
      </c>
      <c r="P21179">
        <v>0</v>
      </c>
      <c r="Q21179" t="s">
        <v>24</v>
      </c>
      <c r="R21179" t="s">
        <v>245</v>
      </c>
      <c r="S21179" t="s">
        <v>243</v>
      </c>
      <c r="T21179" t="s">
        <v>25</v>
      </c>
      <c r="U21179" t="s">
        <v>27</v>
      </c>
      <c r="V21179" t="s">
        <v>2654</v>
      </c>
      <c r="W21179" t="s">
        <v>196</v>
      </c>
      <c r="X21179" t="s">
        <v>1010</v>
      </c>
      <c r="Y21179" t="s">
        <v>244</v>
      </c>
      <c r="Z21179">
        <v>7727</v>
      </c>
    </row>
    <row r="21180" spans="1:26" x14ac:dyDescent="0.25">
      <c r="A21180" t="s">
        <v>348</v>
      </c>
      <c r="B21180" t="s">
        <v>92</v>
      </c>
      <c r="C21180" t="s">
        <v>21</v>
      </c>
      <c r="D21180">
        <v>2</v>
      </c>
      <c r="E21180">
        <v>1</v>
      </c>
      <c r="F21180" s="7">
        <v>41490</v>
      </c>
      <c r="G21180" s="5">
        <v>0.27083333333333331</v>
      </c>
      <c r="H21180" t="str">
        <f t="shared" si="330"/>
        <v>Day</v>
      </c>
      <c r="I21180" t="s">
        <v>56</v>
      </c>
      <c r="J21180" t="s">
        <v>26</v>
      </c>
      <c r="K21180" t="s">
        <v>26</v>
      </c>
      <c r="L21180">
        <v>0</v>
      </c>
      <c r="M21180">
        <v>0</v>
      </c>
      <c r="N21180" s="2">
        <v>28554</v>
      </c>
      <c r="O21180">
        <v>0</v>
      </c>
      <c r="P21180">
        <v>0</v>
      </c>
      <c r="Q21180" t="s">
        <v>24</v>
      </c>
      <c r="R21180" t="s">
        <v>2666</v>
      </c>
      <c r="S21180" t="s">
        <v>481</v>
      </c>
      <c r="T21180" t="s">
        <v>25</v>
      </c>
      <c r="U21180" t="s">
        <v>64</v>
      </c>
      <c r="V21180" t="s">
        <v>2665</v>
      </c>
      <c r="W21180" t="s">
        <v>196</v>
      </c>
      <c r="X21180" t="s">
        <v>1010</v>
      </c>
      <c r="Y21180" t="s">
        <v>482</v>
      </c>
      <c r="Z21180">
        <v>11898</v>
      </c>
    </row>
    <row r="21181" spans="1:26" x14ac:dyDescent="0.25">
      <c r="A21181" t="s">
        <v>348</v>
      </c>
      <c r="B21181" t="s">
        <v>92</v>
      </c>
      <c r="C21181" t="s">
        <v>21</v>
      </c>
      <c r="D21181">
        <v>2</v>
      </c>
      <c r="E21181">
        <v>1</v>
      </c>
      <c r="F21181" s="7">
        <v>41502</v>
      </c>
      <c r="G21181" s="5">
        <v>0.42569444444444443</v>
      </c>
      <c r="H21181" t="str">
        <f t="shared" si="330"/>
        <v>Day</v>
      </c>
      <c r="I21181" t="s">
        <v>47</v>
      </c>
      <c r="J21181" t="s">
        <v>26</v>
      </c>
      <c r="K21181" t="s">
        <v>26</v>
      </c>
      <c r="L21181">
        <v>0</v>
      </c>
      <c r="M21181">
        <v>0</v>
      </c>
      <c r="N21181">
        <v>0</v>
      </c>
      <c r="O21181">
        <v>0</v>
      </c>
      <c r="P21181">
        <v>0</v>
      </c>
      <c r="Q21181" t="s">
        <v>24</v>
      </c>
      <c r="R21181" t="s">
        <v>2671</v>
      </c>
      <c r="S21181" t="s">
        <v>383</v>
      </c>
      <c r="T21181" t="s">
        <v>25</v>
      </c>
      <c r="U21181" t="s">
        <v>27</v>
      </c>
      <c r="V21181" t="s">
        <v>2650</v>
      </c>
      <c r="W21181" t="s">
        <v>196</v>
      </c>
      <c r="X21181" t="s">
        <v>1010</v>
      </c>
      <c r="Y21181" t="s">
        <v>384</v>
      </c>
      <c r="Z21181">
        <v>306796</v>
      </c>
    </row>
    <row r="21182" spans="1:26" x14ac:dyDescent="0.25">
      <c r="A21182" t="s">
        <v>348</v>
      </c>
      <c r="B21182" t="s">
        <v>92</v>
      </c>
      <c r="C21182" t="s">
        <v>21</v>
      </c>
      <c r="D21182">
        <v>2</v>
      </c>
      <c r="E21182">
        <v>1</v>
      </c>
      <c r="F21182" s="7">
        <v>41818</v>
      </c>
      <c r="G21182" s="5">
        <v>0.77430555555555547</v>
      </c>
      <c r="H21182" t="str">
        <f t="shared" si="330"/>
        <v>Night</v>
      </c>
      <c r="I21182" t="s">
        <v>47</v>
      </c>
      <c r="J21182" t="s">
        <v>26</v>
      </c>
      <c r="K21182" t="s">
        <v>26</v>
      </c>
      <c r="L21182">
        <v>0</v>
      </c>
      <c r="M21182">
        <v>0</v>
      </c>
      <c r="N21182">
        <v>0</v>
      </c>
      <c r="O21182">
        <v>0</v>
      </c>
      <c r="P21182">
        <v>0</v>
      </c>
      <c r="Q21182" t="s">
        <v>24</v>
      </c>
      <c r="R21182" t="s">
        <v>554</v>
      </c>
      <c r="S21182" t="s">
        <v>552</v>
      </c>
      <c r="T21182" t="s">
        <v>25</v>
      </c>
      <c r="U21182" t="s">
        <v>27</v>
      </c>
      <c r="V21182" t="s">
        <v>2658</v>
      </c>
      <c r="W21182" t="s">
        <v>196</v>
      </c>
      <c r="X21182" t="s">
        <v>1010</v>
      </c>
      <c r="Y21182" t="s">
        <v>553</v>
      </c>
      <c r="Z21182">
        <v>8302</v>
      </c>
    </row>
    <row r="21183" spans="1:26" x14ac:dyDescent="0.25">
      <c r="A21183" t="s">
        <v>348</v>
      </c>
      <c r="B21183" t="s">
        <v>92</v>
      </c>
      <c r="C21183" t="s">
        <v>21</v>
      </c>
      <c r="D21183">
        <v>2</v>
      </c>
      <c r="E21183">
        <v>1</v>
      </c>
      <c r="F21183" s="7">
        <v>42139</v>
      </c>
      <c r="G21183" s="5">
        <v>0.62152777777777779</v>
      </c>
      <c r="H21183" t="str">
        <f t="shared" si="330"/>
        <v>Day</v>
      </c>
      <c r="I21183" t="s">
        <v>47</v>
      </c>
      <c r="J21183" t="s">
        <v>26</v>
      </c>
      <c r="K21183" t="s">
        <v>26</v>
      </c>
      <c r="L21183">
        <v>0</v>
      </c>
      <c r="M21183">
        <v>0</v>
      </c>
      <c r="N21183">
        <v>0</v>
      </c>
      <c r="O21183">
        <v>0</v>
      </c>
      <c r="P21183">
        <v>0</v>
      </c>
      <c r="Q21183" t="s">
        <v>24</v>
      </c>
      <c r="R21183" t="s">
        <v>2671</v>
      </c>
      <c r="S21183" t="s">
        <v>383</v>
      </c>
      <c r="T21183" t="s">
        <v>25</v>
      </c>
      <c r="U21183" t="s">
        <v>27</v>
      </c>
      <c r="V21183" t="s">
        <v>2650</v>
      </c>
      <c r="W21183" t="s">
        <v>196</v>
      </c>
      <c r="X21183" t="s">
        <v>1010</v>
      </c>
      <c r="Y21183" t="s">
        <v>384</v>
      </c>
      <c r="Z21183">
        <v>336173</v>
      </c>
    </row>
    <row r="21184" spans="1:26" x14ac:dyDescent="0.25">
      <c r="A21184" t="s">
        <v>348</v>
      </c>
      <c r="B21184" t="s">
        <v>92</v>
      </c>
      <c r="C21184" t="s">
        <v>21</v>
      </c>
      <c r="D21184">
        <v>2</v>
      </c>
      <c r="E21184">
        <v>1</v>
      </c>
      <c r="F21184" s="7">
        <v>40388</v>
      </c>
      <c r="G21184" s="5">
        <v>0.58333333333333337</v>
      </c>
      <c r="H21184" t="str">
        <f t="shared" si="330"/>
        <v>Day</v>
      </c>
      <c r="I21184" t="s">
        <v>56</v>
      </c>
      <c r="J21184" t="s">
        <v>26</v>
      </c>
      <c r="K21184" t="s">
        <v>26</v>
      </c>
      <c r="L21184">
        <v>0</v>
      </c>
      <c r="M21184">
        <v>0</v>
      </c>
      <c r="N21184">
        <v>0</v>
      </c>
      <c r="O21184">
        <v>0</v>
      </c>
      <c r="P21184">
        <v>0</v>
      </c>
      <c r="Q21184" t="s">
        <v>24</v>
      </c>
      <c r="R21184" t="s">
        <v>245</v>
      </c>
      <c r="S21184" t="s">
        <v>243</v>
      </c>
      <c r="T21184" t="s">
        <v>25</v>
      </c>
      <c r="U21184" t="s">
        <v>27</v>
      </c>
      <c r="V21184" t="s">
        <v>2654</v>
      </c>
      <c r="W21184" t="s">
        <v>196</v>
      </c>
      <c r="X21184" t="s">
        <v>1010</v>
      </c>
      <c r="Y21184" t="s">
        <v>244</v>
      </c>
      <c r="Z21184">
        <v>345577</v>
      </c>
    </row>
    <row r="21185" spans="1:26" x14ac:dyDescent="0.25">
      <c r="A21185" t="s">
        <v>348</v>
      </c>
      <c r="B21185" t="s">
        <v>92</v>
      </c>
      <c r="C21185" t="s">
        <v>21</v>
      </c>
      <c r="D21185">
        <v>2</v>
      </c>
      <c r="E21185">
        <v>1</v>
      </c>
      <c r="F21185" s="7">
        <v>40737</v>
      </c>
      <c r="G21185" s="5">
        <v>0.69444444444444453</v>
      </c>
      <c r="H21185" t="str">
        <f t="shared" si="330"/>
        <v>Day</v>
      </c>
      <c r="I21185" t="s">
        <v>47</v>
      </c>
      <c r="J21185" t="s">
        <v>26</v>
      </c>
      <c r="K21185" t="s">
        <v>26</v>
      </c>
      <c r="L21185">
        <v>0</v>
      </c>
      <c r="M21185">
        <v>0</v>
      </c>
      <c r="N21185">
        <v>0</v>
      </c>
      <c r="O21185">
        <v>20</v>
      </c>
      <c r="P21185">
        <v>0</v>
      </c>
      <c r="Q21185" t="s">
        <v>24</v>
      </c>
      <c r="R21185" t="s">
        <v>221</v>
      </c>
      <c r="S21185" t="s">
        <v>219</v>
      </c>
      <c r="T21185" t="s">
        <v>25</v>
      </c>
      <c r="U21185" t="s">
        <v>27</v>
      </c>
      <c r="V21185" t="s">
        <v>2652</v>
      </c>
      <c r="W21185" t="s">
        <v>196</v>
      </c>
      <c r="X21185" t="s">
        <v>1010</v>
      </c>
      <c r="Y21185" t="s">
        <v>220</v>
      </c>
      <c r="Z21185">
        <v>264286</v>
      </c>
    </row>
    <row r="21186" spans="1:26" x14ac:dyDescent="0.25">
      <c r="A21186" t="s">
        <v>348</v>
      </c>
      <c r="B21186" t="s">
        <v>92</v>
      </c>
      <c r="C21186" t="s">
        <v>21</v>
      </c>
      <c r="D21186">
        <v>2</v>
      </c>
      <c r="E21186">
        <v>1</v>
      </c>
      <c r="F21186" s="7">
        <v>40743</v>
      </c>
      <c r="G21186" s="5">
        <v>0.54166666666666663</v>
      </c>
      <c r="H21186" t="str">
        <f t="shared" si="330"/>
        <v>Day</v>
      </c>
      <c r="I21186" t="s">
        <v>47</v>
      </c>
      <c r="J21186" t="s">
        <v>26</v>
      </c>
      <c r="K21186" t="s">
        <v>26</v>
      </c>
      <c r="L21186">
        <v>0</v>
      </c>
      <c r="M21186">
        <v>0</v>
      </c>
      <c r="N21186">
        <v>0</v>
      </c>
      <c r="O21186">
        <v>500</v>
      </c>
      <c r="P21186">
        <v>0.5</v>
      </c>
      <c r="Q21186" t="s">
        <v>24</v>
      </c>
      <c r="R21186" t="s">
        <v>160</v>
      </c>
      <c r="S21186" t="s">
        <v>899</v>
      </c>
      <c r="T21186" t="s">
        <v>25</v>
      </c>
      <c r="U21186" t="s">
        <v>27</v>
      </c>
      <c r="V21186" t="s">
        <v>2650</v>
      </c>
      <c r="W21186" t="s">
        <v>196</v>
      </c>
      <c r="X21186" t="s">
        <v>1010</v>
      </c>
      <c r="Y21186" t="s">
        <v>900</v>
      </c>
      <c r="Z21186">
        <v>338778</v>
      </c>
    </row>
    <row r="21187" spans="1:26" x14ac:dyDescent="0.25">
      <c r="A21187" t="s">
        <v>348</v>
      </c>
      <c r="B21187" t="s">
        <v>92</v>
      </c>
      <c r="C21187" t="s">
        <v>21</v>
      </c>
      <c r="D21187">
        <v>2</v>
      </c>
      <c r="E21187">
        <v>1</v>
      </c>
      <c r="F21187" s="7">
        <v>38265</v>
      </c>
      <c r="G21187" s="5">
        <v>0.39583333333333331</v>
      </c>
      <c r="H21187" t="str">
        <f t="shared" ref="H21187:H21250" si="331">IF(AND(G21187&gt;=TIME(6,0,0),G21187&lt;TIME(18,0,0)),"Day","Night")</f>
        <v>Day</v>
      </c>
      <c r="I21187" t="s">
        <v>47</v>
      </c>
      <c r="J21187" t="s">
        <v>26</v>
      </c>
      <c r="K21187" t="s">
        <v>26</v>
      </c>
      <c r="L21187">
        <v>0</v>
      </c>
      <c r="M21187">
        <v>0</v>
      </c>
      <c r="N21187">
        <v>0</v>
      </c>
      <c r="O21187">
        <v>100</v>
      </c>
      <c r="P21187">
        <v>0</v>
      </c>
      <c r="Q21187" t="s">
        <v>24</v>
      </c>
      <c r="R21187" t="s">
        <v>208</v>
      </c>
      <c r="S21187" t="s">
        <v>479</v>
      </c>
      <c r="T21187" t="s">
        <v>25</v>
      </c>
      <c r="U21187" t="s">
        <v>64</v>
      </c>
      <c r="V21187" t="s">
        <v>208</v>
      </c>
      <c r="W21187" t="s">
        <v>196</v>
      </c>
      <c r="X21187" t="s">
        <v>1010</v>
      </c>
      <c r="Y21187" t="s">
        <v>480</v>
      </c>
      <c r="Z21187">
        <v>266830</v>
      </c>
    </row>
    <row r="21188" spans="1:26" x14ac:dyDescent="0.25">
      <c r="A21188" t="s">
        <v>348</v>
      </c>
      <c r="B21188" t="s">
        <v>92</v>
      </c>
      <c r="C21188" t="s">
        <v>21</v>
      </c>
      <c r="D21188">
        <v>2</v>
      </c>
      <c r="E21188">
        <v>1</v>
      </c>
      <c r="F21188" s="7">
        <v>39378</v>
      </c>
      <c r="G21188" s="5">
        <v>0.42291666666666666</v>
      </c>
      <c r="H21188" t="str">
        <f t="shared" si="331"/>
        <v>Day</v>
      </c>
      <c r="I21188" t="s">
        <v>47</v>
      </c>
      <c r="J21188" t="s">
        <v>26</v>
      </c>
      <c r="K21188" t="s">
        <v>26</v>
      </c>
      <c r="L21188">
        <v>0</v>
      </c>
      <c r="M21188">
        <v>0</v>
      </c>
      <c r="N21188">
        <v>0</v>
      </c>
      <c r="O21188" s="2">
        <v>1000</v>
      </c>
      <c r="P21188">
        <v>0</v>
      </c>
      <c r="Q21188" t="s">
        <v>24</v>
      </c>
      <c r="R21188" t="s">
        <v>720</v>
      </c>
      <c r="S21188" t="s">
        <v>720</v>
      </c>
      <c r="T21188" t="s">
        <v>25</v>
      </c>
      <c r="U21188" t="s">
        <v>64</v>
      </c>
      <c r="V21188" t="s">
        <v>2653</v>
      </c>
      <c r="W21188" t="s">
        <v>196</v>
      </c>
      <c r="X21188" t="s">
        <v>1010</v>
      </c>
      <c r="Y21188" t="s">
        <v>721</v>
      </c>
      <c r="Z21188">
        <v>245686</v>
      </c>
    </row>
    <row r="21189" spans="1:26" x14ac:dyDescent="0.25">
      <c r="A21189" t="s">
        <v>348</v>
      </c>
      <c r="B21189" t="s">
        <v>92</v>
      </c>
      <c r="C21189" t="s">
        <v>21</v>
      </c>
      <c r="D21189">
        <v>2</v>
      </c>
      <c r="E21189">
        <v>1</v>
      </c>
      <c r="F21189" s="7">
        <v>39724</v>
      </c>
      <c r="G21189" s="5">
        <v>0.57500000000000007</v>
      </c>
      <c r="H21189" t="str">
        <f t="shared" si="331"/>
        <v>Day</v>
      </c>
      <c r="I21189" t="s">
        <v>47</v>
      </c>
      <c r="J21189" t="s">
        <v>26</v>
      </c>
      <c r="K21189" t="s">
        <v>26</v>
      </c>
      <c r="L21189">
        <v>0</v>
      </c>
      <c r="M21189">
        <v>0</v>
      </c>
      <c r="N21189">
        <v>0</v>
      </c>
      <c r="O21189" s="2">
        <v>1000</v>
      </c>
      <c r="P21189">
        <v>0</v>
      </c>
      <c r="Q21189" t="s">
        <v>24</v>
      </c>
      <c r="R21189" t="s">
        <v>816</v>
      </c>
      <c r="S21189" t="s">
        <v>1150</v>
      </c>
      <c r="T21189" t="s">
        <v>25</v>
      </c>
      <c r="U21189" t="s">
        <v>27</v>
      </c>
      <c r="V21189" t="s">
        <v>2650</v>
      </c>
      <c r="W21189" t="s">
        <v>196</v>
      </c>
      <c r="X21189" t="s">
        <v>1010</v>
      </c>
      <c r="Y21189" t="s">
        <v>1151</v>
      </c>
      <c r="Z21189">
        <v>8487</v>
      </c>
    </row>
    <row r="21190" spans="1:26" x14ac:dyDescent="0.25">
      <c r="A21190" t="s">
        <v>348</v>
      </c>
      <c r="B21190" t="s">
        <v>92</v>
      </c>
      <c r="C21190" t="s">
        <v>21</v>
      </c>
      <c r="D21190">
        <v>2</v>
      </c>
      <c r="E21190">
        <v>1</v>
      </c>
      <c r="F21190" s="7">
        <v>40021</v>
      </c>
      <c r="G21190" s="5">
        <v>0.49861111111111112</v>
      </c>
      <c r="H21190" t="str">
        <f t="shared" si="331"/>
        <v>Day</v>
      </c>
      <c r="I21190" t="s">
        <v>47</v>
      </c>
      <c r="J21190" t="s">
        <v>26</v>
      </c>
      <c r="K21190" t="s">
        <v>26</v>
      </c>
      <c r="L21190">
        <v>0</v>
      </c>
      <c r="M21190">
        <v>0</v>
      </c>
      <c r="N21190">
        <v>0</v>
      </c>
      <c r="O21190" s="2">
        <v>1000</v>
      </c>
      <c r="P21190">
        <v>0</v>
      </c>
      <c r="Q21190" t="s">
        <v>24</v>
      </c>
      <c r="R21190" t="s">
        <v>816</v>
      </c>
      <c r="S21190" t="s">
        <v>1150</v>
      </c>
      <c r="T21190" t="s">
        <v>25</v>
      </c>
      <c r="U21190" t="s">
        <v>27</v>
      </c>
      <c r="V21190" t="s">
        <v>2650</v>
      </c>
      <c r="W21190" t="s">
        <v>196</v>
      </c>
      <c r="X21190" t="s">
        <v>1010</v>
      </c>
      <c r="Y21190" t="s">
        <v>1151</v>
      </c>
      <c r="Z21190">
        <v>8932</v>
      </c>
    </row>
    <row r="21191" spans="1:26" x14ac:dyDescent="0.25">
      <c r="A21191" t="s">
        <v>348</v>
      </c>
      <c r="B21191" t="s">
        <v>92</v>
      </c>
      <c r="C21191" t="s">
        <v>21</v>
      </c>
      <c r="D21191">
        <v>2</v>
      </c>
      <c r="E21191">
        <v>1</v>
      </c>
      <c r="F21191" s="7">
        <v>40376</v>
      </c>
      <c r="G21191" s="5">
        <v>0.35347222222222219</v>
      </c>
      <c r="H21191" t="str">
        <f t="shared" si="331"/>
        <v>Day</v>
      </c>
      <c r="I21191" t="s">
        <v>47</v>
      </c>
      <c r="J21191" t="s">
        <v>26</v>
      </c>
      <c r="K21191" t="s">
        <v>26</v>
      </c>
      <c r="L21191">
        <v>0</v>
      </c>
      <c r="M21191">
        <v>0</v>
      </c>
      <c r="N21191">
        <v>0</v>
      </c>
      <c r="O21191" s="2">
        <v>1000</v>
      </c>
      <c r="P21191">
        <v>0</v>
      </c>
      <c r="Q21191" t="s">
        <v>24</v>
      </c>
      <c r="R21191" t="s">
        <v>1216</v>
      </c>
      <c r="S21191" t="s">
        <v>1214</v>
      </c>
      <c r="T21191" t="s">
        <v>25</v>
      </c>
      <c r="U21191" t="s">
        <v>27</v>
      </c>
      <c r="V21191" t="s">
        <v>2650</v>
      </c>
      <c r="W21191" t="s">
        <v>196</v>
      </c>
      <c r="X21191" t="s">
        <v>1010</v>
      </c>
      <c r="Y21191" t="s">
        <v>1215</v>
      </c>
      <c r="Z21191">
        <v>2737</v>
      </c>
    </row>
    <row r="21192" spans="1:26" x14ac:dyDescent="0.25">
      <c r="A21192" t="s">
        <v>348</v>
      </c>
      <c r="B21192" t="s">
        <v>92</v>
      </c>
      <c r="C21192" t="s">
        <v>21</v>
      </c>
      <c r="D21192">
        <v>2</v>
      </c>
      <c r="E21192">
        <v>1</v>
      </c>
      <c r="F21192" s="7">
        <v>40383</v>
      </c>
      <c r="G21192" s="5">
        <v>0.28680555555555554</v>
      </c>
      <c r="H21192" t="str">
        <f t="shared" si="331"/>
        <v>Day</v>
      </c>
      <c r="I21192" t="s">
        <v>56</v>
      </c>
      <c r="J21192" t="s">
        <v>26</v>
      </c>
      <c r="K21192" t="s">
        <v>26</v>
      </c>
      <c r="L21192">
        <v>0</v>
      </c>
      <c r="M21192">
        <v>0</v>
      </c>
      <c r="N21192">
        <v>0</v>
      </c>
      <c r="O21192">
        <v>0</v>
      </c>
      <c r="P21192">
        <v>0</v>
      </c>
      <c r="Q21192" t="s">
        <v>24</v>
      </c>
      <c r="R21192" t="s">
        <v>720</v>
      </c>
      <c r="S21192" t="s">
        <v>720</v>
      </c>
      <c r="T21192" t="s">
        <v>25</v>
      </c>
      <c r="U21192" t="s">
        <v>27</v>
      </c>
      <c r="V21192" t="s">
        <v>2653</v>
      </c>
      <c r="W21192" t="s">
        <v>196</v>
      </c>
      <c r="X21192" t="s">
        <v>1010</v>
      </c>
      <c r="Y21192" t="s">
        <v>721</v>
      </c>
      <c r="Z21192">
        <v>201667</v>
      </c>
    </row>
    <row r="21193" spans="1:26" x14ac:dyDescent="0.25">
      <c r="A21193" t="s">
        <v>348</v>
      </c>
      <c r="B21193" t="s">
        <v>92</v>
      </c>
      <c r="C21193" t="s">
        <v>21</v>
      </c>
      <c r="D21193">
        <v>2</v>
      </c>
      <c r="E21193">
        <v>1</v>
      </c>
      <c r="F21193" s="7">
        <v>40453</v>
      </c>
      <c r="G21193" s="5">
        <v>0.37222222222222223</v>
      </c>
      <c r="H21193" t="str">
        <f t="shared" si="331"/>
        <v>Day</v>
      </c>
      <c r="I21193" t="s">
        <v>47</v>
      </c>
      <c r="J21193" t="s">
        <v>26</v>
      </c>
      <c r="K21193" t="s">
        <v>26</v>
      </c>
      <c r="L21193">
        <v>0</v>
      </c>
      <c r="M21193">
        <v>0</v>
      </c>
      <c r="N21193">
        <v>0</v>
      </c>
      <c r="O21193">
        <v>0</v>
      </c>
      <c r="P21193">
        <v>0</v>
      </c>
      <c r="Q21193" t="s">
        <v>24</v>
      </c>
      <c r="R21193" t="s">
        <v>128</v>
      </c>
      <c r="S21193" t="s">
        <v>587</v>
      </c>
      <c r="T21193" t="s">
        <v>25</v>
      </c>
      <c r="U21193" t="s">
        <v>27</v>
      </c>
      <c r="V21193" t="s">
        <v>2657</v>
      </c>
      <c r="W21193" t="s">
        <v>196</v>
      </c>
      <c r="X21193" t="s">
        <v>1010</v>
      </c>
      <c r="Y21193" t="s">
        <v>588</v>
      </c>
      <c r="Z21193">
        <v>334892</v>
      </c>
    </row>
    <row r="21194" spans="1:26" x14ac:dyDescent="0.25">
      <c r="A21194" t="s">
        <v>348</v>
      </c>
      <c r="B21194" t="s">
        <v>92</v>
      </c>
      <c r="C21194" t="s">
        <v>21</v>
      </c>
      <c r="D21194">
        <v>2</v>
      </c>
      <c r="E21194">
        <v>1</v>
      </c>
      <c r="F21194" s="7">
        <v>40771</v>
      </c>
      <c r="G21194" s="5">
        <v>0.30555555555555552</v>
      </c>
      <c r="H21194" t="str">
        <f t="shared" si="331"/>
        <v>Day</v>
      </c>
      <c r="I21194" t="s">
        <v>56</v>
      </c>
      <c r="J21194" t="s">
        <v>26</v>
      </c>
      <c r="K21194" t="s">
        <v>26</v>
      </c>
      <c r="L21194">
        <v>0</v>
      </c>
      <c r="M21194">
        <v>0</v>
      </c>
      <c r="N21194">
        <v>0</v>
      </c>
      <c r="O21194">
        <v>0</v>
      </c>
      <c r="P21194">
        <v>0</v>
      </c>
      <c r="Q21194" t="s">
        <v>24</v>
      </c>
      <c r="R21194" t="s">
        <v>2091</v>
      </c>
      <c r="S21194" t="s">
        <v>2120</v>
      </c>
      <c r="T21194" t="s">
        <v>25</v>
      </c>
      <c r="U21194" t="s">
        <v>27</v>
      </c>
      <c r="V21194" t="s">
        <v>2650</v>
      </c>
      <c r="W21194" t="s">
        <v>196</v>
      </c>
      <c r="X21194" t="s">
        <v>1010</v>
      </c>
      <c r="Y21194" t="s">
        <v>2121</v>
      </c>
      <c r="Z21194">
        <v>11656</v>
      </c>
    </row>
    <row r="21195" spans="1:26" x14ac:dyDescent="0.25">
      <c r="A21195" t="s">
        <v>348</v>
      </c>
      <c r="B21195" t="s">
        <v>92</v>
      </c>
      <c r="C21195" t="s">
        <v>21</v>
      </c>
      <c r="D21195">
        <v>2</v>
      </c>
      <c r="E21195">
        <v>1</v>
      </c>
      <c r="F21195" s="7">
        <v>40819</v>
      </c>
      <c r="G21195" s="5">
        <v>0.33402777777777781</v>
      </c>
      <c r="H21195" t="str">
        <f t="shared" si="331"/>
        <v>Day</v>
      </c>
      <c r="I21195" t="s">
        <v>56</v>
      </c>
      <c r="J21195" t="s">
        <v>26</v>
      </c>
      <c r="K21195" t="s">
        <v>26</v>
      </c>
      <c r="L21195">
        <v>0</v>
      </c>
      <c r="M21195">
        <v>0</v>
      </c>
      <c r="N21195">
        <v>0</v>
      </c>
      <c r="O21195">
        <v>400</v>
      </c>
      <c r="P21195">
        <v>0</v>
      </c>
      <c r="Q21195" t="s">
        <v>24</v>
      </c>
      <c r="R21195" t="s">
        <v>554</v>
      </c>
      <c r="S21195" t="s">
        <v>552</v>
      </c>
      <c r="T21195" t="s">
        <v>25</v>
      </c>
      <c r="U21195" t="s">
        <v>27</v>
      </c>
      <c r="V21195" t="s">
        <v>2658</v>
      </c>
      <c r="W21195" t="s">
        <v>196</v>
      </c>
      <c r="X21195" t="s">
        <v>1010</v>
      </c>
      <c r="Y21195" t="s">
        <v>553</v>
      </c>
      <c r="Z21195">
        <v>16157</v>
      </c>
    </row>
    <row r="21196" spans="1:26" x14ac:dyDescent="0.25">
      <c r="A21196" t="s">
        <v>348</v>
      </c>
      <c r="B21196" t="s">
        <v>92</v>
      </c>
      <c r="C21196" t="s">
        <v>21</v>
      </c>
      <c r="D21196">
        <v>2</v>
      </c>
      <c r="E21196">
        <v>1</v>
      </c>
      <c r="F21196" s="7">
        <v>40819</v>
      </c>
      <c r="G21196" s="5">
        <v>0.34513888888888888</v>
      </c>
      <c r="H21196" t="str">
        <f t="shared" si="331"/>
        <v>Day</v>
      </c>
      <c r="I21196" t="s">
        <v>56</v>
      </c>
      <c r="J21196" t="s">
        <v>26</v>
      </c>
      <c r="K21196" t="s">
        <v>26</v>
      </c>
      <c r="L21196">
        <v>0</v>
      </c>
      <c r="M21196">
        <v>0</v>
      </c>
      <c r="N21196">
        <v>0</v>
      </c>
      <c r="O21196">
        <v>400</v>
      </c>
      <c r="P21196">
        <v>0</v>
      </c>
      <c r="Q21196" t="s">
        <v>24</v>
      </c>
      <c r="R21196" t="s">
        <v>554</v>
      </c>
      <c r="S21196" t="s">
        <v>552</v>
      </c>
      <c r="T21196" t="s">
        <v>25</v>
      </c>
      <c r="U21196" t="s">
        <v>27</v>
      </c>
      <c r="V21196" t="s">
        <v>2658</v>
      </c>
      <c r="W21196" t="s">
        <v>196</v>
      </c>
      <c r="X21196" t="s">
        <v>1010</v>
      </c>
      <c r="Y21196" t="s">
        <v>553</v>
      </c>
      <c r="Z21196">
        <v>16360</v>
      </c>
    </row>
    <row r="21197" spans="1:26" x14ac:dyDescent="0.25">
      <c r="A21197" t="s">
        <v>348</v>
      </c>
      <c r="B21197" t="s">
        <v>92</v>
      </c>
      <c r="C21197" t="s">
        <v>21</v>
      </c>
      <c r="D21197">
        <v>2</v>
      </c>
      <c r="E21197">
        <v>1</v>
      </c>
      <c r="F21197" s="7">
        <v>40819</v>
      </c>
      <c r="G21197" s="5">
        <v>0.39930555555555558</v>
      </c>
      <c r="H21197" t="str">
        <f t="shared" si="331"/>
        <v>Day</v>
      </c>
      <c r="I21197" t="s">
        <v>56</v>
      </c>
      <c r="J21197" t="s">
        <v>26</v>
      </c>
      <c r="K21197" t="s">
        <v>26</v>
      </c>
      <c r="L21197">
        <v>0</v>
      </c>
      <c r="M21197">
        <v>0</v>
      </c>
      <c r="N21197">
        <v>0</v>
      </c>
      <c r="O21197">
        <v>400</v>
      </c>
      <c r="P21197">
        <v>0</v>
      </c>
      <c r="Q21197" t="s">
        <v>24</v>
      </c>
      <c r="R21197" t="s">
        <v>554</v>
      </c>
      <c r="S21197" t="s">
        <v>552</v>
      </c>
      <c r="T21197" t="s">
        <v>25</v>
      </c>
      <c r="U21197" t="s">
        <v>27</v>
      </c>
      <c r="V21197" t="s">
        <v>2658</v>
      </c>
      <c r="W21197" t="s">
        <v>196</v>
      </c>
      <c r="X21197" t="s">
        <v>1010</v>
      </c>
      <c r="Y21197" t="s">
        <v>553</v>
      </c>
      <c r="Z21197">
        <v>16386</v>
      </c>
    </row>
    <row r="21198" spans="1:26" x14ac:dyDescent="0.25">
      <c r="A21198" t="s">
        <v>348</v>
      </c>
      <c r="B21198" t="s">
        <v>92</v>
      </c>
      <c r="C21198" t="s">
        <v>21</v>
      </c>
      <c r="D21198">
        <v>2</v>
      </c>
      <c r="E21198">
        <v>1</v>
      </c>
      <c r="F21198" s="7">
        <v>40822</v>
      </c>
      <c r="G21198" s="5">
        <v>0.34722222222222227</v>
      </c>
      <c r="H21198" t="str">
        <f t="shared" si="331"/>
        <v>Day</v>
      </c>
      <c r="I21198" t="s">
        <v>47</v>
      </c>
      <c r="J21198" t="s">
        <v>26</v>
      </c>
      <c r="K21198" t="s">
        <v>26</v>
      </c>
      <c r="L21198">
        <v>0</v>
      </c>
      <c r="M21198">
        <v>0</v>
      </c>
      <c r="N21198">
        <v>0</v>
      </c>
      <c r="O21198">
        <v>500</v>
      </c>
      <c r="P21198">
        <v>0</v>
      </c>
      <c r="Q21198" t="s">
        <v>24</v>
      </c>
      <c r="R21198" t="s">
        <v>554</v>
      </c>
      <c r="S21198" t="s">
        <v>552</v>
      </c>
      <c r="T21198" t="s">
        <v>25</v>
      </c>
      <c r="U21198" t="s">
        <v>27</v>
      </c>
      <c r="V21198" t="s">
        <v>2658</v>
      </c>
      <c r="W21198" t="s">
        <v>196</v>
      </c>
      <c r="X21198" t="s">
        <v>1010</v>
      </c>
      <c r="Y21198" t="s">
        <v>553</v>
      </c>
      <c r="Z21198">
        <v>16426</v>
      </c>
    </row>
    <row r="21199" spans="1:26" x14ac:dyDescent="0.25">
      <c r="A21199" t="s">
        <v>348</v>
      </c>
      <c r="B21199" t="s">
        <v>92</v>
      </c>
      <c r="C21199" t="s">
        <v>21</v>
      </c>
      <c r="D21199">
        <v>2</v>
      </c>
      <c r="E21199">
        <v>1</v>
      </c>
      <c r="F21199" s="7">
        <v>41086</v>
      </c>
      <c r="G21199" s="5">
        <v>0.27847222222222223</v>
      </c>
      <c r="H21199" t="str">
        <f t="shared" si="331"/>
        <v>Day</v>
      </c>
      <c r="I21199" t="s">
        <v>56</v>
      </c>
      <c r="J21199" t="s">
        <v>26</v>
      </c>
      <c r="K21199" t="s">
        <v>26</v>
      </c>
      <c r="L21199">
        <v>0</v>
      </c>
      <c r="M21199">
        <v>0</v>
      </c>
      <c r="N21199">
        <v>0</v>
      </c>
      <c r="O21199">
        <v>0</v>
      </c>
      <c r="P21199">
        <v>0</v>
      </c>
      <c r="Q21199" t="s">
        <v>24</v>
      </c>
      <c r="R21199" t="s">
        <v>2661</v>
      </c>
      <c r="S21199" t="s">
        <v>1197</v>
      </c>
      <c r="T21199" t="s">
        <v>25</v>
      </c>
      <c r="U21199" t="s">
        <v>64</v>
      </c>
      <c r="V21199" t="s">
        <v>2659</v>
      </c>
      <c r="W21199" t="s">
        <v>76</v>
      </c>
      <c r="X21199" t="s">
        <v>785</v>
      </c>
      <c r="Y21199" t="s">
        <v>1198</v>
      </c>
      <c r="Z21199">
        <v>359422</v>
      </c>
    </row>
    <row r="21200" spans="1:26" x14ac:dyDescent="0.25">
      <c r="A21200" t="s">
        <v>348</v>
      </c>
      <c r="B21200" t="s">
        <v>92</v>
      </c>
      <c r="C21200" t="s">
        <v>21</v>
      </c>
      <c r="D21200">
        <v>2</v>
      </c>
      <c r="E21200">
        <v>1</v>
      </c>
      <c r="F21200" s="7">
        <v>41496</v>
      </c>
      <c r="G21200" s="5">
        <v>0.3298611111111111</v>
      </c>
      <c r="H21200" t="str">
        <f t="shared" si="331"/>
        <v>Day</v>
      </c>
      <c r="I21200" t="s">
        <v>47</v>
      </c>
      <c r="J21200" t="s">
        <v>26</v>
      </c>
      <c r="K21200" t="s">
        <v>26</v>
      </c>
      <c r="L21200">
        <v>0</v>
      </c>
      <c r="M21200">
        <v>0</v>
      </c>
      <c r="N21200">
        <v>0</v>
      </c>
      <c r="O21200">
        <v>0</v>
      </c>
      <c r="P21200">
        <v>0</v>
      </c>
      <c r="Q21200" t="s">
        <v>24</v>
      </c>
      <c r="R21200" t="s">
        <v>160</v>
      </c>
      <c r="S21200" t="s">
        <v>158</v>
      </c>
      <c r="T21200" t="s">
        <v>25</v>
      </c>
      <c r="U21200" t="s">
        <v>27</v>
      </c>
      <c r="V21200" t="s">
        <v>2650</v>
      </c>
      <c r="W21200" t="s">
        <v>76</v>
      </c>
      <c r="X21200" t="s">
        <v>785</v>
      </c>
      <c r="Y21200" t="s">
        <v>159</v>
      </c>
      <c r="Z21200">
        <v>245441</v>
      </c>
    </row>
    <row r="21201" spans="1:26" x14ac:dyDescent="0.25">
      <c r="A21201" t="s">
        <v>348</v>
      </c>
      <c r="B21201" t="s">
        <v>92</v>
      </c>
      <c r="C21201" t="s">
        <v>21</v>
      </c>
      <c r="D21201">
        <v>2</v>
      </c>
      <c r="E21201">
        <v>1</v>
      </c>
      <c r="F21201" s="7">
        <v>41568</v>
      </c>
      <c r="G21201" s="5">
        <v>0.67708333333333337</v>
      </c>
      <c r="H21201" t="str">
        <f t="shared" si="331"/>
        <v>Day</v>
      </c>
      <c r="I21201" t="s">
        <v>47</v>
      </c>
      <c r="J21201" t="s">
        <v>26</v>
      </c>
      <c r="K21201" t="s">
        <v>26</v>
      </c>
      <c r="L21201">
        <v>0</v>
      </c>
      <c r="M21201">
        <v>0</v>
      </c>
      <c r="N21201">
        <v>0</v>
      </c>
      <c r="O21201">
        <v>800</v>
      </c>
      <c r="P21201">
        <v>0</v>
      </c>
      <c r="Q21201" t="s">
        <v>24</v>
      </c>
      <c r="R21201" t="s">
        <v>2666</v>
      </c>
      <c r="S21201" t="s">
        <v>284</v>
      </c>
      <c r="T21201" t="s">
        <v>25</v>
      </c>
      <c r="U21201" t="s">
        <v>27</v>
      </c>
      <c r="V21201" t="s">
        <v>2665</v>
      </c>
      <c r="W21201" t="s">
        <v>76</v>
      </c>
      <c r="X21201" t="s">
        <v>785</v>
      </c>
      <c r="Y21201" t="s">
        <v>285</v>
      </c>
      <c r="Z21201">
        <v>231130</v>
      </c>
    </row>
    <row r="21202" spans="1:26" x14ac:dyDescent="0.25">
      <c r="A21202" t="s">
        <v>348</v>
      </c>
      <c r="B21202" t="s">
        <v>92</v>
      </c>
      <c r="C21202" t="s">
        <v>21</v>
      </c>
      <c r="D21202">
        <v>2</v>
      </c>
      <c r="E21202">
        <v>1</v>
      </c>
      <c r="F21202" s="7">
        <v>41819</v>
      </c>
      <c r="G21202" s="5">
        <v>0.82291666666666663</v>
      </c>
      <c r="H21202" t="str">
        <f t="shared" si="331"/>
        <v>Night</v>
      </c>
      <c r="I21202" t="s">
        <v>47</v>
      </c>
      <c r="J21202" t="s">
        <v>26</v>
      </c>
      <c r="K21202" t="s">
        <v>26</v>
      </c>
      <c r="L21202">
        <v>0</v>
      </c>
      <c r="M21202">
        <v>0</v>
      </c>
      <c r="N21202">
        <v>0</v>
      </c>
      <c r="O21202">
        <v>0</v>
      </c>
      <c r="P21202">
        <v>0</v>
      </c>
      <c r="Q21202" t="s">
        <v>24</v>
      </c>
      <c r="R21202" t="s">
        <v>245</v>
      </c>
      <c r="S21202" t="s">
        <v>243</v>
      </c>
      <c r="T21202" t="s">
        <v>25</v>
      </c>
      <c r="U21202" t="s">
        <v>27</v>
      </c>
      <c r="V21202" t="s">
        <v>2654</v>
      </c>
      <c r="W21202" t="s">
        <v>76</v>
      </c>
      <c r="X21202" t="s">
        <v>785</v>
      </c>
      <c r="Y21202" t="s">
        <v>244</v>
      </c>
      <c r="Z21202">
        <v>244254</v>
      </c>
    </row>
    <row r="21203" spans="1:26" x14ac:dyDescent="0.25">
      <c r="A21203" t="s">
        <v>348</v>
      </c>
      <c r="B21203" t="s">
        <v>92</v>
      </c>
      <c r="C21203" t="s">
        <v>21</v>
      </c>
      <c r="D21203">
        <v>2</v>
      </c>
      <c r="E21203">
        <v>1</v>
      </c>
      <c r="F21203" s="7">
        <v>41714</v>
      </c>
      <c r="G21203" s="5">
        <v>0.31944444444444448</v>
      </c>
      <c r="H21203" t="str">
        <f t="shared" si="331"/>
        <v>Day</v>
      </c>
      <c r="I21203" t="s">
        <v>47</v>
      </c>
      <c r="J21203" t="s">
        <v>26</v>
      </c>
      <c r="K21203" t="s">
        <v>26</v>
      </c>
      <c r="L21203">
        <v>0</v>
      </c>
      <c r="M21203">
        <v>0</v>
      </c>
      <c r="N21203">
        <v>0</v>
      </c>
      <c r="O21203">
        <v>0</v>
      </c>
      <c r="P21203">
        <v>0</v>
      </c>
      <c r="Q21203" t="s">
        <v>24</v>
      </c>
      <c r="R21203" t="s">
        <v>166</v>
      </c>
      <c r="S21203" t="s">
        <v>166</v>
      </c>
      <c r="T21203" t="s">
        <v>25</v>
      </c>
      <c r="U21203" t="s">
        <v>27</v>
      </c>
      <c r="V21203" t="s">
        <v>2653</v>
      </c>
      <c r="W21203" t="s">
        <v>35</v>
      </c>
      <c r="X21203" t="s">
        <v>974</v>
      </c>
      <c r="Y21203" t="s">
        <v>167</v>
      </c>
      <c r="Z21203">
        <v>209744</v>
      </c>
    </row>
    <row r="21204" spans="1:26" x14ac:dyDescent="0.25">
      <c r="A21204" t="s">
        <v>348</v>
      </c>
      <c r="B21204" t="s">
        <v>92</v>
      </c>
      <c r="C21204" t="s">
        <v>21</v>
      </c>
      <c r="D21204">
        <v>2</v>
      </c>
      <c r="E21204">
        <v>1</v>
      </c>
      <c r="F21204" s="7">
        <v>41815</v>
      </c>
      <c r="G21204" s="5">
        <v>0.66180555555555554</v>
      </c>
      <c r="H21204" t="str">
        <f t="shared" si="331"/>
        <v>Day</v>
      </c>
      <c r="I21204" t="s">
        <v>47</v>
      </c>
      <c r="J21204" t="s">
        <v>26</v>
      </c>
      <c r="K21204" t="s">
        <v>26</v>
      </c>
      <c r="L21204">
        <v>0</v>
      </c>
      <c r="M21204">
        <v>0</v>
      </c>
      <c r="N21204">
        <v>0</v>
      </c>
      <c r="O21204">
        <v>0</v>
      </c>
      <c r="P21204">
        <v>0</v>
      </c>
      <c r="Q21204" t="s">
        <v>24</v>
      </c>
      <c r="R21204" t="s">
        <v>86</v>
      </c>
      <c r="S21204" t="s">
        <v>96</v>
      </c>
      <c r="T21204" t="s">
        <v>25</v>
      </c>
      <c r="U21204" t="s">
        <v>27</v>
      </c>
      <c r="V21204" t="s">
        <v>2654</v>
      </c>
      <c r="W21204" t="s">
        <v>35</v>
      </c>
      <c r="X21204" t="s">
        <v>974</v>
      </c>
      <c r="Y21204" t="s">
        <v>97</v>
      </c>
      <c r="Z21204">
        <v>222339</v>
      </c>
    </row>
    <row r="21205" spans="1:26" x14ac:dyDescent="0.25">
      <c r="A21205" t="s">
        <v>348</v>
      </c>
      <c r="B21205" t="s">
        <v>92</v>
      </c>
      <c r="C21205" t="s">
        <v>21</v>
      </c>
      <c r="D21205">
        <v>2</v>
      </c>
      <c r="E21205">
        <v>1</v>
      </c>
      <c r="F21205" s="7">
        <v>41111</v>
      </c>
      <c r="G21205" s="5">
        <v>0</v>
      </c>
      <c r="H21205" t="str">
        <f t="shared" si="331"/>
        <v>Night</v>
      </c>
      <c r="I21205" t="s">
        <v>56</v>
      </c>
      <c r="J21205" t="s">
        <v>26</v>
      </c>
      <c r="K21205" t="s">
        <v>26</v>
      </c>
      <c r="L21205">
        <v>0</v>
      </c>
      <c r="M21205">
        <v>0</v>
      </c>
      <c r="N21205">
        <v>0</v>
      </c>
      <c r="O21205">
        <v>0</v>
      </c>
      <c r="P21205">
        <v>0</v>
      </c>
      <c r="Q21205" t="s">
        <v>24</v>
      </c>
      <c r="R21205" t="s">
        <v>86</v>
      </c>
      <c r="S21205" t="s">
        <v>96</v>
      </c>
      <c r="T21205" t="s">
        <v>25</v>
      </c>
      <c r="U21205" t="s">
        <v>27</v>
      </c>
      <c r="V21205" t="s">
        <v>2654</v>
      </c>
      <c r="W21205" t="s">
        <v>35</v>
      </c>
      <c r="X21205" t="s">
        <v>974</v>
      </c>
      <c r="Y21205" t="s">
        <v>97</v>
      </c>
      <c r="Z21205">
        <v>225857</v>
      </c>
    </row>
    <row r="21206" spans="1:26" x14ac:dyDescent="0.25">
      <c r="A21206" t="s">
        <v>348</v>
      </c>
      <c r="B21206" t="s">
        <v>92</v>
      </c>
      <c r="C21206" t="s">
        <v>21</v>
      </c>
      <c r="D21206">
        <v>2</v>
      </c>
      <c r="E21206">
        <v>1</v>
      </c>
      <c r="F21206" s="7">
        <v>38906</v>
      </c>
      <c r="G21206" s="5">
        <v>0.62847222222222221</v>
      </c>
      <c r="H21206" t="str">
        <f t="shared" si="331"/>
        <v>Day</v>
      </c>
      <c r="I21206" t="s">
        <v>47</v>
      </c>
      <c r="J21206" t="s">
        <v>26</v>
      </c>
      <c r="K21206" t="s">
        <v>26</v>
      </c>
      <c r="L21206">
        <v>0</v>
      </c>
      <c r="M21206">
        <v>0</v>
      </c>
      <c r="N21206">
        <v>0</v>
      </c>
      <c r="O21206">
        <v>0</v>
      </c>
      <c r="P21206">
        <v>0</v>
      </c>
      <c r="Q21206" t="s">
        <v>24</v>
      </c>
      <c r="R21206" t="s">
        <v>2666</v>
      </c>
      <c r="S21206" t="s">
        <v>286</v>
      </c>
      <c r="T21206" t="s">
        <v>25</v>
      </c>
      <c r="U21206" t="s">
        <v>27</v>
      </c>
      <c r="V21206" t="s">
        <v>2665</v>
      </c>
      <c r="W21206" t="s">
        <v>35</v>
      </c>
      <c r="X21206" t="s">
        <v>974</v>
      </c>
      <c r="Y21206" t="s">
        <v>287</v>
      </c>
      <c r="Z21206">
        <v>239746</v>
      </c>
    </row>
    <row r="21207" spans="1:26" x14ac:dyDescent="0.25">
      <c r="A21207" t="s">
        <v>348</v>
      </c>
      <c r="B21207" t="s">
        <v>92</v>
      </c>
      <c r="C21207" t="s">
        <v>21</v>
      </c>
      <c r="D21207">
        <v>2</v>
      </c>
      <c r="E21207">
        <v>1</v>
      </c>
      <c r="F21207" s="7">
        <v>41057</v>
      </c>
      <c r="G21207" s="5">
        <v>0.39930555555555558</v>
      </c>
      <c r="H21207" t="str">
        <f t="shared" si="331"/>
        <v>Day</v>
      </c>
      <c r="I21207" t="s">
        <v>56</v>
      </c>
      <c r="J21207" t="s">
        <v>26</v>
      </c>
      <c r="K21207" t="s">
        <v>26</v>
      </c>
      <c r="L21207">
        <v>0</v>
      </c>
      <c r="M21207">
        <v>0</v>
      </c>
      <c r="N21207">
        <v>0</v>
      </c>
      <c r="O21207">
        <v>0</v>
      </c>
      <c r="P21207">
        <v>0</v>
      </c>
      <c r="Q21207" t="s">
        <v>24</v>
      </c>
      <c r="R21207" t="s">
        <v>221</v>
      </c>
      <c r="S21207" t="s">
        <v>221</v>
      </c>
      <c r="T21207" t="s">
        <v>25</v>
      </c>
      <c r="U21207" t="s">
        <v>27</v>
      </c>
      <c r="V21207" t="s">
        <v>2652</v>
      </c>
      <c r="W21207" t="s">
        <v>35</v>
      </c>
      <c r="X21207" t="s">
        <v>974</v>
      </c>
      <c r="Y21207" t="s">
        <v>339</v>
      </c>
      <c r="Z21207">
        <v>314222</v>
      </c>
    </row>
    <row r="21208" spans="1:26" x14ac:dyDescent="0.25">
      <c r="A21208" t="s">
        <v>348</v>
      </c>
      <c r="B21208" t="s">
        <v>92</v>
      </c>
      <c r="C21208" t="s">
        <v>21</v>
      </c>
      <c r="D21208">
        <v>2</v>
      </c>
      <c r="E21208">
        <v>1</v>
      </c>
      <c r="F21208" s="7">
        <v>40716</v>
      </c>
      <c r="G21208" s="5">
        <v>0.76527777777777783</v>
      </c>
      <c r="H21208" t="str">
        <f t="shared" si="331"/>
        <v>Night</v>
      </c>
      <c r="I21208" t="s">
        <v>30</v>
      </c>
      <c r="J21208" t="s">
        <v>26</v>
      </c>
      <c r="K21208" t="s">
        <v>26</v>
      </c>
      <c r="L21208">
        <v>0</v>
      </c>
      <c r="M21208">
        <v>0</v>
      </c>
      <c r="N21208">
        <v>0</v>
      </c>
      <c r="O21208">
        <v>0</v>
      </c>
      <c r="P21208">
        <v>0</v>
      </c>
      <c r="Q21208" t="s">
        <v>24</v>
      </c>
      <c r="R21208" t="s">
        <v>221</v>
      </c>
      <c r="S21208" t="s">
        <v>221</v>
      </c>
      <c r="T21208" t="s">
        <v>25</v>
      </c>
      <c r="U21208" t="s">
        <v>27</v>
      </c>
      <c r="V21208" t="s">
        <v>2652</v>
      </c>
      <c r="W21208" t="s">
        <v>35</v>
      </c>
      <c r="X21208" t="s">
        <v>974</v>
      </c>
      <c r="Y21208" t="s">
        <v>339</v>
      </c>
      <c r="Z21208">
        <v>316841</v>
      </c>
    </row>
    <row r="21209" spans="1:26" x14ac:dyDescent="0.25">
      <c r="A21209" t="s">
        <v>348</v>
      </c>
      <c r="B21209" t="s">
        <v>92</v>
      </c>
      <c r="C21209" t="s">
        <v>21</v>
      </c>
      <c r="D21209">
        <v>2</v>
      </c>
      <c r="E21209">
        <v>1</v>
      </c>
      <c r="F21209" s="7">
        <v>40716</v>
      </c>
      <c r="G21209" s="5">
        <v>0.82638888888888884</v>
      </c>
      <c r="H21209" t="str">
        <f t="shared" si="331"/>
        <v>Night</v>
      </c>
      <c r="I21209" t="s">
        <v>30</v>
      </c>
      <c r="J21209" t="s">
        <v>26</v>
      </c>
      <c r="K21209" t="s">
        <v>26</v>
      </c>
      <c r="L21209">
        <v>0</v>
      </c>
      <c r="M21209">
        <v>0</v>
      </c>
      <c r="N21209">
        <v>0</v>
      </c>
      <c r="O21209">
        <v>0</v>
      </c>
      <c r="P21209">
        <v>0</v>
      </c>
      <c r="Q21209" t="s">
        <v>24</v>
      </c>
      <c r="R21209" t="s">
        <v>221</v>
      </c>
      <c r="S21209" t="s">
        <v>219</v>
      </c>
      <c r="T21209" t="s">
        <v>25</v>
      </c>
      <c r="U21209" t="s">
        <v>27</v>
      </c>
      <c r="V21209" t="s">
        <v>2652</v>
      </c>
      <c r="W21209" t="s">
        <v>35</v>
      </c>
      <c r="X21209" t="s">
        <v>974</v>
      </c>
      <c r="Y21209" t="s">
        <v>220</v>
      </c>
      <c r="Z21209">
        <v>335047</v>
      </c>
    </row>
    <row r="21210" spans="1:26" x14ac:dyDescent="0.25">
      <c r="A21210" t="s">
        <v>348</v>
      </c>
      <c r="B21210" t="s">
        <v>92</v>
      </c>
      <c r="C21210" t="s">
        <v>21</v>
      </c>
      <c r="D21210">
        <v>2</v>
      </c>
      <c r="E21210">
        <v>1</v>
      </c>
      <c r="F21210" s="7">
        <v>41202</v>
      </c>
      <c r="G21210" s="5">
        <v>1.3888888888888888E-2</v>
      </c>
      <c r="H21210" t="str">
        <f t="shared" si="331"/>
        <v>Night</v>
      </c>
      <c r="I21210" t="s">
        <v>30</v>
      </c>
      <c r="J21210" t="s">
        <v>26</v>
      </c>
      <c r="K21210" t="s">
        <v>26</v>
      </c>
      <c r="L21210">
        <v>0</v>
      </c>
      <c r="M21210">
        <v>0</v>
      </c>
      <c r="N21210">
        <v>0</v>
      </c>
      <c r="O21210">
        <v>0</v>
      </c>
      <c r="P21210">
        <v>0</v>
      </c>
      <c r="Q21210" t="s">
        <v>24</v>
      </c>
      <c r="R21210" t="s">
        <v>221</v>
      </c>
      <c r="S21210" t="s">
        <v>219</v>
      </c>
      <c r="T21210" t="s">
        <v>25</v>
      </c>
      <c r="U21210" t="s">
        <v>27</v>
      </c>
      <c r="V21210" t="s">
        <v>2652</v>
      </c>
      <c r="W21210" t="s">
        <v>35</v>
      </c>
      <c r="X21210" t="s">
        <v>974</v>
      </c>
      <c r="Y21210" t="s">
        <v>220</v>
      </c>
      <c r="Z21210">
        <v>353129</v>
      </c>
    </row>
    <row r="21211" spans="1:26" x14ac:dyDescent="0.25">
      <c r="A21211" t="s">
        <v>348</v>
      </c>
      <c r="B21211" t="s">
        <v>92</v>
      </c>
      <c r="C21211" t="s">
        <v>21</v>
      </c>
      <c r="D21211">
        <v>2</v>
      </c>
      <c r="E21211">
        <v>1</v>
      </c>
      <c r="F21211" s="7">
        <v>40310</v>
      </c>
      <c r="G21211" s="5">
        <v>0.54166666666666663</v>
      </c>
      <c r="H21211" t="str">
        <f t="shared" si="331"/>
        <v>Day</v>
      </c>
      <c r="I21211" t="s">
        <v>30</v>
      </c>
      <c r="J21211" t="s">
        <v>26</v>
      </c>
      <c r="K21211" t="s">
        <v>26</v>
      </c>
      <c r="L21211">
        <v>0</v>
      </c>
      <c r="M21211">
        <v>0</v>
      </c>
      <c r="N21211">
        <v>0</v>
      </c>
      <c r="O21211">
        <v>0</v>
      </c>
      <c r="P21211">
        <v>0</v>
      </c>
      <c r="Q21211" t="s">
        <v>24</v>
      </c>
      <c r="R21211" t="s">
        <v>86</v>
      </c>
      <c r="S21211" t="s">
        <v>96</v>
      </c>
      <c r="T21211" t="s">
        <v>25</v>
      </c>
      <c r="U21211" t="s">
        <v>64</v>
      </c>
      <c r="V21211" t="s">
        <v>2654</v>
      </c>
      <c r="W21211" t="s">
        <v>35</v>
      </c>
      <c r="X21211" t="s">
        <v>974</v>
      </c>
      <c r="Y21211" t="s">
        <v>97</v>
      </c>
      <c r="Z21211">
        <v>346976</v>
      </c>
    </row>
    <row r="21212" spans="1:26" x14ac:dyDescent="0.25">
      <c r="A21212" t="s">
        <v>348</v>
      </c>
      <c r="B21212" t="s">
        <v>92</v>
      </c>
      <c r="C21212" t="s">
        <v>21</v>
      </c>
      <c r="D21212">
        <v>2</v>
      </c>
      <c r="E21212">
        <v>1</v>
      </c>
      <c r="F21212" s="7">
        <v>40759</v>
      </c>
      <c r="G21212" s="5">
        <v>0.43888888888888888</v>
      </c>
      <c r="H21212" t="str">
        <f t="shared" si="331"/>
        <v>Day</v>
      </c>
      <c r="I21212" t="s">
        <v>30</v>
      </c>
      <c r="J21212" t="s">
        <v>26</v>
      </c>
      <c r="K21212" t="s">
        <v>26</v>
      </c>
      <c r="L21212">
        <v>0</v>
      </c>
      <c r="M21212">
        <v>0</v>
      </c>
      <c r="N21212">
        <v>0</v>
      </c>
      <c r="O21212">
        <v>0</v>
      </c>
      <c r="P21212">
        <v>0</v>
      </c>
      <c r="Q21212" t="s">
        <v>24</v>
      </c>
      <c r="R21212" t="s">
        <v>86</v>
      </c>
      <c r="S21212" t="s">
        <v>96</v>
      </c>
      <c r="T21212" t="s">
        <v>25</v>
      </c>
      <c r="U21212" t="s">
        <v>64</v>
      </c>
      <c r="V21212" t="s">
        <v>2654</v>
      </c>
      <c r="W21212" t="s">
        <v>35</v>
      </c>
      <c r="X21212" t="s">
        <v>974</v>
      </c>
      <c r="Y21212" t="s">
        <v>97</v>
      </c>
      <c r="Z21212">
        <v>325786</v>
      </c>
    </row>
    <row r="21213" spans="1:26" x14ac:dyDescent="0.25">
      <c r="A21213" t="s">
        <v>348</v>
      </c>
      <c r="B21213" t="s">
        <v>92</v>
      </c>
      <c r="C21213" t="s">
        <v>21</v>
      </c>
      <c r="D21213">
        <v>2</v>
      </c>
      <c r="E21213">
        <v>1</v>
      </c>
      <c r="F21213" s="7">
        <v>41101</v>
      </c>
      <c r="G21213" s="5">
        <v>0.28750000000000003</v>
      </c>
      <c r="H21213" t="str">
        <f t="shared" si="331"/>
        <v>Day</v>
      </c>
      <c r="I21213" t="s">
        <v>30</v>
      </c>
      <c r="J21213" t="s">
        <v>26</v>
      </c>
      <c r="K21213" t="s">
        <v>26</v>
      </c>
      <c r="L21213">
        <v>0</v>
      </c>
      <c r="M21213">
        <v>0</v>
      </c>
      <c r="N21213">
        <v>0</v>
      </c>
      <c r="O21213">
        <v>0</v>
      </c>
      <c r="P21213">
        <v>0</v>
      </c>
      <c r="Q21213" t="s">
        <v>24</v>
      </c>
      <c r="R21213" t="s">
        <v>86</v>
      </c>
      <c r="S21213" t="s">
        <v>96</v>
      </c>
      <c r="T21213" t="s">
        <v>25</v>
      </c>
      <c r="U21213" t="s">
        <v>27</v>
      </c>
      <c r="V21213" t="s">
        <v>2654</v>
      </c>
      <c r="W21213" t="s">
        <v>35</v>
      </c>
      <c r="X21213" t="s">
        <v>974</v>
      </c>
      <c r="Y21213" t="s">
        <v>97</v>
      </c>
      <c r="Z21213">
        <v>323913</v>
      </c>
    </row>
    <row r="21214" spans="1:26" x14ac:dyDescent="0.25">
      <c r="A21214" t="s">
        <v>348</v>
      </c>
      <c r="B21214" t="s">
        <v>92</v>
      </c>
      <c r="C21214" t="s">
        <v>21</v>
      </c>
      <c r="D21214">
        <v>2</v>
      </c>
      <c r="E21214">
        <v>1</v>
      </c>
      <c r="F21214" s="7">
        <v>41822</v>
      </c>
      <c r="G21214" s="5">
        <v>0.77500000000000002</v>
      </c>
      <c r="H21214" t="str">
        <f t="shared" si="331"/>
        <v>Night</v>
      </c>
      <c r="I21214" t="s">
        <v>30</v>
      </c>
      <c r="J21214" t="s">
        <v>26</v>
      </c>
      <c r="K21214" t="s">
        <v>26</v>
      </c>
      <c r="L21214">
        <v>0</v>
      </c>
      <c r="M21214">
        <v>0</v>
      </c>
      <c r="N21214">
        <v>0</v>
      </c>
      <c r="O21214">
        <v>0</v>
      </c>
      <c r="P21214">
        <v>0</v>
      </c>
      <c r="Q21214" t="s">
        <v>24</v>
      </c>
      <c r="R21214" t="s">
        <v>86</v>
      </c>
      <c r="S21214" t="s">
        <v>96</v>
      </c>
      <c r="T21214" t="s">
        <v>25</v>
      </c>
      <c r="U21214" t="s">
        <v>27</v>
      </c>
      <c r="V21214" t="s">
        <v>2654</v>
      </c>
      <c r="W21214" t="s">
        <v>35</v>
      </c>
      <c r="X21214" t="s">
        <v>974</v>
      </c>
      <c r="Y21214" t="s">
        <v>97</v>
      </c>
      <c r="Z21214">
        <v>313285</v>
      </c>
    </row>
    <row r="21215" spans="1:26" x14ac:dyDescent="0.25">
      <c r="A21215" t="s">
        <v>348</v>
      </c>
      <c r="B21215" t="s">
        <v>92</v>
      </c>
      <c r="C21215" t="s">
        <v>21</v>
      </c>
      <c r="D21215">
        <v>2</v>
      </c>
      <c r="E21215">
        <v>1</v>
      </c>
      <c r="F21215" s="7">
        <v>41833</v>
      </c>
      <c r="G21215" s="5">
        <v>0.41111111111111115</v>
      </c>
      <c r="H21215" t="str">
        <f t="shared" si="331"/>
        <v>Day</v>
      </c>
      <c r="I21215" t="s">
        <v>30</v>
      </c>
      <c r="J21215" t="s">
        <v>26</v>
      </c>
      <c r="K21215" t="s">
        <v>26</v>
      </c>
      <c r="L21215">
        <v>0</v>
      </c>
      <c r="M21215">
        <v>0</v>
      </c>
      <c r="N21215">
        <v>0</v>
      </c>
      <c r="O21215">
        <v>0</v>
      </c>
      <c r="P21215">
        <v>0</v>
      </c>
      <c r="Q21215" t="s">
        <v>24</v>
      </c>
      <c r="R21215" t="s">
        <v>86</v>
      </c>
      <c r="S21215" t="s">
        <v>96</v>
      </c>
      <c r="T21215" t="s">
        <v>25</v>
      </c>
      <c r="U21215" t="s">
        <v>27</v>
      </c>
      <c r="V21215" t="s">
        <v>2654</v>
      </c>
      <c r="W21215" t="s">
        <v>35</v>
      </c>
      <c r="X21215" t="s">
        <v>974</v>
      </c>
      <c r="Y21215" t="s">
        <v>97</v>
      </c>
      <c r="Z21215">
        <v>264776</v>
      </c>
    </row>
    <row r="21216" spans="1:26" x14ac:dyDescent="0.25">
      <c r="A21216" t="s">
        <v>348</v>
      </c>
      <c r="B21216" t="s">
        <v>92</v>
      </c>
      <c r="C21216" t="s">
        <v>21</v>
      </c>
      <c r="D21216">
        <v>2</v>
      </c>
      <c r="E21216">
        <v>1</v>
      </c>
      <c r="F21216" s="7">
        <v>41270</v>
      </c>
      <c r="G21216" s="5">
        <v>0.31944444444444448</v>
      </c>
      <c r="H21216" t="str">
        <f t="shared" si="331"/>
        <v>Day</v>
      </c>
      <c r="I21216" t="s">
        <v>30</v>
      </c>
      <c r="J21216" t="s">
        <v>26</v>
      </c>
      <c r="K21216" t="s">
        <v>26</v>
      </c>
      <c r="L21216">
        <v>0</v>
      </c>
      <c r="M21216">
        <v>0</v>
      </c>
      <c r="N21216">
        <v>0</v>
      </c>
      <c r="O21216">
        <v>0</v>
      </c>
      <c r="P21216">
        <v>0</v>
      </c>
      <c r="Q21216" t="s">
        <v>24</v>
      </c>
      <c r="R21216" t="s">
        <v>86</v>
      </c>
      <c r="S21216" t="s">
        <v>96</v>
      </c>
      <c r="T21216" t="s">
        <v>25</v>
      </c>
      <c r="U21216" t="s">
        <v>27</v>
      </c>
      <c r="V21216" t="s">
        <v>2654</v>
      </c>
      <c r="W21216" t="s">
        <v>35</v>
      </c>
      <c r="X21216" t="s">
        <v>974</v>
      </c>
      <c r="Y21216" t="s">
        <v>97</v>
      </c>
      <c r="Z21216">
        <v>359256</v>
      </c>
    </row>
    <row r="21217" spans="1:26" x14ac:dyDescent="0.25">
      <c r="A21217" t="s">
        <v>348</v>
      </c>
      <c r="B21217" t="s">
        <v>92</v>
      </c>
      <c r="C21217" t="s">
        <v>21</v>
      </c>
      <c r="D21217">
        <v>2</v>
      </c>
      <c r="E21217">
        <v>1</v>
      </c>
      <c r="F21217" s="7">
        <v>41100</v>
      </c>
      <c r="G21217" s="5">
        <v>0.28472222222222221</v>
      </c>
      <c r="H21217" t="str">
        <f t="shared" si="331"/>
        <v>Day</v>
      </c>
      <c r="I21217" t="s">
        <v>30</v>
      </c>
      <c r="J21217" t="s">
        <v>26</v>
      </c>
      <c r="K21217" t="s">
        <v>26</v>
      </c>
      <c r="L21217">
        <v>0</v>
      </c>
      <c r="M21217">
        <v>0</v>
      </c>
      <c r="N21217">
        <v>0</v>
      </c>
      <c r="O21217">
        <v>0</v>
      </c>
      <c r="P21217">
        <v>0</v>
      </c>
      <c r="Q21217" t="s">
        <v>24</v>
      </c>
      <c r="R21217" t="s">
        <v>86</v>
      </c>
      <c r="S21217" t="s">
        <v>96</v>
      </c>
      <c r="T21217" t="s">
        <v>25</v>
      </c>
      <c r="U21217" t="s">
        <v>27</v>
      </c>
      <c r="V21217" t="s">
        <v>2654</v>
      </c>
      <c r="W21217" t="s">
        <v>35</v>
      </c>
      <c r="X21217" t="s">
        <v>974</v>
      </c>
      <c r="Y21217" t="s">
        <v>97</v>
      </c>
      <c r="Z21217">
        <v>360637</v>
      </c>
    </row>
    <row r="21218" spans="1:26" x14ac:dyDescent="0.25">
      <c r="A21218" t="s">
        <v>348</v>
      </c>
      <c r="B21218" t="s">
        <v>92</v>
      </c>
      <c r="C21218" t="s">
        <v>21</v>
      </c>
      <c r="D21218">
        <v>2</v>
      </c>
      <c r="E21218">
        <v>1</v>
      </c>
      <c r="F21218" s="7">
        <v>41889</v>
      </c>
      <c r="G21218" s="5">
        <v>0.42569444444444443</v>
      </c>
      <c r="H21218" t="str">
        <f t="shared" si="331"/>
        <v>Day</v>
      </c>
      <c r="I21218" t="s">
        <v>30</v>
      </c>
      <c r="J21218" t="s">
        <v>26</v>
      </c>
      <c r="K21218" t="s">
        <v>26</v>
      </c>
      <c r="L21218">
        <v>0</v>
      </c>
      <c r="M21218">
        <v>0</v>
      </c>
      <c r="N21218">
        <v>0</v>
      </c>
      <c r="O21218">
        <v>0</v>
      </c>
      <c r="P21218">
        <v>0</v>
      </c>
      <c r="Q21218" t="s">
        <v>24</v>
      </c>
      <c r="R21218" t="s">
        <v>86</v>
      </c>
      <c r="S21218" t="s">
        <v>96</v>
      </c>
      <c r="T21218" t="s">
        <v>25</v>
      </c>
      <c r="U21218" t="s">
        <v>27</v>
      </c>
      <c r="V21218" t="s">
        <v>2654</v>
      </c>
      <c r="W21218" t="s">
        <v>35</v>
      </c>
      <c r="X21218" t="s">
        <v>974</v>
      </c>
      <c r="Y21218" t="s">
        <v>97</v>
      </c>
      <c r="Z21218">
        <v>360636</v>
      </c>
    </row>
    <row r="21219" spans="1:26" x14ac:dyDescent="0.25">
      <c r="A21219" t="s">
        <v>348</v>
      </c>
      <c r="B21219" t="s">
        <v>92</v>
      </c>
      <c r="C21219" t="s">
        <v>21</v>
      </c>
      <c r="D21219">
        <v>2</v>
      </c>
      <c r="E21219">
        <v>1</v>
      </c>
      <c r="F21219" s="7">
        <v>40626</v>
      </c>
      <c r="G21219" s="5">
        <v>0.54861111111111105</v>
      </c>
      <c r="H21219" t="str">
        <f t="shared" si="331"/>
        <v>Day</v>
      </c>
      <c r="I21219" t="s">
        <v>30</v>
      </c>
      <c r="J21219" t="s">
        <v>26</v>
      </c>
      <c r="K21219" t="s">
        <v>26</v>
      </c>
      <c r="L21219">
        <v>0</v>
      </c>
      <c r="M21219">
        <v>0</v>
      </c>
      <c r="N21219">
        <v>0</v>
      </c>
      <c r="O21219">
        <v>0</v>
      </c>
      <c r="P21219">
        <v>0</v>
      </c>
      <c r="Q21219" t="s">
        <v>24</v>
      </c>
      <c r="R21219" t="s">
        <v>86</v>
      </c>
      <c r="S21219" t="s">
        <v>96</v>
      </c>
      <c r="T21219" t="s">
        <v>25</v>
      </c>
      <c r="U21219" t="s">
        <v>27</v>
      </c>
      <c r="V21219" t="s">
        <v>2654</v>
      </c>
      <c r="W21219" t="s">
        <v>35</v>
      </c>
      <c r="X21219" t="s">
        <v>974</v>
      </c>
      <c r="Y21219" t="s">
        <v>97</v>
      </c>
      <c r="Z21219">
        <v>224086</v>
      </c>
    </row>
    <row r="21220" spans="1:26" x14ac:dyDescent="0.25">
      <c r="A21220" t="s">
        <v>348</v>
      </c>
      <c r="B21220" t="s">
        <v>92</v>
      </c>
      <c r="C21220" t="s">
        <v>21</v>
      </c>
      <c r="D21220">
        <v>2</v>
      </c>
      <c r="E21220">
        <v>1</v>
      </c>
      <c r="F21220" s="7">
        <v>41385</v>
      </c>
      <c r="G21220" s="5">
        <v>0.35902777777777778</v>
      </c>
      <c r="H21220" t="str">
        <f t="shared" si="331"/>
        <v>Day</v>
      </c>
      <c r="I21220" t="s">
        <v>30</v>
      </c>
      <c r="J21220" t="s">
        <v>26</v>
      </c>
      <c r="K21220" t="s">
        <v>26</v>
      </c>
      <c r="L21220">
        <v>0</v>
      </c>
      <c r="M21220">
        <v>0</v>
      </c>
      <c r="N21220">
        <v>0</v>
      </c>
      <c r="O21220">
        <v>0</v>
      </c>
      <c r="P21220">
        <v>0</v>
      </c>
      <c r="Q21220" t="s">
        <v>24</v>
      </c>
      <c r="R21220" t="s">
        <v>86</v>
      </c>
      <c r="S21220" t="s">
        <v>96</v>
      </c>
      <c r="T21220" t="s">
        <v>25</v>
      </c>
      <c r="U21220" t="s">
        <v>27</v>
      </c>
      <c r="V21220" t="s">
        <v>2654</v>
      </c>
      <c r="W21220" t="s">
        <v>35</v>
      </c>
      <c r="X21220" t="s">
        <v>974</v>
      </c>
      <c r="Y21220" t="s">
        <v>97</v>
      </c>
      <c r="Z21220">
        <v>333086</v>
      </c>
    </row>
    <row r="21221" spans="1:26" x14ac:dyDescent="0.25">
      <c r="A21221" t="s">
        <v>348</v>
      </c>
      <c r="B21221" t="s">
        <v>92</v>
      </c>
      <c r="C21221" t="s">
        <v>21</v>
      </c>
      <c r="D21221">
        <v>4</v>
      </c>
      <c r="E21221">
        <v>1</v>
      </c>
      <c r="F21221" s="7">
        <v>41805</v>
      </c>
      <c r="G21221" s="5">
        <v>0.64722222222222225</v>
      </c>
      <c r="H21221" t="str">
        <f t="shared" si="331"/>
        <v>Day</v>
      </c>
      <c r="I21221" t="s">
        <v>30</v>
      </c>
      <c r="J21221" t="s">
        <v>26</v>
      </c>
      <c r="K21221" t="s">
        <v>26</v>
      </c>
      <c r="L21221">
        <v>0</v>
      </c>
      <c r="M21221">
        <v>0</v>
      </c>
      <c r="N21221">
        <v>0</v>
      </c>
      <c r="O21221">
        <v>0</v>
      </c>
      <c r="P21221">
        <v>0</v>
      </c>
      <c r="Q21221" t="s">
        <v>24</v>
      </c>
      <c r="R21221" t="s">
        <v>86</v>
      </c>
      <c r="S21221" t="s">
        <v>96</v>
      </c>
      <c r="T21221" t="s">
        <v>25</v>
      </c>
      <c r="U21221" t="s">
        <v>27</v>
      </c>
      <c r="V21221" t="s">
        <v>2654</v>
      </c>
      <c r="W21221" t="s">
        <v>35</v>
      </c>
      <c r="X21221" t="s">
        <v>974</v>
      </c>
      <c r="Y21221" t="s">
        <v>97</v>
      </c>
      <c r="Z21221">
        <v>325776</v>
      </c>
    </row>
    <row r="21222" spans="1:26" x14ac:dyDescent="0.25">
      <c r="A21222" t="s">
        <v>348</v>
      </c>
      <c r="B21222" t="s">
        <v>92</v>
      </c>
      <c r="C21222" t="s">
        <v>21</v>
      </c>
      <c r="D21222">
        <v>2</v>
      </c>
      <c r="E21222">
        <v>1</v>
      </c>
      <c r="F21222" s="7">
        <v>40690</v>
      </c>
      <c r="G21222" s="5">
        <v>0.32916666666666666</v>
      </c>
      <c r="H21222" t="str">
        <f t="shared" si="331"/>
        <v>Day</v>
      </c>
      <c r="I21222" t="s">
        <v>30</v>
      </c>
      <c r="J21222" t="s">
        <v>26</v>
      </c>
      <c r="K21222" t="s">
        <v>26</v>
      </c>
      <c r="L21222">
        <v>0</v>
      </c>
      <c r="M21222">
        <v>0</v>
      </c>
      <c r="N21222">
        <v>0</v>
      </c>
      <c r="O21222">
        <v>0</v>
      </c>
      <c r="P21222">
        <v>0</v>
      </c>
      <c r="Q21222" t="s">
        <v>24</v>
      </c>
      <c r="R21222" t="s">
        <v>86</v>
      </c>
      <c r="S21222" t="s">
        <v>84</v>
      </c>
      <c r="T21222" t="s">
        <v>25</v>
      </c>
      <c r="U21222" t="s">
        <v>27</v>
      </c>
      <c r="V21222" t="s">
        <v>2654</v>
      </c>
      <c r="W21222" t="s">
        <v>35</v>
      </c>
      <c r="X21222" t="s">
        <v>974</v>
      </c>
      <c r="Y21222" t="s">
        <v>85</v>
      </c>
      <c r="Z21222">
        <v>334006</v>
      </c>
    </row>
    <row r="21223" spans="1:26" x14ac:dyDescent="0.25">
      <c r="A21223" t="s">
        <v>348</v>
      </c>
      <c r="B21223" t="s">
        <v>92</v>
      </c>
      <c r="C21223" t="s">
        <v>21</v>
      </c>
      <c r="D21223">
        <v>2</v>
      </c>
      <c r="E21223">
        <v>1</v>
      </c>
      <c r="F21223" s="7">
        <v>38929</v>
      </c>
      <c r="G21223" s="5">
        <v>0.59375</v>
      </c>
      <c r="H21223" t="str">
        <f t="shared" si="331"/>
        <v>Day</v>
      </c>
      <c r="I21223" t="s">
        <v>30</v>
      </c>
      <c r="J21223" t="s">
        <v>26</v>
      </c>
      <c r="K21223" t="s">
        <v>26</v>
      </c>
      <c r="L21223">
        <v>0</v>
      </c>
      <c r="M21223">
        <v>0</v>
      </c>
      <c r="N21223">
        <v>0</v>
      </c>
      <c r="O21223">
        <v>0</v>
      </c>
      <c r="P21223">
        <v>0</v>
      </c>
      <c r="Q21223" t="s">
        <v>24</v>
      </c>
      <c r="R21223" t="s">
        <v>128</v>
      </c>
      <c r="S21223" t="s">
        <v>126</v>
      </c>
      <c r="T21223" t="s">
        <v>25</v>
      </c>
      <c r="U21223" t="s">
        <v>27</v>
      </c>
      <c r="V21223" t="s">
        <v>2657</v>
      </c>
      <c r="W21223" t="s">
        <v>35</v>
      </c>
      <c r="X21223" t="s">
        <v>974</v>
      </c>
      <c r="Y21223" t="s">
        <v>127</v>
      </c>
      <c r="Z21223">
        <v>351628</v>
      </c>
    </row>
    <row r="21224" spans="1:26" x14ac:dyDescent="0.25">
      <c r="A21224" t="s">
        <v>348</v>
      </c>
      <c r="B21224" t="s">
        <v>92</v>
      </c>
      <c r="C21224" t="s">
        <v>21</v>
      </c>
      <c r="D21224">
        <v>2</v>
      </c>
      <c r="E21224">
        <v>1</v>
      </c>
      <c r="F21224" s="7">
        <v>40001</v>
      </c>
      <c r="G21224" s="5">
        <v>0.29166666666666669</v>
      </c>
      <c r="H21224" t="str">
        <f t="shared" si="331"/>
        <v>Day</v>
      </c>
      <c r="I21224" t="s">
        <v>30</v>
      </c>
      <c r="J21224" t="s">
        <v>26</v>
      </c>
      <c r="K21224" t="s">
        <v>26</v>
      </c>
      <c r="L21224">
        <v>0</v>
      </c>
      <c r="M21224">
        <v>0</v>
      </c>
      <c r="N21224">
        <v>0</v>
      </c>
      <c r="O21224">
        <v>0</v>
      </c>
      <c r="P21224">
        <v>0</v>
      </c>
      <c r="Q21224" t="s">
        <v>24</v>
      </c>
      <c r="R21224" t="s">
        <v>128</v>
      </c>
      <c r="S21224" t="s">
        <v>126</v>
      </c>
      <c r="T21224" t="s">
        <v>25</v>
      </c>
      <c r="U21224" t="s">
        <v>27</v>
      </c>
      <c r="V21224" t="s">
        <v>2657</v>
      </c>
      <c r="W21224" t="s">
        <v>35</v>
      </c>
      <c r="X21224" t="s">
        <v>974</v>
      </c>
      <c r="Y21224" t="s">
        <v>127</v>
      </c>
      <c r="Z21224">
        <v>360523</v>
      </c>
    </row>
    <row r="21225" spans="1:26" x14ac:dyDescent="0.25">
      <c r="A21225" t="s">
        <v>348</v>
      </c>
      <c r="B21225" t="s">
        <v>92</v>
      </c>
      <c r="C21225" t="s">
        <v>21</v>
      </c>
      <c r="D21225">
        <v>2</v>
      </c>
      <c r="E21225">
        <v>1</v>
      </c>
      <c r="F21225" s="7">
        <v>40013</v>
      </c>
      <c r="G21225" s="5">
        <v>0.27777777777777779</v>
      </c>
      <c r="H21225" t="str">
        <f t="shared" si="331"/>
        <v>Day</v>
      </c>
      <c r="I21225" t="s">
        <v>36</v>
      </c>
      <c r="J21225" t="s">
        <v>26</v>
      </c>
      <c r="K21225" t="s">
        <v>26</v>
      </c>
      <c r="L21225">
        <v>0</v>
      </c>
      <c r="M21225">
        <v>0</v>
      </c>
      <c r="N21225">
        <v>0</v>
      </c>
      <c r="O21225">
        <v>0</v>
      </c>
      <c r="P21225">
        <v>0</v>
      </c>
      <c r="Q21225" t="s">
        <v>24</v>
      </c>
      <c r="R21225" t="s">
        <v>128</v>
      </c>
      <c r="S21225" t="s">
        <v>126</v>
      </c>
      <c r="T21225" t="s">
        <v>25</v>
      </c>
      <c r="U21225" t="s">
        <v>27</v>
      </c>
      <c r="V21225" t="s">
        <v>2657</v>
      </c>
      <c r="W21225" t="s">
        <v>35</v>
      </c>
      <c r="X21225" t="s">
        <v>974</v>
      </c>
      <c r="Y21225" t="s">
        <v>127</v>
      </c>
      <c r="Z21225">
        <v>318309</v>
      </c>
    </row>
    <row r="21226" spans="1:26" x14ac:dyDescent="0.25">
      <c r="A21226" t="s">
        <v>348</v>
      </c>
      <c r="B21226" t="s">
        <v>92</v>
      </c>
      <c r="C21226" t="s">
        <v>21</v>
      </c>
      <c r="D21226">
        <v>2</v>
      </c>
      <c r="E21226">
        <v>1</v>
      </c>
      <c r="F21226" s="7">
        <v>40737</v>
      </c>
      <c r="G21226" s="5">
        <v>2.4305555555555556E-2</v>
      </c>
      <c r="H21226" t="str">
        <f t="shared" si="331"/>
        <v>Night</v>
      </c>
      <c r="I21226" t="s">
        <v>36</v>
      </c>
      <c r="J21226" t="s">
        <v>26</v>
      </c>
      <c r="K21226" t="s">
        <v>26</v>
      </c>
      <c r="L21226">
        <v>0</v>
      </c>
      <c r="M21226">
        <v>0</v>
      </c>
      <c r="N21226">
        <v>0</v>
      </c>
      <c r="O21226">
        <v>0</v>
      </c>
      <c r="P21226">
        <v>0</v>
      </c>
      <c r="Q21226" t="s">
        <v>24</v>
      </c>
      <c r="R21226" t="s">
        <v>128</v>
      </c>
      <c r="S21226" t="s">
        <v>126</v>
      </c>
      <c r="T21226" t="s">
        <v>25</v>
      </c>
      <c r="U21226" t="s">
        <v>27</v>
      </c>
      <c r="V21226" t="s">
        <v>2657</v>
      </c>
      <c r="W21226" t="s">
        <v>35</v>
      </c>
      <c r="X21226" t="s">
        <v>974</v>
      </c>
      <c r="Y21226" t="s">
        <v>127</v>
      </c>
      <c r="Z21226">
        <v>348876</v>
      </c>
    </row>
    <row r="21227" spans="1:26" x14ac:dyDescent="0.25">
      <c r="A21227" t="s">
        <v>348</v>
      </c>
      <c r="B21227" t="s">
        <v>92</v>
      </c>
      <c r="C21227" t="s">
        <v>21</v>
      </c>
      <c r="D21227">
        <v>2</v>
      </c>
      <c r="E21227">
        <v>1</v>
      </c>
      <c r="F21227" s="7">
        <v>40765</v>
      </c>
      <c r="G21227" s="5">
        <v>0.2638888888888889</v>
      </c>
      <c r="H21227" t="str">
        <f t="shared" si="331"/>
        <v>Day</v>
      </c>
      <c r="I21227" t="s">
        <v>36</v>
      </c>
      <c r="J21227" t="s">
        <v>26</v>
      </c>
      <c r="K21227" t="s">
        <v>26</v>
      </c>
      <c r="L21227">
        <v>0</v>
      </c>
      <c r="M21227">
        <v>0</v>
      </c>
      <c r="N21227">
        <v>0</v>
      </c>
      <c r="O21227">
        <v>0</v>
      </c>
      <c r="P21227">
        <v>0</v>
      </c>
      <c r="Q21227" t="s">
        <v>24</v>
      </c>
      <c r="R21227" t="s">
        <v>128</v>
      </c>
      <c r="S21227" t="s">
        <v>663</v>
      </c>
      <c r="T21227" t="s">
        <v>25</v>
      </c>
      <c r="U21227" t="s">
        <v>27</v>
      </c>
      <c r="V21227" t="s">
        <v>2657</v>
      </c>
      <c r="W21227" t="s">
        <v>35</v>
      </c>
      <c r="X21227" t="s">
        <v>974</v>
      </c>
      <c r="Y21227" t="s">
        <v>664</v>
      </c>
      <c r="Z21227">
        <v>204397</v>
      </c>
    </row>
    <row r="21228" spans="1:26" x14ac:dyDescent="0.25">
      <c r="A21228" t="s">
        <v>348</v>
      </c>
      <c r="B21228" t="s">
        <v>92</v>
      </c>
      <c r="C21228" t="s">
        <v>21</v>
      </c>
      <c r="D21228">
        <v>2</v>
      </c>
      <c r="E21228">
        <v>1</v>
      </c>
      <c r="F21228" s="7">
        <v>41429</v>
      </c>
      <c r="G21228" s="5">
        <v>0.70277777777777783</v>
      </c>
      <c r="H21228" t="str">
        <f t="shared" si="331"/>
        <v>Day</v>
      </c>
      <c r="I21228" t="s">
        <v>36</v>
      </c>
      <c r="J21228" t="s">
        <v>26</v>
      </c>
      <c r="K21228" t="s">
        <v>26</v>
      </c>
      <c r="L21228">
        <v>0</v>
      </c>
      <c r="M21228">
        <v>0</v>
      </c>
      <c r="N21228">
        <v>0</v>
      </c>
      <c r="O21228">
        <v>0</v>
      </c>
      <c r="P21228">
        <v>0</v>
      </c>
      <c r="Q21228" t="s">
        <v>24</v>
      </c>
      <c r="R21228" t="s">
        <v>128</v>
      </c>
      <c r="S21228" t="s">
        <v>663</v>
      </c>
      <c r="T21228" t="s">
        <v>25</v>
      </c>
      <c r="U21228" t="s">
        <v>27</v>
      </c>
      <c r="V21228" t="s">
        <v>2657</v>
      </c>
      <c r="W21228" t="s">
        <v>35</v>
      </c>
      <c r="X21228" t="s">
        <v>974</v>
      </c>
      <c r="Y21228" t="s">
        <v>664</v>
      </c>
      <c r="Z21228">
        <v>317929</v>
      </c>
    </row>
    <row r="21229" spans="1:26" x14ac:dyDescent="0.25">
      <c r="A21229" t="s">
        <v>348</v>
      </c>
      <c r="B21229" t="s">
        <v>92</v>
      </c>
      <c r="C21229" t="s">
        <v>21</v>
      </c>
      <c r="D21229">
        <v>2</v>
      </c>
      <c r="E21229">
        <v>1</v>
      </c>
      <c r="F21229" s="7">
        <v>41431</v>
      </c>
      <c r="G21229" s="5">
        <v>0.36180555555555555</v>
      </c>
      <c r="H21229" t="str">
        <f t="shared" si="331"/>
        <v>Day</v>
      </c>
      <c r="I21229" t="s">
        <v>30</v>
      </c>
      <c r="J21229" t="s">
        <v>26</v>
      </c>
      <c r="K21229" t="s">
        <v>26</v>
      </c>
      <c r="L21229">
        <v>0</v>
      </c>
      <c r="M21229">
        <v>0</v>
      </c>
      <c r="N21229">
        <v>0</v>
      </c>
      <c r="O21229">
        <v>0</v>
      </c>
      <c r="P21229">
        <v>0</v>
      </c>
      <c r="Q21229" t="s">
        <v>24</v>
      </c>
      <c r="R21229" t="s">
        <v>128</v>
      </c>
      <c r="S21229" t="s">
        <v>663</v>
      </c>
      <c r="T21229" t="s">
        <v>25</v>
      </c>
      <c r="U21229" t="s">
        <v>27</v>
      </c>
      <c r="V21229" t="s">
        <v>2657</v>
      </c>
      <c r="W21229" t="s">
        <v>35</v>
      </c>
      <c r="X21229" t="s">
        <v>974</v>
      </c>
      <c r="Y21229" t="s">
        <v>664</v>
      </c>
      <c r="Z21229">
        <v>305944</v>
      </c>
    </row>
    <row r="21230" spans="1:26" x14ac:dyDescent="0.25">
      <c r="A21230" t="s">
        <v>348</v>
      </c>
      <c r="B21230" t="s">
        <v>92</v>
      </c>
      <c r="C21230" t="s">
        <v>21</v>
      </c>
      <c r="D21230">
        <v>2</v>
      </c>
      <c r="E21230">
        <v>1</v>
      </c>
      <c r="F21230" s="7">
        <v>41851</v>
      </c>
      <c r="G21230" s="5">
        <v>0.625</v>
      </c>
      <c r="H21230" t="str">
        <f t="shared" si="331"/>
        <v>Day</v>
      </c>
      <c r="I21230" t="s">
        <v>30</v>
      </c>
      <c r="J21230" t="s">
        <v>26</v>
      </c>
      <c r="K21230" t="s">
        <v>26</v>
      </c>
      <c r="L21230">
        <v>0</v>
      </c>
      <c r="M21230">
        <v>0</v>
      </c>
      <c r="N21230">
        <v>0</v>
      </c>
      <c r="O21230">
        <v>0</v>
      </c>
      <c r="P21230">
        <v>0</v>
      </c>
      <c r="Q21230" t="s">
        <v>24</v>
      </c>
      <c r="R21230" t="s">
        <v>801</v>
      </c>
      <c r="S21230" t="s">
        <v>799</v>
      </c>
      <c r="T21230" t="s">
        <v>25</v>
      </c>
      <c r="U21230" t="s">
        <v>27</v>
      </c>
      <c r="V21230" t="s">
        <v>2650</v>
      </c>
      <c r="W21230" t="s">
        <v>35</v>
      </c>
      <c r="X21230" t="s">
        <v>974</v>
      </c>
      <c r="Y21230" t="s">
        <v>800</v>
      </c>
      <c r="Z21230">
        <v>352305</v>
      </c>
    </row>
    <row r="21231" spans="1:26" x14ac:dyDescent="0.25">
      <c r="A21231" t="s">
        <v>348</v>
      </c>
      <c r="B21231" t="s">
        <v>92</v>
      </c>
      <c r="C21231" t="s">
        <v>21</v>
      </c>
      <c r="D21231">
        <v>2</v>
      </c>
      <c r="E21231">
        <v>1</v>
      </c>
      <c r="F21231" s="7">
        <v>39268</v>
      </c>
      <c r="G21231" s="5">
        <v>0.46875</v>
      </c>
      <c r="H21231" t="str">
        <f t="shared" si="331"/>
        <v>Day</v>
      </c>
      <c r="I21231" t="s">
        <v>30</v>
      </c>
      <c r="J21231" t="s">
        <v>26</v>
      </c>
      <c r="K21231" t="s">
        <v>26</v>
      </c>
      <c r="L21231">
        <v>0</v>
      </c>
      <c r="M21231">
        <v>0</v>
      </c>
      <c r="N21231">
        <v>0</v>
      </c>
      <c r="O21231">
        <v>0</v>
      </c>
      <c r="P21231">
        <v>0</v>
      </c>
      <c r="Q21231" t="s">
        <v>24</v>
      </c>
      <c r="R21231" t="s">
        <v>245</v>
      </c>
      <c r="S21231" t="s">
        <v>243</v>
      </c>
      <c r="T21231" t="s">
        <v>25</v>
      </c>
      <c r="U21231" t="s">
        <v>27</v>
      </c>
      <c r="V21231" t="s">
        <v>2654</v>
      </c>
      <c r="W21231" t="s">
        <v>35</v>
      </c>
      <c r="X21231" t="s">
        <v>974</v>
      </c>
      <c r="Y21231" t="s">
        <v>244</v>
      </c>
      <c r="Z21231">
        <v>314781</v>
      </c>
    </row>
    <row r="21232" spans="1:26" x14ac:dyDescent="0.25">
      <c r="A21232" t="s">
        <v>348</v>
      </c>
      <c r="B21232" t="s">
        <v>92</v>
      </c>
      <c r="C21232" t="s">
        <v>21</v>
      </c>
      <c r="D21232">
        <v>2</v>
      </c>
      <c r="E21232">
        <v>1</v>
      </c>
      <c r="F21232" s="7">
        <v>40717</v>
      </c>
      <c r="G21232" s="5">
        <v>0.58333333333333337</v>
      </c>
      <c r="H21232" t="str">
        <f t="shared" si="331"/>
        <v>Day</v>
      </c>
      <c r="I21232" t="s">
        <v>30</v>
      </c>
      <c r="J21232" t="s">
        <v>26</v>
      </c>
      <c r="K21232" t="s">
        <v>26</v>
      </c>
      <c r="L21232">
        <v>0</v>
      </c>
      <c r="M21232">
        <v>0</v>
      </c>
      <c r="N21232">
        <v>0</v>
      </c>
      <c r="O21232">
        <v>0</v>
      </c>
      <c r="P21232">
        <v>0</v>
      </c>
      <c r="Q21232" t="s">
        <v>24</v>
      </c>
      <c r="R21232" t="s">
        <v>245</v>
      </c>
      <c r="S21232" t="s">
        <v>243</v>
      </c>
      <c r="T21232" t="s">
        <v>25</v>
      </c>
      <c r="U21232" t="s">
        <v>27</v>
      </c>
      <c r="V21232" t="s">
        <v>2654</v>
      </c>
      <c r="W21232" t="s">
        <v>35</v>
      </c>
      <c r="X21232" t="s">
        <v>974</v>
      </c>
      <c r="Y21232" t="s">
        <v>244</v>
      </c>
      <c r="Z21232">
        <v>314780</v>
      </c>
    </row>
    <row r="21233" spans="1:26" x14ac:dyDescent="0.25">
      <c r="A21233" t="s">
        <v>348</v>
      </c>
      <c r="B21233" t="s">
        <v>92</v>
      </c>
      <c r="C21233" t="s">
        <v>21</v>
      </c>
      <c r="D21233">
        <v>2</v>
      </c>
      <c r="E21233">
        <v>1</v>
      </c>
      <c r="F21233" s="7">
        <v>41114</v>
      </c>
      <c r="G21233" s="5">
        <v>0.36180555555555555</v>
      </c>
      <c r="H21233" t="str">
        <f t="shared" si="331"/>
        <v>Day</v>
      </c>
      <c r="I21233" t="s">
        <v>30</v>
      </c>
      <c r="J21233" t="s">
        <v>26</v>
      </c>
      <c r="K21233" t="s">
        <v>26</v>
      </c>
      <c r="L21233">
        <v>0</v>
      </c>
      <c r="M21233">
        <v>0</v>
      </c>
      <c r="N21233">
        <v>0</v>
      </c>
      <c r="O21233">
        <v>0</v>
      </c>
      <c r="P21233">
        <v>0</v>
      </c>
      <c r="Q21233" t="s">
        <v>24</v>
      </c>
      <c r="R21233" t="s">
        <v>2666</v>
      </c>
      <c r="S21233" t="s">
        <v>286</v>
      </c>
      <c r="T21233" t="s">
        <v>25</v>
      </c>
      <c r="U21233" t="s">
        <v>27</v>
      </c>
      <c r="V21233" t="s">
        <v>2665</v>
      </c>
      <c r="W21233" t="s">
        <v>35</v>
      </c>
      <c r="X21233" t="s">
        <v>974</v>
      </c>
      <c r="Y21233" t="s">
        <v>287</v>
      </c>
      <c r="Z21233">
        <v>307434</v>
      </c>
    </row>
    <row r="21234" spans="1:26" x14ac:dyDescent="0.25">
      <c r="A21234" t="s">
        <v>348</v>
      </c>
      <c r="B21234" t="s">
        <v>92</v>
      </c>
      <c r="C21234" t="s">
        <v>21</v>
      </c>
      <c r="D21234">
        <v>2</v>
      </c>
      <c r="E21234">
        <v>1</v>
      </c>
      <c r="F21234" s="7">
        <v>41489</v>
      </c>
      <c r="G21234" s="5">
        <v>0.31944444444444448</v>
      </c>
      <c r="H21234" t="str">
        <f t="shared" si="331"/>
        <v>Day</v>
      </c>
      <c r="I21234" t="s">
        <v>30</v>
      </c>
      <c r="J21234" t="s">
        <v>26</v>
      </c>
      <c r="K21234" t="s">
        <v>26</v>
      </c>
      <c r="L21234">
        <v>0</v>
      </c>
      <c r="M21234">
        <v>0</v>
      </c>
      <c r="N21234">
        <v>0</v>
      </c>
      <c r="O21234">
        <v>0</v>
      </c>
      <c r="P21234">
        <v>0</v>
      </c>
      <c r="Q21234" t="s">
        <v>24</v>
      </c>
      <c r="R21234" t="s">
        <v>783</v>
      </c>
      <c r="S21234" t="s">
        <v>783</v>
      </c>
      <c r="T21234" t="s">
        <v>25</v>
      </c>
      <c r="U21234" t="s">
        <v>27</v>
      </c>
      <c r="V21234" t="s">
        <v>2665</v>
      </c>
      <c r="W21234" t="s">
        <v>35</v>
      </c>
      <c r="X21234" t="s">
        <v>974</v>
      </c>
      <c r="Y21234" t="s">
        <v>784</v>
      </c>
      <c r="Z21234">
        <v>331483</v>
      </c>
    </row>
    <row r="21235" spans="1:26" x14ac:dyDescent="0.25">
      <c r="A21235" t="s">
        <v>348</v>
      </c>
      <c r="B21235" t="s">
        <v>92</v>
      </c>
      <c r="C21235" t="s">
        <v>21</v>
      </c>
      <c r="D21235">
        <v>2</v>
      </c>
      <c r="E21235">
        <v>1</v>
      </c>
      <c r="F21235" s="7">
        <v>41502</v>
      </c>
      <c r="G21235" s="5">
        <v>0.59027777777777779</v>
      </c>
      <c r="H21235" t="str">
        <f t="shared" si="331"/>
        <v>Day</v>
      </c>
      <c r="I21235" t="s">
        <v>30</v>
      </c>
      <c r="J21235" t="s">
        <v>26</v>
      </c>
      <c r="K21235" t="s">
        <v>26</v>
      </c>
      <c r="L21235">
        <v>0</v>
      </c>
      <c r="M21235">
        <v>0</v>
      </c>
      <c r="N21235">
        <v>0</v>
      </c>
      <c r="O21235">
        <v>0</v>
      </c>
      <c r="P21235">
        <v>0</v>
      </c>
      <c r="Q21235" t="s">
        <v>24</v>
      </c>
      <c r="R21235" t="s">
        <v>783</v>
      </c>
      <c r="S21235" t="s">
        <v>783</v>
      </c>
      <c r="T21235" t="s">
        <v>25</v>
      </c>
      <c r="U21235" t="s">
        <v>27</v>
      </c>
      <c r="V21235" t="s">
        <v>2665</v>
      </c>
      <c r="W21235" t="s">
        <v>35</v>
      </c>
      <c r="X21235" t="s">
        <v>974</v>
      </c>
      <c r="Y21235" t="s">
        <v>784</v>
      </c>
      <c r="Z21235">
        <v>344039</v>
      </c>
    </row>
    <row r="21236" spans="1:26" x14ac:dyDescent="0.25">
      <c r="A21236" t="s">
        <v>348</v>
      </c>
      <c r="B21236" t="s">
        <v>92</v>
      </c>
      <c r="C21236" t="s">
        <v>21</v>
      </c>
      <c r="D21236">
        <v>2</v>
      </c>
      <c r="E21236">
        <v>1</v>
      </c>
      <c r="F21236" s="7">
        <v>39314</v>
      </c>
      <c r="G21236" s="5">
        <v>0.66666666666666663</v>
      </c>
      <c r="H21236" t="str">
        <f t="shared" si="331"/>
        <v>Day</v>
      </c>
      <c r="I21236" t="s">
        <v>30</v>
      </c>
      <c r="J21236" t="s">
        <v>26</v>
      </c>
      <c r="K21236" t="s">
        <v>26</v>
      </c>
      <c r="L21236">
        <v>0</v>
      </c>
      <c r="M21236">
        <v>0</v>
      </c>
      <c r="N21236">
        <v>0</v>
      </c>
      <c r="O21236">
        <v>0</v>
      </c>
      <c r="P21236">
        <v>0</v>
      </c>
      <c r="Q21236" t="s">
        <v>24</v>
      </c>
      <c r="R21236" t="s">
        <v>2669</v>
      </c>
      <c r="S21236" t="s">
        <v>70</v>
      </c>
      <c r="T21236" t="s">
        <v>25</v>
      </c>
      <c r="U21236" t="s">
        <v>64</v>
      </c>
      <c r="V21236" t="s">
        <v>2654</v>
      </c>
      <c r="W21236" t="s">
        <v>35</v>
      </c>
      <c r="X21236" t="s">
        <v>974</v>
      </c>
      <c r="Y21236" t="s">
        <v>71</v>
      </c>
      <c r="Z21236">
        <v>327031</v>
      </c>
    </row>
    <row r="21237" spans="1:26" x14ac:dyDescent="0.25">
      <c r="A21237" t="s">
        <v>348</v>
      </c>
      <c r="B21237" t="s">
        <v>92</v>
      </c>
      <c r="C21237" t="s">
        <v>21</v>
      </c>
      <c r="D21237">
        <v>2</v>
      </c>
      <c r="E21237">
        <v>1</v>
      </c>
      <c r="F21237" s="7">
        <v>40761</v>
      </c>
      <c r="G21237" s="5">
        <v>0.28125</v>
      </c>
      <c r="H21237" t="str">
        <f t="shared" si="331"/>
        <v>Day</v>
      </c>
      <c r="I21237" t="s">
        <v>30</v>
      </c>
      <c r="J21237" t="s">
        <v>26</v>
      </c>
      <c r="K21237" t="s">
        <v>26</v>
      </c>
      <c r="L21237">
        <v>0</v>
      </c>
      <c r="M21237">
        <v>0</v>
      </c>
      <c r="N21237">
        <v>0</v>
      </c>
      <c r="O21237">
        <v>0</v>
      </c>
      <c r="P21237">
        <v>0</v>
      </c>
      <c r="Q21237" t="s">
        <v>24</v>
      </c>
      <c r="R21237" t="s">
        <v>197</v>
      </c>
      <c r="S21237" t="s">
        <v>406</v>
      </c>
      <c r="T21237" t="s">
        <v>25</v>
      </c>
      <c r="U21237" t="s">
        <v>64</v>
      </c>
      <c r="V21237" t="s">
        <v>2650</v>
      </c>
      <c r="W21237" t="s">
        <v>35</v>
      </c>
      <c r="X21237" t="s">
        <v>974</v>
      </c>
      <c r="Y21237" t="s">
        <v>407</v>
      </c>
      <c r="Z21237">
        <v>335072</v>
      </c>
    </row>
    <row r="21238" spans="1:26" x14ac:dyDescent="0.25">
      <c r="A21238" t="s">
        <v>348</v>
      </c>
      <c r="B21238" t="s">
        <v>92</v>
      </c>
      <c r="C21238" t="s">
        <v>21</v>
      </c>
      <c r="D21238">
        <v>2</v>
      </c>
      <c r="E21238">
        <v>1</v>
      </c>
      <c r="F21238" s="7">
        <v>40819</v>
      </c>
      <c r="G21238" s="5">
        <v>0.34583333333333338</v>
      </c>
      <c r="H21238" t="str">
        <f t="shared" si="331"/>
        <v>Day</v>
      </c>
      <c r="I21238" t="s">
        <v>30</v>
      </c>
      <c r="J21238" t="s">
        <v>26</v>
      </c>
      <c r="K21238" t="s">
        <v>26</v>
      </c>
      <c r="L21238">
        <v>0</v>
      </c>
      <c r="M21238">
        <v>0</v>
      </c>
      <c r="N21238">
        <v>0</v>
      </c>
      <c r="O21238">
        <v>0</v>
      </c>
      <c r="P21238">
        <v>0</v>
      </c>
      <c r="Q21238" t="s">
        <v>24</v>
      </c>
      <c r="R21238" t="s">
        <v>2671</v>
      </c>
      <c r="S21238" t="s">
        <v>383</v>
      </c>
      <c r="T21238" t="s">
        <v>25</v>
      </c>
      <c r="U21238" t="s">
        <v>27</v>
      </c>
      <c r="V21238" t="s">
        <v>2650</v>
      </c>
      <c r="W21238" t="s">
        <v>35</v>
      </c>
      <c r="X21238" t="s">
        <v>974</v>
      </c>
      <c r="Y21238" t="s">
        <v>384</v>
      </c>
      <c r="Z21238">
        <v>344690</v>
      </c>
    </row>
    <row r="21239" spans="1:26" x14ac:dyDescent="0.25">
      <c r="A21239" t="s">
        <v>348</v>
      </c>
      <c r="B21239" t="s">
        <v>92</v>
      </c>
      <c r="C21239" t="s">
        <v>21</v>
      </c>
      <c r="D21239">
        <v>2</v>
      </c>
      <c r="E21239">
        <v>1</v>
      </c>
      <c r="F21239" s="7">
        <v>41566</v>
      </c>
      <c r="G21239" s="5">
        <v>0.56597222222222221</v>
      </c>
      <c r="H21239" t="str">
        <f t="shared" si="331"/>
        <v>Day</v>
      </c>
      <c r="I21239" t="s">
        <v>36</v>
      </c>
      <c r="J21239" t="s">
        <v>26</v>
      </c>
      <c r="K21239" t="s">
        <v>26</v>
      </c>
      <c r="L21239">
        <v>0</v>
      </c>
      <c r="M21239">
        <v>0</v>
      </c>
      <c r="N21239">
        <v>0</v>
      </c>
      <c r="O21239">
        <v>0</v>
      </c>
      <c r="P21239">
        <v>0</v>
      </c>
      <c r="Q21239" t="s">
        <v>24</v>
      </c>
      <c r="R21239" t="s">
        <v>638</v>
      </c>
      <c r="S21239" t="s">
        <v>2543</v>
      </c>
      <c r="T21239" t="s">
        <v>25</v>
      </c>
      <c r="U21239" t="s">
        <v>27</v>
      </c>
      <c r="V21239" t="s">
        <v>2650</v>
      </c>
      <c r="W21239" t="s">
        <v>35</v>
      </c>
      <c r="X21239" t="s">
        <v>974</v>
      </c>
      <c r="Y21239" t="s">
        <v>2544</v>
      </c>
      <c r="Z21239">
        <v>335160</v>
      </c>
    </row>
    <row r="21240" spans="1:26" x14ac:dyDescent="0.25">
      <c r="A21240" t="s">
        <v>348</v>
      </c>
      <c r="B21240" t="s">
        <v>92</v>
      </c>
      <c r="C21240" t="s">
        <v>21</v>
      </c>
      <c r="D21240">
        <v>2</v>
      </c>
      <c r="E21240">
        <v>1</v>
      </c>
      <c r="F21240" s="7">
        <v>41940</v>
      </c>
      <c r="G21240" s="5">
        <v>0.35347222222222219</v>
      </c>
      <c r="H21240" t="str">
        <f t="shared" si="331"/>
        <v>Day</v>
      </c>
      <c r="I21240" t="s">
        <v>30</v>
      </c>
      <c r="J21240" t="s">
        <v>26</v>
      </c>
      <c r="K21240" t="s">
        <v>26</v>
      </c>
      <c r="L21240">
        <v>0</v>
      </c>
      <c r="M21240">
        <v>0</v>
      </c>
      <c r="N21240">
        <v>0</v>
      </c>
      <c r="O21240">
        <v>10</v>
      </c>
      <c r="P21240">
        <v>0</v>
      </c>
      <c r="Q21240" t="s">
        <v>24</v>
      </c>
      <c r="R21240" t="s">
        <v>128</v>
      </c>
      <c r="S21240" t="s">
        <v>663</v>
      </c>
      <c r="T21240" t="s">
        <v>25</v>
      </c>
      <c r="U21240" t="s">
        <v>27</v>
      </c>
      <c r="V21240" t="s">
        <v>2657</v>
      </c>
      <c r="W21240" t="s">
        <v>35</v>
      </c>
      <c r="X21240" t="s">
        <v>974</v>
      </c>
      <c r="Y21240" t="s">
        <v>664</v>
      </c>
      <c r="Z21240">
        <v>318388</v>
      </c>
    </row>
    <row r="21241" spans="1:26" x14ac:dyDescent="0.25">
      <c r="A21241" t="s">
        <v>348</v>
      </c>
      <c r="B21241" t="s">
        <v>92</v>
      </c>
      <c r="C21241" t="s">
        <v>21</v>
      </c>
      <c r="D21241">
        <v>2</v>
      </c>
      <c r="E21241">
        <v>1</v>
      </c>
      <c r="F21241" s="7">
        <v>41823</v>
      </c>
      <c r="G21241" s="5">
        <v>0.61805555555555558</v>
      </c>
      <c r="H21241" t="str">
        <f t="shared" si="331"/>
        <v>Day</v>
      </c>
      <c r="I21241" t="s">
        <v>30</v>
      </c>
      <c r="J21241" t="s">
        <v>26</v>
      </c>
      <c r="K21241" t="s">
        <v>26</v>
      </c>
      <c r="L21241">
        <v>0</v>
      </c>
      <c r="M21241">
        <v>0</v>
      </c>
      <c r="N21241">
        <v>0</v>
      </c>
      <c r="O21241">
        <v>20</v>
      </c>
      <c r="P21241">
        <v>0</v>
      </c>
      <c r="Q21241" t="s">
        <v>24</v>
      </c>
      <c r="R21241" t="s">
        <v>128</v>
      </c>
      <c r="S21241" t="s">
        <v>126</v>
      </c>
      <c r="T21241" t="s">
        <v>25</v>
      </c>
      <c r="U21241" t="s">
        <v>27</v>
      </c>
      <c r="V21241" t="s">
        <v>2657</v>
      </c>
      <c r="W21241" t="s">
        <v>35</v>
      </c>
      <c r="X21241" t="s">
        <v>974</v>
      </c>
      <c r="Y21241" t="s">
        <v>127</v>
      </c>
      <c r="Z21241">
        <v>341007</v>
      </c>
    </row>
    <row r="21242" spans="1:26" x14ac:dyDescent="0.25">
      <c r="A21242" t="s">
        <v>348</v>
      </c>
      <c r="B21242" t="s">
        <v>92</v>
      </c>
      <c r="C21242" t="s">
        <v>21</v>
      </c>
      <c r="D21242">
        <v>2</v>
      </c>
      <c r="E21242">
        <v>1</v>
      </c>
      <c r="F21242" s="7">
        <v>38918</v>
      </c>
      <c r="G21242" s="5">
        <v>0.33333333333333331</v>
      </c>
      <c r="H21242" t="str">
        <f t="shared" si="331"/>
        <v>Day</v>
      </c>
      <c r="I21242" t="s">
        <v>36</v>
      </c>
      <c r="J21242" t="s">
        <v>26</v>
      </c>
      <c r="K21242" t="s">
        <v>26</v>
      </c>
      <c r="L21242">
        <v>0</v>
      </c>
      <c r="M21242">
        <v>0</v>
      </c>
      <c r="N21242">
        <v>0</v>
      </c>
      <c r="O21242">
        <v>50</v>
      </c>
      <c r="P21242">
        <v>0</v>
      </c>
      <c r="Q21242" t="s">
        <v>24</v>
      </c>
      <c r="R21242" t="s">
        <v>221</v>
      </c>
      <c r="S21242" t="s">
        <v>219</v>
      </c>
      <c r="T21242" t="s">
        <v>25</v>
      </c>
      <c r="U21242" t="s">
        <v>27</v>
      </c>
      <c r="V21242" t="s">
        <v>2652</v>
      </c>
      <c r="W21242" t="s">
        <v>35</v>
      </c>
      <c r="X21242" t="s">
        <v>974</v>
      </c>
      <c r="Y21242" t="s">
        <v>220</v>
      </c>
      <c r="Z21242">
        <v>351627</v>
      </c>
    </row>
    <row r="21243" spans="1:26" x14ac:dyDescent="0.25">
      <c r="A21243" t="s">
        <v>348</v>
      </c>
      <c r="B21243" t="s">
        <v>92</v>
      </c>
      <c r="C21243" t="s">
        <v>21</v>
      </c>
      <c r="D21243">
        <v>2</v>
      </c>
      <c r="E21243">
        <v>1</v>
      </c>
      <c r="F21243" s="7">
        <v>41204</v>
      </c>
      <c r="G21243" s="5">
        <v>0.36458333333333331</v>
      </c>
      <c r="H21243" t="str">
        <f t="shared" si="331"/>
        <v>Day</v>
      </c>
      <c r="I21243" t="s">
        <v>36</v>
      </c>
      <c r="J21243" t="s">
        <v>26</v>
      </c>
      <c r="K21243" t="s">
        <v>26</v>
      </c>
      <c r="L21243">
        <v>0</v>
      </c>
      <c r="M21243">
        <v>0</v>
      </c>
      <c r="N21243">
        <v>0</v>
      </c>
      <c r="O21243">
        <v>100</v>
      </c>
      <c r="P21243">
        <v>0</v>
      </c>
      <c r="Q21243" t="s">
        <v>24</v>
      </c>
      <c r="R21243" t="s">
        <v>783</v>
      </c>
      <c r="S21243" t="s">
        <v>783</v>
      </c>
      <c r="T21243" t="s">
        <v>25</v>
      </c>
      <c r="U21243" t="s">
        <v>27</v>
      </c>
      <c r="V21243" t="s">
        <v>2665</v>
      </c>
      <c r="W21243" t="s">
        <v>35</v>
      </c>
      <c r="X21243" t="s">
        <v>974</v>
      </c>
      <c r="Y21243" t="s">
        <v>784</v>
      </c>
      <c r="Z21243">
        <v>306933</v>
      </c>
    </row>
    <row r="21244" spans="1:26" x14ac:dyDescent="0.25">
      <c r="A21244" t="s">
        <v>348</v>
      </c>
      <c r="B21244" t="s">
        <v>92</v>
      </c>
      <c r="C21244" t="s">
        <v>21</v>
      </c>
      <c r="D21244">
        <v>2</v>
      </c>
      <c r="E21244">
        <v>1</v>
      </c>
      <c r="F21244" s="7">
        <v>39798</v>
      </c>
      <c r="G21244" s="5">
        <v>0.34027777777777773</v>
      </c>
      <c r="H21244" t="str">
        <f t="shared" si="331"/>
        <v>Day</v>
      </c>
      <c r="I21244" t="s">
        <v>30</v>
      </c>
      <c r="J21244" t="s">
        <v>26</v>
      </c>
      <c r="K21244" t="s">
        <v>26</v>
      </c>
      <c r="L21244">
        <v>0</v>
      </c>
      <c r="M21244">
        <v>0</v>
      </c>
      <c r="N21244">
        <v>0</v>
      </c>
      <c r="O21244">
        <v>100</v>
      </c>
      <c r="P21244">
        <v>0</v>
      </c>
      <c r="Q21244" t="s">
        <v>24</v>
      </c>
      <c r="R21244" t="s">
        <v>2667</v>
      </c>
      <c r="S21244" t="s">
        <v>67</v>
      </c>
      <c r="T21244" t="s">
        <v>25</v>
      </c>
      <c r="U21244" t="s">
        <v>64</v>
      </c>
      <c r="V21244" t="s">
        <v>2665</v>
      </c>
      <c r="W21244" t="s">
        <v>35</v>
      </c>
      <c r="X21244" t="s">
        <v>974</v>
      </c>
      <c r="Y21244" t="s">
        <v>68</v>
      </c>
      <c r="Z21244">
        <v>261654</v>
      </c>
    </row>
    <row r="21245" spans="1:26" x14ac:dyDescent="0.25">
      <c r="A21245" t="s">
        <v>348</v>
      </c>
      <c r="B21245" t="s">
        <v>92</v>
      </c>
      <c r="C21245" t="s">
        <v>21</v>
      </c>
      <c r="D21245">
        <v>2</v>
      </c>
      <c r="E21245">
        <v>1</v>
      </c>
      <c r="F21245" s="7">
        <v>41843</v>
      </c>
      <c r="G21245" s="5">
        <v>0.4375</v>
      </c>
      <c r="H21245" t="str">
        <f t="shared" si="331"/>
        <v>Day</v>
      </c>
      <c r="I21245" t="s">
        <v>30</v>
      </c>
      <c r="J21245" t="s">
        <v>26</v>
      </c>
      <c r="K21245" t="s">
        <v>143</v>
      </c>
      <c r="L21245">
        <v>0</v>
      </c>
      <c r="M21245">
        <v>0</v>
      </c>
      <c r="N21245">
        <v>0</v>
      </c>
      <c r="O21245">
        <v>100</v>
      </c>
      <c r="P21245">
        <v>0</v>
      </c>
      <c r="Q21245" t="s">
        <v>24</v>
      </c>
      <c r="R21245" t="s">
        <v>2669</v>
      </c>
      <c r="S21245" t="s">
        <v>70</v>
      </c>
      <c r="T21245" t="s">
        <v>25</v>
      </c>
      <c r="U21245" t="s">
        <v>27</v>
      </c>
      <c r="V21245" t="s">
        <v>2654</v>
      </c>
      <c r="W21245" t="s">
        <v>35</v>
      </c>
      <c r="X21245" t="s">
        <v>974</v>
      </c>
      <c r="Y21245" t="s">
        <v>71</v>
      </c>
      <c r="Z21245">
        <v>262813</v>
      </c>
    </row>
    <row r="21246" spans="1:26" x14ac:dyDescent="0.25">
      <c r="A21246" t="s">
        <v>348</v>
      </c>
      <c r="B21246" t="s">
        <v>92</v>
      </c>
      <c r="C21246" t="s">
        <v>21</v>
      </c>
      <c r="D21246">
        <v>2</v>
      </c>
      <c r="E21246">
        <v>1</v>
      </c>
      <c r="F21246" s="7">
        <v>42124</v>
      </c>
      <c r="G21246" s="5">
        <v>0.4548611111111111</v>
      </c>
      <c r="H21246" t="str">
        <f t="shared" si="331"/>
        <v>Day</v>
      </c>
      <c r="I21246" t="s">
        <v>30</v>
      </c>
      <c r="J21246" t="s">
        <v>26</v>
      </c>
      <c r="K21246" t="s">
        <v>26</v>
      </c>
      <c r="L21246">
        <v>0</v>
      </c>
      <c r="M21246">
        <v>0</v>
      </c>
      <c r="N21246">
        <v>0</v>
      </c>
      <c r="O21246">
        <v>0</v>
      </c>
      <c r="P21246">
        <v>0</v>
      </c>
      <c r="Q21246" t="s">
        <v>24</v>
      </c>
      <c r="R21246" t="s">
        <v>86</v>
      </c>
      <c r="S21246" t="s">
        <v>96</v>
      </c>
      <c r="T21246" t="s">
        <v>25</v>
      </c>
      <c r="U21246" t="s">
        <v>27</v>
      </c>
      <c r="V21246" t="s">
        <v>2654</v>
      </c>
      <c r="W21246" t="s">
        <v>35</v>
      </c>
      <c r="X21246" t="s">
        <v>974</v>
      </c>
      <c r="Y21246" t="s">
        <v>97</v>
      </c>
      <c r="Z21246">
        <v>218215</v>
      </c>
    </row>
    <row r="21247" spans="1:26" x14ac:dyDescent="0.25">
      <c r="A21247" t="s">
        <v>348</v>
      </c>
      <c r="B21247" t="s">
        <v>92</v>
      </c>
      <c r="C21247" t="s">
        <v>21</v>
      </c>
      <c r="D21247">
        <v>2</v>
      </c>
      <c r="E21247">
        <v>1</v>
      </c>
      <c r="F21247" s="7">
        <v>41004</v>
      </c>
      <c r="G21247" s="5">
        <v>0.47361111111111115</v>
      </c>
      <c r="H21247" t="str">
        <f t="shared" si="331"/>
        <v>Day</v>
      </c>
      <c r="I21247" t="s">
        <v>30</v>
      </c>
      <c r="J21247" t="s">
        <v>26</v>
      </c>
      <c r="K21247" t="s">
        <v>26</v>
      </c>
      <c r="L21247">
        <v>0</v>
      </c>
      <c r="M21247">
        <v>0</v>
      </c>
      <c r="N21247">
        <v>0</v>
      </c>
      <c r="O21247">
        <v>10</v>
      </c>
      <c r="P21247">
        <v>0</v>
      </c>
      <c r="Q21247" t="s">
        <v>24</v>
      </c>
      <c r="R21247" t="s">
        <v>128</v>
      </c>
      <c r="S21247" t="s">
        <v>587</v>
      </c>
      <c r="T21247" t="s">
        <v>25</v>
      </c>
      <c r="U21247" t="s">
        <v>27</v>
      </c>
      <c r="V21247" t="s">
        <v>2657</v>
      </c>
      <c r="W21247" t="s">
        <v>35</v>
      </c>
      <c r="X21247" t="s">
        <v>974</v>
      </c>
      <c r="Y21247" t="s">
        <v>588</v>
      </c>
      <c r="Z21247">
        <v>222723</v>
      </c>
    </row>
    <row r="21248" spans="1:26" x14ac:dyDescent="0.25">
      <c r="A21248" t="s">
        <v>348</v>
      </c>
      <c r="B21248" t="s">
        <v>92</v>
      </c>
      <c r="C21248" t="s">
        <v>21</v>
      </c>
      <c r="D21248">
        <v>2</v>
      </c>
      <c r="E21248">
        <v>1</v>
      </c>
      <c r="F21248" s="7">
        <v>41479</v>
      </c>
      <c r="G21248" s="5">
        <v>0.42708333333333331</v>
      </c>
      <c r="H21248" t="str">
        <f t="shared" si="331"/>
        <v>Day</v>
      </c>
      <c r="I21248" t="s">
        <v>30</v>
      </c>
      <c r="J21248" t="s">
        <v>26</v>
      </c>
      <c r="K21248" t="s">
        <v>26</v>
      </c>
      <c r="L21248">
        <v>0</v>
      </c>
      <c r="M21248">
        <v>0</v>
      </c>
      <c r="N21248">
        <v>0</v>
      </c>
      <c r="O21248">
        <v>10</v>
      </c>
      <c r="P21248">
        <v>0</v>
      </c>
      <c r="Q21248" t="s">
        <v>24</v>
      </c>
      <c r="R21248" t="s">
        <v>192</v>
      </c>
      <c r="S21248" t="s">
        <v>190</v>
      </c>
      <c r="T21248" t="s">
        <v>25</v>
      </c>
      <c r="U21248" t="s">
        <v>27</v>
      </c>
      <c r="V21248" t="s">
        <v>2658</v>
      </c>
      <c r="W21248" t="s">
        <v>35</v>
      </c>
      <c r="X21248" t="s">
        <v>974</v>
      </c>
      <c r="Y21248" t="s">
        <v>191</v>
      </c>
      <c r="Z21248">
        <v>226427</v>
      </c>
    </row>
    <row r="21249" spans="1:26" x14ac:dyDescent="0.25">
      <c r="A21249" t="s">
        <v>348</v>
      </c>
      <c r="B21249" t="s">
        <v>92</v>
      </c>
      <c r="C21249" t="s">
        <v>21</v>
      </c>
      <c r="D21249">
        <v>2</v>
      </c>
      <c r="E21249">
        <v>1</v>
      </c>
      <c r="F21249" s="7">
        <v>39042</v>
      </c>
      <c r="G21249" s="5">
        <v>0.3576388888888889</v>
      </c>
      <c r="H21249" t="str">
        <f t="shared" si="331"/>
        <v>Day</v>
      </c>
      <c r="I21249" t="s">
        <v>30</v>
      </c>
      <c r="J21249" t="s">
        <v>26</v>
      </c>
      <c r="K21249" t="s">
        <v>26</v>
      </c>
      <c r="L21249">
        <v>0</v>
      </c>
      <c r="M21249">
        <v>0</v>
      </c>
      <c r="N21249">
        <v>0</v>
      </c>
      <c r="O21249">
        <v>200</v>
      </c>
      <c r="P21249">
        <v>0</v>
      </c>
      <c r="Q21249" t="s">
        <v>24</v>
      </c>
      <c r="R21249" t="s">
        <v>86</v>
      </c>
      <c r="S21249" t="s">
        <v>96</v>
      </c>
      <c r="T21249" t="s">
        <v>25</v>
      </c>
      <c r="U21249" t="s">
        <v>27</v>
      </c>
      <c r="V21249" t="s">
        <v>2654</v>
      </c>
      <c r="W21249" t="s">
        <v>35</v>
      </c>
      <c r="X21249" t="s">
        <v>974</v>
      </c>
      <c r="Y21249" t="s">
        <v>97</v>
      </c>
      <c r="Z21249">
        <v>301759</v>
      </c>
    </row>
    <row r="21250" spans="1:26" x14ac:dyDescent="0.25">
      <c r="A21250" t="s">
        <v>348</v>
      </c>
      <c r="B21250" t="s">
        <v>92</v>
      </c>
      <c r="C21250" t="s">
        <v>21</v>
      </c>
      <c r="D21250">
        <v>2</v>
      </c>
      <c r="E21250">
        <v>1</v>
      </c>
      <c r="F21250" s="7">
        <v>39268</v>
      </c>
      <c r="G21250" s="5">
        <v>0.30555555555555552</v>
      </c>
      <c r="H21250" t="str">
        <f t="shared" si="331"/>
        <v>Day</v>
      </c>
      <c r="I21250" t="s">
        <v>30</v>
      </c>
      <c r="J21250" t="s">
        <v>26</v>
      </c>
      <c r="K21250" t="s">
        <v>26</v>
      </c>
      <c r="L21250">
        <v>0</v>
      </c>
      <c r="M21250">
        <v>0</v>
      </c>
      <c r="N21250">
        <v>0</v>
      </c>
      <c r="O21250">
        <v>200</v>
      </c>
      <c r="P21250">
        <v>0</v>
      </c>
      <c r="Q21250" t="s">
        <v>24</v>
      </c>
      <c r="R21250" t="s">
        <v>86</v>
      </c>
      <c r="S21250" t="s">
        <v>96</v>
      </c>
      <c r="T21250" t="s">
        <v>25</v>
      </c>
      <c r="U21250" t="s">
        <v>27</v>
      </c>
      <c r="V21250" t="s">
        <v>2654</v>
      </c>
      <c r="W21250" t="s">
        <v>35</v>
      </c>
      <c r="X21250" t="s">
        <v>974</v>
      </c>
      <c r="Y21250" t="s">
        <v>97</v>
      </c>
      <c r="Z21250">
        <v>239923</v>
      </c>
    </row>
    <row r="21251" spans="1:26" x14ac:dyDescent="0.25">
      <c r="A21251" t="s">
        <v>348</v>
      </c>
      <c r="B21251" t="s">
        <v>92</v>
      </c>
      <c r="C21251" t="s">
        <v>21</v>
      </c>
      <c r="D21251">
        <v>2</v>
      </c>
      <c r="E21251">
        <v>1</v>
      </c>
      <c r="F21251" s="7">
        <v>40723</v>
      </c>
      <c r="G21251" s="5">
        <v>0.82291666666666663</v>
      </c>
      <c r="H21251" t="str">
        <f t="shared" ref="H21251:H21314" si="332">IF(AND(G21251&gt;=TIME(6,0,0),G21251&lt;TIME(18,0,0)),"Day","Night")</f>
        <v>Night</v>
      </c>
      <c r="I21251" t="s">
        <v>30</v>
      </c>
      <c r="J21251" t="s">
        <v>26</v>
      </c>
      <c r="K21251" t="s">
        <v>26</v>
      </c>
      <c r="L21251">
        <v>0</v>
      </c>
      <c r="M21251">
        <v>0</v>
      </c>
      <c r="N21251">
        <v>0</v>
      </c>
      <c r="O21251">
        <v>200</v>
      </c>
      <c r="P21251">
        <v>0</v>
      </c>
      <c r="Q21251" t="s">
        <v>24</v>
      </c>
      <c r="R21251" t="s">
        <v>2667</v>
      </c>
      <c r="S21251" t="s">
        <v>716</v>
      </c>
      <c r="T21251" t="s">
        <v>25</v>
      </c>
      <c r="U21251" t="s">
        <v>27</v>
      </c>
      <c r="V21251" t="s">
        <v>2665</v>
      </c>
      <c r="W21251" t="s">
        <v>35</v>
      </c>
      <c r="X21251" t="s">
        <v>974</v>
      </c>
      <c r="Y21251" t="s">
        <v>717</v>
      </c>
      <c r="Z21251">
        <v>263323</v>
      </c>
    </row>
    <row r="21252" spans="1:26" x14ac:dyDescent="0.25">
      <c r="A21252" t="s">
        <v>348</v>
      </c>
      <c r="B21252" t="s">
        <v>92</v>
      </c>
      <c r="C21252" t="s">
        <v>21</v>
      </c>
      <c r="D21252">
        <v>2</v>
      </c>
      <c r="E21252">
        <v>1</v>
      </c>
      <c r="F21252" s="7">
        <v>41112</v>
      </c>
      <c r="G21252" s="5">
        <v>0.4236111111111111</v>
      </c>
      <c r="H21252" t="str">
        <f t="shared" si="332"/>
        <v>Day</v>
      </c>
      <c r="I21252" t="s">
        <v>36</v>
      </c>
      <c r="J21252" t="s">
        <v>26</v>
      </c>
      <c r="K21252" t="s">
        <v>26</v>
      </c>
      <c r="L21252">
        <v>0</v>
      </c>
      <c r="M21252">
        <v>0</v>
      </c>
      <c r="N21252">
        <v>0</v>
      </c>
      <c r="O21252">
        <v>200</v>
      </c>
      <c r="P21252">
        <v>0</v>
      </c>
      <c r="Q21252" t="s">
        <v>24</v>
      </c>
      <c r="R21252" t="s">
        <v>783</v>
      </c>
      <c r="S21252" t="s">
        <v>783</v>
      </c>
      <c r="T21252" t="s">
        <v>25</v>
      </c>
      <c r="U21252" t="s">
        <v>64</v>
      </c>
      <c r="V21252" t="s">
        <v>2665</v>
      </c>
      <c r="W21252" t="s">
        <v>35</v>
      </c>
      <c r="X21252" t="s">
        <v>974</v>
      </c>
      <c r="Y21252" t="s">
        <v>784</v>
      </c>
      <c r="Z21252">
        <v>260428</v>
      </c>
    </row>
    <row r="21253" spans="1:26" x14ac:dyDescent="0.25">
      <c r="A21253" t="s">
        <v>348</v>
      </c>
      <c r="B21253" t="s">
        <v>92</v>
      </c>
      <c r="C21253" t="s">
        <v>21</v>
      </c>
      <c r="D21253">
        <v>2</v>
      </c>
      <c r="E21253">
        <v>1</v>
      </c>
      <c r="F21253" s="7">
        <v>41856</v>
      </c>
      <c r="G21253" s="5">
        <v>0.27708333333333335</v>
      </c>
      <c r="H21253" t="str">
        <f t="shared" si="332"/>
        <v>Day</v>
      </c>
      <c r="I21253" t="s">
        <v>36</v>
      </c>
      <c r="J21253" t="s">
        <v>26</v>
      </c>
      <c r="K21253" t="s">
        <v>26</v>
      </c>
      <c r="L21253">
        <v>0</v>
      </c>
      <c r="M21253">
        <v>0</v>
      </c>
      <c r="N21253">
        <v>0</v>
      </c>
      <c r="O21253">
        <v>500</v>
      </c>
      <c r="P21253">
        <v>0</v>
      </c>
      <c r="Q21253" t="s">
        <v>24</v>
      </c>
      <c r="R21253" t="s">
        <v>86</v>
      </c>
      <c r="S21253" t="s">
        <v>96</v>
      </c>
      <c r="T21253" t="s">
        <v>25</v>
      </c>
      <c r="U21253" t="s">
        <v>27</v>
      </c>
      <c r="V21253" t="s">
        <v>2654</v>
      </c>
      <c r="W21253" t="s">
        <v>35</v>
      </c>
      <c r="X21253" t="s">
        <v>974</v>
      </c>
      <c r="Y21253" t="s">
        <v>97</v>
      </c>
      <c r="Z21253">
        <v>241599</v>
      </c>
    </row>
    <row r="21254" spans="1:26" x14ac:dyDescent="0.25">
      <c r="A21254" t="s">
        <v>348</v>
      </c>
      <c r="B21254" t="s">
        <v>92</v>
      </c>
      <c r="C21254" t="s">
        <v>21</v>
      </c>
      <c r="D21254">
        <v>2</v>
      </c>
      <c r="E21254">
        <v>1</v>
      </c>
      <c r="F21254" s="7">
        <v>40740</v>
      </c>
      <c r="G21254" s="5">
        <v>0.25763888888888892</v>
      </c>
      <c r="H21254" t="str">
        <f t="shared" si="332"/>
        <v>Day</v>
      </c>
      <c r="I21254" t="s">
        <v>36</v>
      </c>
      <c r="J21254" t="s">
        <v>26</v>
      </c>
      <c r="K21254" t="s">
        <v>26</v>
      </c>
      <c r="L21254">
        <v>0</v>
      </c>
      <c r="M21254">
        <v>0</v>
      </c>
      <c r="N21254">
        <v>0</v>
      </c>
      <c r="O21254">
        <v>600</v>
      </c>
      <c r="P21254">
        <v>0</v>
      </c>
      <c r="Q21254" t="s">
        <v>24</v>
      </c>
      <c r="R21254" t="s">
        <v>816</v>
      </c>
      <c r="S21254" t="s">
        <v>1150</v>
      </c>
      <c r="T21254" t="s">
        <v>25</v>
      </c>
      <c r="U21254" t="s">
        <v>27</v>
      </c>
      <c r="V21254" t="s">
        <v>2650</v>
      </c>
      <c r="W21254" t="s">
        <v>35</v>
      </c>
      <c r="X21254" t="s">
        <v>974</v>
      </c>
      <c r="Y21254" t="s">
        <v>1151</v>
      </c>
      <c r="Z21254">
        <v>354181</v>
      </c>
    </row>
    <row r="21255" spans="1:26" x14ac:dyDescent="0.25">
      <c r="A21255" t="s">
        <v>348</v>
      </c>
      <c r="B21255" t="s">
        <v>92</v>
      </c>
      <c r="C21255" t="s">
        <v>21</v>
      </c>
      <c r="D21255">
        <v>2</v>
      </c>
      <c r="E21255">
        <v>1</v>
      </c>
      <c r="F21255" s="7">
        <v>40399</v>
      </c>
      <c r="G21255" s="5">
        <v>6.9444444444444441E-3</v>
      </c>
      <c r="H21255" t="str">
        <f t="shared" si="332"/>
        <v>Night</v>
      </c>
      <c r="I21255" t="s">
        <v>30</v>
      </c>
      <c r="J21255" t="s">
        <v>26</v>
      </c>
      <c r="K21255" t="s">
        <v>26</v>
      </c>
      <c r="L21255">
        <v>0</v>
      </c>
      <c r="M21255">
        <v>0</v>
      </c>
      <c r="N21255">
        <v>0</v>
      </c>
      <c r="O21255">
        <v>0</v>
      </c>
      <c r="P21255">
        <v>0</v>
      </c>
      <c r="Q21255" t="s">
        <v>24</v>
      </c>
      <c r="R21255" t="s">
        <v>245</v>
      </c>
      <c r="S21255" t="s">
        <v>243</v>
      </c>
      <c r="T21255" t="s">
        <v>25</v>
      </c>
      <c r="U21255" t="s">
        <v>27</v>
      </c>
      <c r="V21255" t="s">
        <v>2654</v>
      </c>
      <c r="W21255" t="s">
        <v>35</v>
      </c>
      <c r="X21255" t="s">
        <v>974</v>
      </c>
      <c r="Y21255" t="s">
        <v>244</v>
      </c>
      <c r="Z21255">
        <v>348262</v>
      </c>
    </row>
    <row r="21256" spans="1:26" x14ac:dyDescent="0.25">
      <c r="A21256" t="s">
        <v>348</v>
      </c>
      <c r="B21256" t="s">
        <v>92</v>
      </c>
      <c r="C21256" t="s">
        <v>21</v>
      </c>
      <c r="D21256">
        <v>2</v>
      </c>
      <c r="E21256">
        <v>1</v>
      </c>
      <c r="F21256" s="7">
        <v>39897</v>
      </c>
      <c r="G21256" s="5">
        <v>0.48680555555555555</v>
      </c>
      <c r="H21256" t="str">
        <f t="shared" si="332"/>
        <v>Day</v>
      </c>
      <c r="I21256" t="s">
        <v>30</v>
      </c>
      <c r="J21256" t="s">
        <v>26</v>
      </c>
      <c r="K21256" t="s">
        <v>26</v>
      </c>
      <c r="L21256">
        <v>0</v>
      </c>
      <c r="M21256">
        <v>0</v>
      </c>
      <c r="N21256">
        <v>0</v>
      </c>
      <c r="O21256">
        <v>0</v>
      </c>
      <c r="P21256">
        <v>0</v>
      </c>
      <c r="Q21256" t="s">
        <v>24</v>
      </c>
      <c r="R21256" t="s">
        <v>2666</v>
      </c>
      <c r="S21256" t="s">
        <v>286</v>
      </c>
      <c r="T21256" t="s">
        <v>25</v>
      </c>
      <c r="U21256" t="s">
        <v>27</v>
      </c>
      <c r="V21256" t="s">
        <v>2665</v>
      </c>
      <c r="W21256" t="s">
        <v>35</v>
      </c>
      <c r="X21256" t="s">
        <v>974</v>
      </c>
      <c r="Y21256" t="s">
        <v>287</v>
      </c>
      <c r="Z21256">
        <v>268622</v>
      </c>
    </row>
    <row r="21257" spans="1:26" x14ac:dyDescent="0.25">
      <c r="A21257" t="s">
        <v>348</v>
      </c>
      <c r="B21257" t="s">
        <v>92</v>
      </c>
      <c r="C21257" t="s">
        <v>21</v>
      </c>
      <c r="D21257">
        <v>2</v>
      </c>
      <c r="E21257">
        <v>1</v>
      </c>
      <c r="F21257" s="7">
        <v>40771</v>
      </c>
      <c r="G21257" s="5">
        <v>0.63263888888888886</v>
      </c>
      <c r="H21257" t="str">
        <f t="shared" si="332"/>
        <v>Day</v>
      </c>
      <c r="I21257" t="s">
        <v>36</v>
      </c>
      <c r="J21257" t="s">
        <v>26</v>
      </c>
      <c r="K21257" t="s">
        <v>26</v>
      </c>
      <c r="L21257">
        <v>0</v>
      </c>
      <c r="M21257">
        <v>0</v>
      </c>
      <c r="N21257">
        <v>0</v>
      </c>
      <c r="O21257">
        <v>20</v>
      </c>
      <c r="P21257">
        <v>0</v>
      </c>
      <c r="Q21257" t="s">
        <v>24</v>
      </c>
      <c r="R21257" t="s">
        <v>197</v>
      </c>
      <c r="S21257" t="s">
        <v>406</v>
      </c>
      <c r="T21257" t="s">
        <v>25</v>
      </c>
      <c r="U21257" t="s">
        <v>27</v>
      </c>
      <c r="V21257" t="s">
        <v>2650</v>
      </c>
      <c r="W21257" t="s">
        <v>35</v>
      </c>
      <c r="X21257" t="s">
        <v>974</v>
      </c>
      <c r="Y21257" t="s">
        <v>407</v>
      </c>
      <c r="Z21257">
        <v>339141</v>
      </c>
    </row>
    <row r="21258" spans="1:26" x14ac:dyDescent="0.25">
      <c r="A21258" t="s">
        <v>348</v>
      </c>
      <c r="B21258" t="s">
        <v>92</v>
      </c>
      <c r="C21258" t="s">
        <v>21</v>
      </c>
      <c r="D21258">
        <v>2</v>
      </c>
      <c r="E21258">
        <v>1</v>
      </c>
      <c r="F21258" s="7">
        <v>40819</v>
      </c>
      <c r="G21258" s="5">
        <v>0.38819444444444445</v>
      </c>
      <c r="H21258" t="str">
        <f t="shared" si="332"/>
        <v>Day</v>
      </c>
      <c r="I21258" t="s">
        <v>30</v>
      </c>
      <c r="J21258" t="s">
        <v>26</v>
      </c>
      <c r="K21258" t="s">
        <v>26</v>
      </c>
      <c r="L21258">
        <v>0</v>
      </c>
      <c r="M21258">
        <v>0</v>
      </c>
      <c r="N21258">
        <v>0</v>
      </c>
      <c r="O21258">
        <v>30</v>
      </c>
      <c r="P21258">
        <v>0</v>
      </c>
      <c r="Q21258" t="s">
        <v>24</v>
      </c>
      <c r="R21258" t="s">
        <v>221</v>
      </c>
      <c r="S21258" t="s">
        <v>221</v>
      </c>
      <c r="T21258" t="s">
        <v>25</v>
      </c>
      <c r="U21258" t="s">
        <v>27</v>
      </c>
      <c r="V21258" t="s">
        <v>2652</v>
      </c>
      <c r="W21258" t="s">
        <v>35</v>
      </c>
      <c r="X21258" t="s">
        <v>974</v>
      </c>
      <c r="Y21258" t="s">
        <v>339</v>
      </c>
      <c r="Z21258">
        <v>358092</v>
      </c>
    </row>
    <row r="21259" spans="1:26" x14ac:dyDescent="0.25">
      <c r="A21259" t="s">
        <v>348</v>
      </c>
      <c r="B21259" t="s">
        <v>92</v>
      </c>
      <c r="C21259" t="s">
        <v>21</v>
      </c>
      <c r="D21259">
        <v>2</v>
      </c>
      <c r="E21259">
        <v>1</v>
      </c>
      <c r="F21259" s="7">
        <v>40458</v>
      </c>
      <c r="G21259" s="5">
        <v>0.40277777777777773</v>
      </c>
      <c r="H21259" t="str">
        <f t="shared" si="332"/>
        <v>Day</v>
      </c>
      <c r="I21259" t="s">
        <v>36</v>
      </c>
      <c r="J21259" t="s">
        <v>26</v>
      </c>
      <c r="K21259" t="s">
        <v>26</v>
      </c>
      <c r="L21259">
        <v>0</v>
      </c>
      <c r="M21259">
        <v>0</v>
      </c>
      <c r="N21259">
        <v>0</v>
      </c>
      <c r="O21259">
        <v>0</v>
      </c>
      <c r="P21259">
        <v>0</v>
      </c>
      <c r="Q21259" t="s">
        <v>24</v>
      </c>
      <c r="R21259" t="s">
        <v>86</v>
      </c>
      <c r="S21259" t="s">
        <v>96</v>
      </c>
      <c r="T21259" t="s">
        <v>25</v>
      </c>
      <c r="U21259" t="s">
        <v>27</v>
      </c>
      <c r="V21259" t="s">
        <v>2654</v>
      </c>
      <c r="W21259" t="s">
        <v>35</v>
      </c>
      <c r="X21259" t="s">
        <v>974</v>
      </c>
      <c r="Y21259" t="s">
        <v>97</v>
      </c>
      <c r="Z21259">
        <v>232005</v>
      </c>
    </row>
    <row r="21260" spans="1:26" x14ac:dyDescent="0.25">
      <c r="A21260" t="s">
        <v>348</v>
      </c>
      <c r="B21260" t="s">
        <v>92</v>
      </c>
      <c r="C21260" t="s">
        <v>21</v>
      </c>
      <c r="D21260">
        <v>2</v>
      </c>
      <c r="E21260">
        <v>1</v>
      </c>
      <c r="F21260" s="7">
        <v>40672</v>
      </c>
      <c r="G21260" s="5">
        <v>2.361111111111111E-2</v>
      </c>
      <c r="H21260" t="str">
        <f t="shared" si="332"/>
        <v>Night</v>
      </c>
      <c r="I21260" t="s">
        <v>36</v>
      </c>
      <c r="J21260" t="s">
        <v>26</v>
      </c>
      <c r="K21260" t="s">
        <v>26</v>
      </c>
      <c r="L21260">
        <v>0</v>
      </c>
      <c r="M21260">
        <v>0</v>
      </c>
      <c r="N21260">
        <v>0</v>
      </c>
      <c r="O21260">
        <v>0</v>
      </c>
      <c r="P21260">
        <v>0</v>
      </c>
      <c r="Q21260" t="s">
        <v>24</v>
      </c>
      <c r="R21260" t="s">
        <v>86</v>
      </c>
      <c r="S21260" t="s">
        <v>96</v>
      </c>
      <c r="T21260" t="s">
        <v>25</v>
      </c>
      <c r="U21260" t="s">
        <v>27</v>
      </c>
      <c r="V21260" t="s">
        <v>2654</v>
      </c>
      <c r="W21260" t="s">
        <v>240</v>
      </c>
      <c r="X21260" t="s">
        <v>600</v>
      </c>
      <c r="Y21260" t="s">
        <v>97</v>
      </c>
      <c r="Z21260">
        <v>359630</v>
      </c>
    </row>
    <row r="21261" spans="1:26" x14ac:dyDescent="0.25">
      <c r="A21261" t="s">
        <v>348</v>
      </c>
      <c r="B21261" t="s">
        <v>92</v>
      </c>
      <c r="C21261" t="s">
        <v>21</v>
      </c>
      <c r="D21261">
        <v>2</v>
      </c>
      <c r="E21261">
        <v>1</v>
      </c>
      <c r="F21261" s="7">
        <v>41468</v>
      </c>
      <c r="G21261" s="5">
        <v>0.59375</v>
      </c>
      <c r="H21261" t="str">
        <f t="shared" si="332"/>
        <v>Day</v>
      </c>
      <c r="I21261" t="s">
        <v>30</v>
      </c>
      <c r="J21261" t="s">
        <v>26</v>
      </c>
      <c r="K21261" t="s">
        <v>26</v>
      </c>
      <c r="L21261">
        <v>0</v>
      </c>
      <c r="M21261">
        <v>0</v>
      </c>
      <c r="N21261">
        <v>0</v>
      </c>
      <c r="O21261">
        <v>0</v>
      </c>
      <c r="P21261">
        <v>0</v>
      </c>
      <c r="Q21261" t="s">
        <v>24</v>
      </c>
      <c r="R21261" t="s">
        <v>2666</v>
      </c>
      <c r="S21261" t="s">
        <v>286</v>
      </c>
      <c r="T21261" t="s">
        <v>25</v>
      </c>
      <c r="U21261" t="s">
        <v>27</v>
      </c>
      <c r="V21261" t="s">
        <v>2665</v>
      </c>
      <c r="W21261" t="s">
        <v>240</v>
      </c>
      <c r="X21261" t="s">
        <v>600</v>
      </c>
      <c r="Y21261" t="s">
        <v>287</v>
      </c>
      <c r="Z21261">
        <v>206766</v>
      </c>
    </row>
    <row r="21262" spans="1:26" x14ac:dyDescent="0.25">
      <c r="A21262" t="s">
        <v>348</v>
      </c>
      <c r="B21262" t="s">
        <v>92</v>
      </c>
      <c r="C21262" t="s">
        <v>21</v>
      </c>
      <c r="D21262">
        <v>2</v>
      </c>
      <c r="E21262">
        <v>1</v>
      </c>
      <c r="F21262" s="7">
        <v>41066</v>
      </c>
      <c r="G21262" s="5">
        <v>0.38194444444444442</v>
      </c>
      <c r="H21262" t="str">
        <f t="shared" si="332"/>
        <v>Day</v>
      </c>
      <c r="I21262" t="s">
        <v>30</v>
      </c>
      <c r="J21262" t="s">
        <v>26</v>
      </c>
      <c r="K21262" t="s">
        <v>26</v>
      </c>
      <c r="L21262">
        <v>0</v>
      </c>
      <c r="M21262">
        <v>0</v>
      </c>
      <c r="N21262">
        <v>0</v>
      </c>
      <c r="O21262">
        <v>10</v>
      </c>
      <c r="P21262">
        <v>0</v>
      </c>
      <c r="Q21262" t="s">
        <v>24</v>
      </c>
      <c r="R21262" t="s">
        <v>795</v>
      </c>
      <c r="S21262" t="s">
        <v>795</v>
      </c>
      <c r="T21262" t="s">
        <v>25</v>
      </c>
      <c r="U21262" t="s">
        <v>27</v>
      </c>
      <c r="V21262" t="s">
        <v>2650</v>
      </c>
      <c r="W21262" t="s">
        <v>240</v>
      </c>
      <c r="X21262" t="s">
        <v>600</v>
      </c>
      <c r="Y21262" t="s">
        <v>1020</v>
      </c>
      <c r="Z21262">
        <v>348859</v>
      </c>
    </row>
    <row r="21263" spans="1:26" x14ac:dyDescent="0.25">
      <c r="A21263" t="s">
        <v>348</v>
      </c>
      <c r="B21263" t="s">
        <v>92</v>
      </c>
      <c r="C21263" t="s">
        <v>21</v>
      </c>
      <c r="D21263">
        <v>2</v>
      </c>
      <c r="E21263">
        <v>1</v>
      </c>
      <c r="F21263" s="7">
        <v>41862</v>
      </c>
      <c r="G21263" s="5">
        <v>0.28472222222222221</v>
      </c>
      <c r="H21263" t="str">
        <f t="shared" si="332"/>
        <v>Day</v>
      </c>
      <c r="I21263" t="s">
        <v>30</v>
      </c>
      <c r="J21263" t="s">
        <v>26</v>
      </c>
      <c r="K21263" t="s">
        <v>26</v>
      </c>
      <c r="L21263">
        <v>0</v>
      </c>
      <c r="M21263">
        <v>0</v>
      </c>
      <c r="N21263">
        <v>0</v>
      </c>
      <c r="O21263">
        <v>0</v>
      </c>
      <c r="P21263">
        <v>0</v>
      </c>
      <c r="Q21263" t="s">
        <v>24</v>
      </c>
      <c r="R21263" t="s">
        <v>166</v>
      </c>
      <c r="S21263" t="s">
        <v>438</v>
      </c>
      <c r="T21263" t="s">
        <v>25</v>
      </c>
      <c r="U21263" t="s">
        <v>27</v>
      </c>
      <c r="V21263" t="s">
        <v>2653</v>
      </c>
      <c r="W21263" t="s">
        <v>654</v>
      </c>
      <c r="X21263" t="s">
        <v>1666</v>
      </c>
      <c r="Y21263" t="s">
        <v>439</v>
      </c>
      <c r="Z21263">
        <v>302375</v>
      </c>
    </row>
    <row r="21264" spans="1:26" x14ac:dyDescent="0.25">
      <c r="A21264" t="s">
        <v>348</v>
      </c>
      <c r="B21264" t="s">
        <v>92</v>
      </c>
      <c r="C21264" t="s">
        <v>21</v>
      </c>
      <c r="D21264">
        <v>2</v>
      </c>
      <c r="E21264">
        <v>1</v>
      </c>
      <c r="F21264" s="7">
        <v>40092</v>
      </c>
      <c r="G21264" s="5">
        <v>0.37152777777777773</v>
      </c>
      <c r="H21264" t="str">
        <f t="shared" si="332"/>
        <v>Day</v>
      </c>
      <c r="I21264" t="s">
        <v>30</v>
      </c>
      <c r="J21264" t="s">
        <v>26</v>
      </c>
      <c r="K21264" t="s">
        <v>26</v>
      </c>
      <c r="L21264">
        <v>0</v>
      </c>
      <c r="M21264">
        <v>0</v>
      </c>
      <c r="N21264">
        <v>0</v>
      </c>
      <c r="O21264">
        <v>0</v>
      </c>
      <c r="P21264">
        <v>0</v>
      </c>
      <c r="Q21264" t="s">
        <v>24</v>
      </c>
      <c r="R21264" t="s">
        <v>2660</v>
      </c>
      <c r="S21264" t="s">
        <v>331</v>
      </c>
      <c r="T21264" t="s">
        <v>25</v>
      </c>
      <c r="U21264" t="s">
        <v>27</v>
      </c>
      <c r="V21264" t="s">
        <v>2659</v>
      </c>
      <c r="W21264" t="s">
        <v>654</v>
      </c>
      <c r="X21264" t="s">
        <v>1666</v>
      </c>
      <c r="Y21264" t="s">
        <v>332</v>
      </c>
      <c r="Z21264">
        <v>213404</v>
      </c>
    </row>
    <row r="21265" spans="1:26" x14ac:dyDescent="0.25">
      <c r="A21265" t="s">
        <v>348</v>
      </c>
      <c r="B21265" t="s">
        <v>92</v>
      </c>
      <c r="C21265" t="s">
        <v>21</v>
      </c>
      <c r="D21265">
        <v>2</v>
      </c>
      <c r="E21265">
        <v>1</v>
      </c>
      <c r="F21265" s="7">
        <v>41547</v>
      </c>
      <c r="G21265" s="5">
        <v>0.32291666666666669</v>
      </c>
      <c r="H21265" t="str">
        <f t="shared" si="332"/>
        <v>Day</v>
      </c>
      <c r="I21265" t="s">
        <v>30</v>
      </c>
      <c r="J21265" t="s">
        <v>26</v>
      </c>
      <c r="K21265" t="s">
        <v>26</v>
      </c>
      <c r="L21265">
        <v>0</v>
      </c>
      <c r="M21265">
        <v>0</v>
      </c>
      <c r="N21265">
        <v>0</v>
      </c>
      <c r="O21265">
        <v>10</v>
      </c>
      <c r="P21265">
        <v>0</v>
      </c>
      <c r="Q21265" t="s">
        <v>24</v>
      </c>
      <c r="R21265" t="s">
        <v>86</v>
      </c>
      <c r="S21265" t="s">
        <v>1043</v>
      </c>
      <c r="T21265" t="s">
        <v>25</v>
      </c>
      <c r="U21265" t="s">
        <v>27</v>
      </c>
      <c r="V21265" t="s">
        <v>2654</v>
      </c>
      <c r="W21265" t="s">
        <v>654</v>
      </c>
      <c r="X21265" t="s">
        <v>1666</v>
      </c>
      <c r="Y21265" t="s">
        <v>1044</v>
      </c>
      <c r="Z21265">
        <v>220601</v>
      </c>
    </row>
    <row r="21266" spans="1:26" x14ac:dyDescent="0.25">
      <c r="A21266" t="s">
        <v>348</v>
      </c>
      <c r="B21266" t="s">
        <v>92</v>
      </c>
      <c r="C21266" t="s">
        <v>21</v>
      </c>
      <c r="D21266">
        <v>2</v>
      </c>
      <c r="E21266">
        <v>1</v>
      </c>
      <c r="F21266" s="7">
        <v>41106</v>
      </c>
      <c r="G21266" s="5">
        <v>0.38541666666666669</v>
      </c>
      <c r="H21266" t="str">
        <f t="shared" si="332"/>
        <v>Day</v>
      </c>
      <c r="I21266" t="s">
        <v>30</v>
      </c>
      <c r="J21266" t="s">
        <v>26</v>
      </c>
      <c r="K21266" t="s">
        <v>26</v>
      </c>
      <c r="L21266">
        <v>0</v>
      </c>
      <c r="M21266">
        <v>0</v>
      </c>
      <c r="N21266">
        <v>0</v>
      </c>
      <c r="O21266">
        <v>0</v>
      </c>
      <c r="P21266">
        <v>0</v>
      </c>
      <c r="Q21266" t="s">
        <v>24</v>
      </c>
      <c r="R21266" t="s">
        <v>221</v>
      </c>
      <c r="S21266" t="s">
        <v>219</v>
      </c>
      <c r="T21266" t="s">
        <v>25</v>
      </c>
      <c r="U21266" t="s">
        <v>27</v>
      </c>
      <c r="V21266" t="s">
        <v>2652</v>
      </c>
      <c r="W21266" t="s">
        <v>93</v>
      </c>
      <c r="X21266" t="s">
        <v>404</v>
      </c>
      <c r="Y21266" t="s">
        <v>220</v>
      </c>
      <c r="Z21266">
        <v>216695</v>
      </c>
    </row>
    <row r="21267" spans="1:26" x14ac:dyDescent="0.25">
      <c r="A21267" t="s">
        <v>348</v>
      </c>
      <c r="B21267" t="s">
        <v>92</v>
      </c>
      <c r="C21267" t="s">
        <v>21</v>
      </c>
      <c r="D21267">
        <v>2</v>
      </c>
      <c r="E21267">
        <v>1</v>
      </c>
      <c r="F21267" s="7">
        <v>41134</v>
      </c>
      <c r="G21267" s="5">
        <v>0.82986111111111116</v>
      </c>
      <c r="H21267" t="str">
        <f t="shared" si="332"/>
        <v>Night</v>
      </c>
      <c r="I21267" t="s">
        <v>30</v>
      </c>
      <c r="J21267" t="s">
        <v>26</v>
      </c>
      <c r="K21267" t="s">
        <v>26</v>
      </c>
      <c r="L21267">
        <v>0</v>
      </c>
      <c r="M21267">
        <v>0</v>
      </c>
      <c r="N21267">
        <v>0</v>
      </c>
      <c r="O21267">
        <v>0</v>
      </c>
      <c r="P21267">
        <v>0</v>
      </c>
      <c r="Q21267" t="s">
        <v>24</v>
      </c>
      <c r="R21267" t="s">
        <v>221</v>
      </c>
      <c r="S21267" t="s">
        <v>219</v>
      </c>
      <c r="T21267" t="s">
        <v>25</v>
      </c>
      <c r="U21267" t="s">
        <v>27</v>
      </c>
      <c r="V21267" t="s">
        <v>2652</v>
      </c>
      <c r="W21267" t="s">
        <v>93</v>
      </c>
      <c r="X21267" t="s">
        <v>404</v>
      </c>
      <c r="Y21267" t="s">
        <v>220</v>
      </c>
      <c r="Z21267">
        <v>325864</v>
      </c>
    </row>
    <row r="21268" spans="1:26" x14ac:dyDescent="0.25">
      <c r="A21268" t="s">
        <v>348</v>
      </c>
      <c r="B21268" t="s">
        <v>92</v>
      </c>
      <c r="C21268" t="s">
        <v>21</v>
      </c>
      <c r="D21268">
        <v>2</v>
      </c>
      <c r="E21268">
        <v>1</v>
      </c>
      <c r="F21268" s="7">
        <v>41833</v>
      </c>
      <c r="G21268" s="5">
        <v>0.74513888888888891</v>
      </c>
      <c r="H21268" t="str">
        <f t="shared" si="332"/>
        <v>Day</v>
      </c>
      <c r="I21268" t="s">
        <v>30</v>
      </c>
      <c r="J21268" t="s">
        <v>26</v>
      </c>
      <c r="K21268" t="s">
        <v>26</v>
      </c>
      <c r="L21268">
        <v>0</v>
      </c>
      <c r="M21268">
        <v>0</v>
      </c>
      <c r="N21268">
        <v>0</v>
      </c>
      <c r="O21268">
        <v>0</v>
      </c>
      <c r="P21268">
        <v>0</v>
      </c>
      <c r="Q21268" t="s">
        <v>24</v>
      </c>
      <c r="R21268" t="s">
        <v>2666</v>
      </c>
      <c r="S21268" t="s">
        <v>286</v>
      </c>
      <c r="T21268" t="s">
        <v>25</v>
      </c>
      <c r="U21268" t="s">
        <v>27</v>
      </c>
      <c r="V21268" t="s">
        <v>2665</v>
      </c>
      <c r="W21268" t="s">
        <v>93</v>
      </c>
      <c r="X21268" t="s">
        <v>404</v>
      </c>
      <c r="Y21268" t="s">
        <v>287</v>
      </c>
      <c r="Z21268">
        <v>209045</v>
      </c>
    </row>
    <row r="21269" spans="1:26" x14ac:dyDescent="0.25">
      <c r="A21269" t="s">
        <v>348</v>
      </c>
      <c r="B21269" t="s">
        <v>92</v>
      </c>
      <c r="C21269" t="s">
        <v>21</v>
      </c>
      <c r="D21269">
        <v>2</v>
      </c>
      <c r="E21269">
        <v>1</v>
      </c>
      <c r="F21269" s="7">
        <v>41500</v>
      </c>
      <c r="G21269" s="5">
        <v>0.42708333333333331</v>
      </c>
      <c r="H21269" t="str">
        <f t="shared" si="332"/>
        <v>Day</v>
      </c>
      <c r="I21269" t="s">
        <v>36</v>
      </c>
      <c r="J21269" t="s">
        <v>26</v>
      </c>
      <c r="K21269" t="s">
        <v>26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 t="s">
        <v>24</v>
      </c>
      <c r="R21269" t="s">
        <v>2671</v>
      </c>
      <c r="S21269" t="s">
        <v>346</v>
      </c>
      <c r="T21269" t="s">
        <v>25</v>
      </c>
      <c r="U21269" t="s">
        <v>27</v>
      </c>
      <c r="V21269" t="s">
        <v>2650</v>
      </c>
      <c r="W21269" t="s">
        <v>93</v>
      </c>
      <c r="X21269" t="s">
        <v>404</v>
      </c>
      <c r="Y21269" t="s">
        <v>395</v>
      </c>
      <c r="Z21269">
        <v>336275</v>
      </c>
    </row>
    <row r="21270" spans="1:26" x14ac:dyDescent="0.25">
      <c r="A21270" t="s">
        <v>348</v>
      </c>
      <c r="B21270" t="s">
        <v>92</v>
      </c>
      <c r="C21270" t="s">
        <v>21</v>
      </c>
      <c r="D21270">
        <v>2</v>
      </c>
      <c r="E21270">
        <v>1</v>
      </c>
      <c r="F21270" s="7">
        <v>41829</v>
      </c>
      <c r="G21270" s="5">
        <v>0.44791666666666669</v>
      </c>
      <c r="H21270" t="str">
        <f t="shared" si="332"/>
        <v>Day</v>
      </c>
      <c r="I21270" t="s">
        <v>30</v>
      </c>
      <c r="J21270" t="s">
        <v>26</v>
      </c>
      <c r="K21270" t="s">
        <v>26</v>
      </c>
      <c r="L21270">
        <v>0</v>
      </c>
      <c r="M21270">
        <v>0</v>
      </c>
      <c r="N21270">
        <v>0</v>
      </c>
      <c r="O21270">
        <v>20</v>
      </c>
      <c r="P21270">
        <v>0</v>
      </c>
      <c r="Q21270" t="s">
        <v>24</v>
      </c>
      <c r="R21270" t="s">
        <v>795</v>
      </c>
      <c r="S21270" t="s">
        <v>793</v>
      </c>
      <c r="T21270" t="s">
        <v>25</v>
      </c>
      <c r="U21270" t="s">
        <v>27</v>
      </c>
      <c r="V21270" t="s">
        <v>2650</v>
      </c>
      <c r="W21270" t="s">
        <v>93</v>
      </c>
      <c r="X21270" t="s">
        <v>404</v>
      </c>
      <c r="Y21270" t="s">
        <v>794</v>
      </c>
      <c r="Z21270">
        <v>303159</v>
      </c>
    </row>
    <row r="21271" spans="1:26" x14ac:dyDescent="0.25">
      <c r="A21271" t="s">
        <v>348</v>
      </c>
      <c r="B21271" t="s">
        <v>92</v>
      </c>
      <c r="C21271" t="s">
        <v>21</v>
      </c>
      <c r="D21271">
        <v>2</v>
      </c>
      <c r="E21271">
        <v>1</v>
      </c>
      <c r="F21271" s="7">
        <v>41857</v>
      </c>
      <c r="G21271" s="5">
        <v>0.41666666666666669</v>
      </c>
      <c r="H21271" t="str">
        <f t="shared" si="332"/>
        <v>Day</v>
      </c>
      <c r="I21271" t="s">
        <v>36</v>
      </c>
      <c r="J21271" t="s">
        <v>26</v>
      </c>
      <c r="K21271" t="s">
        <v>26</v>
      </c>
      <c r="L21271">
        <v>0</v>
      </c>
      <c r="M21271">
        <v>0</v>
      </c>
      <c r="N21271">
        <v>0</v>
      </c>
      <c r="O21271">
        <v>5</v>
      </c>
      <c r="P21271">
        <v>0</v>
      </c>
      <c r="Q21271" t="s">
        <v>24</v>
      </c>
      <c r="R21271" t="s">
        <v>166</v>
      </c>
      <c r="S21271" t="s">
        <v>166</v>
      </c>
      <c r="T21271" t="s">
        <v>25</v>
      </c>
      <c r="U21271" t="s">
        <v>27</v>
      </c>
      <c r="V21271" t="s">
        <v>2653</v>
      </c>
      <c r="W21271" t="s">
        <v>93</v>
      </c>
      <c r="X21271" t="s">
        <v>404</v>
      </c>
      <c r="Y21271" t="s">
        <v>167</v>
      </c>
      <c r="Z21271">
        <v>233044</v>
      </c>
    </row>
    <row r="21272" spans="1:26" x14ac:dyDescent="0.25">
      <c r="A21272" t="s">
        <v>348</v>
      </c>
      <c r="B21272" t="s">
        <v>92</v>
      </c>
      <c r="C21272" t="s">
        <v>21</v>
      </c>
      <c r="D21272">
        <v>2</v>
      </c>
      <c r="E21272">
        <v>1</v>
      </c>
      <c r="F21272" s="7">
        <v>41146</v>
      </c>
      <c r="G21272" s="5">
        <v>0.4770833333333333</v>
      </c>
      <c r="H21272" t="str">
        <f t="shared" si="332"/>
        <v>Day</v>
      </c>
      <c r="I21272" t="s">
        <v>36</v>
      </c>
      <c r="J21272" t="s">
        <v>125</v>
      </c>
      <c r="K21272" t="s">
        <v>26</v>
      </c>
      <c r="L21272">
        <v>0</v>
      </c>
      <c r="M21272">
        <v>0</v>
      </c>
      <c r="N21272">
        <v>0</v>
      </c>
      <c r="O21272">
        <v>200</v>
      </c>
      <c r="P21272">
        <v>0</v>
      </c>
      <c r="Q21272" t="s">
        <v>24</v>
      </c>
      <c r="R21272" t="s">
        <v>154</v>
      </c>
      <c r="S21272" t="s">
        <v>154</v>
      </c>
      <c r="T21272" t="s">
        <v>25</v>
      </c>
      <c r="U21272" t="s">
        <v>27</v>
      </c>
      <c r="V21272" t="s">
        <v>2650</v>
      </c>
      <c r="W21272" t="s">
        <v>93</v>
      </c>
      <c r="X21272" t="s">
        <v>404</v>
      </c>
      <c r="Y21272" t="s">
        <v>155</v>
      </c>
      <c r="Z21272">
        <v>211121</v>
      </c>
    </row>
    <row r="21273" spans="1:26" x14ac:dyDescent="0.25">
      <c r="A21273" t="s">
        <v>348</v>
      </c>
      <c r="B21273" t="s">
        <v>92</v>
      </c>
      <c r="C21273" t="s">
        <v>21</v>
      </c>
      <c r="D21273">
        <v>2</v>
      </c>
      <c r="E21273">
        <v>1</v>
      </c>
      <c r="F21273" s="7">
        <v>41195</v>
      </c>
      <c r="G21273" s="5">
        <v>0.70694444444444438</v>
      </c>
      <c r="H21273" t="str">
        <f t="shared" si="332"/>
        <v>Day</v>
      </c>
      <c r="I21273" t="s">
        <v>36</v>
      </c>
      <c r="J21273" t="s">
        <v>26</v>
      </c>
      <c r="K21273" t="s">
        <v>26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 t="s">
        <v>24</v>
      </c>
      <c r="R21273" t="s">
        <v>154</v>
      </c>
      <c r="S21273" t="s">
        <v>154</v>
      </c>
      <c r="T21273" t="s">
        <v>25</v>
      </c>
      <c r="U21273" t="s">
        <v>27</v>
      </c>
      <c r="V21273" t="s">
        <v>2650</v>
      </c>
      <c r="W21273" t="s">
        <v>93</v>
      </c>
      <c r="X21273" t="s">
        <v>404</v>
      </c>
      <c r="Y21273" t="s">
        <v>155</v>
      </c>
      <c r="Z21273">
        <v>220737</v>
      </c>
    </row>
    <row r="21274" spans="1:26" x14ac:dyDescent="0.25">
      <c r="A21274" t="s">
        <v>348</v>
      </c>
      <c r="B21274" t="s">
        <v>92</v>
      </c>
      <c r="C21274" t="s">
        <v>21</v>
      </c>
      <c r="D21274">
        <v>2</v>
      </c>
      <c r="E21274">
        <v>1</v>
      </c>
      <c r="F21274" s="7">
        <v>41201</v>
      </c>
      <c r="G21274" s="5">
        <v>0.4513888888888889</v>
      </c>
      <c r="H21274" t="str">
        <f t="shared" si="332"/>
        <v>Day</v>
      </c>
      <c r="I21274" t="s">
        <v>30</v>
      </c>
      <c r="J21274" t="s">
        <v>26</v>
      </c>
      <c r="K21274" t="s">
        <v>26</v>
      </c>
      <c r="L21274">
        <v>0</v>
      </c>
      <c r="M21274">
        <v>0</v>
      </c>
      <c r="N21274">
        <v>0</v>
      </c>
      <c r="O21274">
        <v>0</v>
      </c>
      <c r="P21274">
        <v>0</v>
      </c>
      <c r="Q21274" t="s">
        <v>24</v>
      </c>
      <c r="R21274" t="s">
        <v>154</v>
      </c>
      <c r="S21274" t="s">
        <v>154</v>
      </c>
      <c r="T21274" t="s">
        <v>25</v>
      </c>
      <c r="U21274" t="s">
        <v>27</v>
      </c>
      <c r="V21274" t="s">
        <v>2650</v>
      </c>
      <c r="W21274" t="s">
        <v>93</v>
      </c>
      <c r="X21274" t="s">
        <v>404</v>
      </c>
      <c r="Y21274" t="s">
        <v>155</v>
      </c>
      <c r="Z21274">
        <v>303156</v>
      </c>
    </row>
    <row r="21275" spans="1:26" x14ac:dyDescent="0.25">
      <c r="A21275" t="s">
        <v>348</v>
      </c>
      <c r="B21275" t="s">
        <v>92</v>
      </c>
      <c r="C21275" t="s">
        <v>21</v>
      </c>
      <c r="D21275">
        <v>2</v>
      </c>
      <c r="E21275">
        <v>1</v>
      </c>
      <c r="F21275" s="7">
        <v>41932</v>
      </c>
      <c r="G21275" s="5">
        <v>0.375</v>
      </c>
      <c r="H21275" t="str">
        <f t="shared" si="332"/>
        <v>Day</v>
      </c>
      <c r="I21275" t="s">
        <v>30</v>
      </c>
      <c r="J21275" t="s">
        <v>26</v>
      </c>
      <c r="K21275" t="s">
        <v>26</v>
      </c>
      <c r="L21275">
        <v>0</v>
      </c>
      <c r="M21275">
        <v>0</v>
      </c>
      <c r="N21275">
        <v>0</v>
      </c>
      <c r="O21275">
        <v>0</v>
      </c>
      <c r="P21275">
        <v>0</v>
      </c>
      <c r="Q21275" t="s">
        <v>24</v>
      </c>
      <c r="R21275" t="s">
        <v>221</v>
      </c>
      <c r="S21275" t="s">
        <v>219</v>
      </c>
      <c r="T21275" t="s">
        <v>25</v>
      </c>
      <c r="U21275" t="s">
        <v>27</v>
      </c>
      <c r="V21275" t="s">
        <v>2652</v>
      </c>
      <c r="W21275" t="s">
        <v>93</v>
      </c>
      <c r="X21275" t="s">
        <v>404</v>
      </c>
      <c r="Y21275" t="s">
        <v>220</v>
      </c>
      <c r="Z21275">
        <v>216740</v>
      </c>
    </row>
    <row r="21276" spans="1:26" x14ac:dyDescent="0.25">
      <c r="A21276" t="s">
        <v>348</v>
      </c>
      <c r="B21276" t="s">
        <v>92</v>
      </c>
      <c r="C21276" t="s">
        <v>21</v>
      </c>
      <c r="D21276">
        <v>2</v>
      </c>
      <c r="E21276">
        <v>1</v>
      </c>
      <c r="F21276" s="7">
        <v>41937</v>
      </c>
      <c r="G21276" s="5">
        <v>0.3576388888888889</v>
      </c>
      <c r="H21276" t="str">
        <f t="shared" si="332"/>
        <v>Day</v>
      </c>
      <c r="I21276" t="s">
        <v>36</v>
      </c>
      <c r="J21276" t="s">
        <v>26</v>
      </c>
      <c r="K21276" t="s">
        <v>26</v>
      </c>
      <c r="L21276">
        <v>0</v>
      </c>
      <c r="M21276">
        <v>0</v>
      </c>
      <c r="N21276">
        <v>0</v>
      </c>
      <c r="O21276">
        <v>0</v>
      </c>
      <c r="P21276">
        <v>0</v>
      </c>
      <c r="Q21276" t="s">
        <v>24</v>
      </c>
      <c r="R21276" t="s">
        <v>221</v>
      </c>
      <c r="S21276" t="s">
        <v>219</v>
      </c>
      <c r="T21276" t="s">
        <v>25</v>
      </c>
      <c r="U21276" t="s">
        <v>27</v>
      </c>
      <c r="V21276" t="s">
        <v>2652</v>
      </c>
      <c r="W21276" t="s">
        <v>93</v>
      </c>
      <c r="X21276" t="s">
        <v>404</v>
      </c>
      <c r="Y21276" t="s">
        <v>220</v>
      </c>
      <c r="Z21276">
        <v>219325</v>
      </c>
    </row>
    <row r="21277" spans="1:26" x14ac:dyDescent="0.25">
      <c r="A21277" t="s">
        <v>348</v>
      </c>
      <c r="B21277" t="s">
        <v>92</v>
      </c>
      <c r="C21277" t="s">
        <v>21</v>
      </c>
      <c r="D21277">
        <v>2</v>
      </c>
      <c r="E21277">
        <v>1</v>
      </c>
      <c r="F21277" s="7">
        <v>41940</v>
      </c>
      <c r="G21277" s="5">
        <v>0</v>
      </c>
      <c r="H21277" t="str">
        <f t="shared" si="332"/>
        <v>Night</v>
      </c>
      <c r="I21277" t="s">
        <v>30</v>
      </c>
      <c r="J21277" t="s">
        <v>26</v>
      </c>
      <c r="K21277" t="s">
        <v>26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 t="s">
        <v>24</v>
      </c>
      <c r="R21277" t="s">
        <v>221</v>
      </c>
      <c r="S21277" t="s">
        <v>219</v>
      </c>
      <c r="T21277" t="s">
        <v>25</v>
      </c>
      <c r="U21277" t="s">
        <v>27</v>
      </c>
      <c r="V21277" t="s">
        <v>2652</v>
      </c>
      <c r="W21277" t="s">
        <v>93</v>
      </c>
      <c r="X21277" t="s">
        <v>404</v>
      </c>
      <c r="Y21277" t="s">
        <v>220</v>
      </c>
      <c r="Z21277">
        <v>229823</v>
      </c>
    </row>
    <row r="21278" spans="1:26" x14ac:dyDescent="0.25">
      <c r="A21278" t="s">
        <v>348</v>
      </c>
      <c r="B21278" t="s">
        <v>92</v>
      </c>
      <c r="C21278" t="s">
        <v>21</v>
      </c>
      <c r="D21278">
        <v>2</v>
      </c>
      <c r="E21278">
        <v>1</v>
      </c>
      <c r="F21278" s="7">
        <v>41940</v>
      </c>
      <c r="G21278" s="5">
        <v>0.35416666666666669</v>
      </c>
      <c r="H21278" t="str">
        <f t="shared" si="332"/>
        <v>Day</v>
      </c>
      <c r="I21278" t="s">
        <v>30</v>
      </c>
      <c r="J21278" t="s">
        <v>26</v>
      </c>
      <c r="K21278" t="s">
        <v>26</v>
      </c>
      <c r="L21278">
        <v>0</v>
      </c>
      <c r="M21278">
        <v>0</v>
      </c>
      <c r="N21278">
        <v>0</v>
      </c>
      <c r="O21278">
        <v>0</v>
      </c>
      <c r="P21278">
        <v>0</v>
      </c>
      <c r="Q21278" t="s">
        <v>24</v>
      </c>
      <c r="R21278" t="s">
        <v>221</v>
      </c>
      <c r="S21278" t="s">
        <v>219</v>
      </c>
      <c r="T21278" t="s">
        <v>25</v>
      </c>
      <c r="U21278" t="s">
        <v>27</v>
      </c>
      <c r="V21278" t="s">
        <v>2652</v>
      </c>
      <c r="W21278" t="s">
        <v>93</v>
      </c>
      <c r="X21278" t="s">
        <v>404</v>
      </c>
      <c r="Y21278" t="s">
        <v>220</v>
      </c>
      <c r="Z21278">
        <v>255834</v>
      </c>
    </row>
    <row r="21279" spans="1:26" x14ac:dyDescent="0.25">
      <c r="A21279" t="s">
        <v>348</v>
      </c>
      <c r="B21279" t="s">
        <v>92</v>
      </c>
      <c r="C21279" t="s">
        <v>21</v>
      </c>
      <c r="D21279">
        <v>2</v>
      </c>
      <c r="E21279">
        <v>1</v>
      </c>
      <c r="F21279" s="7">
        <v>40727</v>
      </c>
      <c r="G21279" s="5">
        <v>0.32361111111111113</v>
      </c>
      <c r="H21279" t="str">
        <f t="shared" si="332"/>
        <v>Day</v>
      </c>
      <c r="I21279" t="s">
        <v>30</v>
      </c>
      <c r="J21279" t="s">
        <v>26</v>
      </c>
      <c r="K21279" t="s">
        <v>26</v>
      </c>
      <c r="L21279">
        <v>0</v>
      </c>
      <c r="M21279">
        <v>0</v>
      </c>
      <c r="N21279">
        <v>0</v>
      </c>
      <c r="O21279">
        <v>0</v>
      </c>
      <c r="P21279">
        <v>0</v>
      </c>
      <c r="Q21279" t="s">
        <v>24</v>
      </c>
      <c r="R21279" t="s">
        <v>221</v>
      </c>
      <c r="S21279" t="s">
        <v>219</v>
      </c>
      <c r="T21279" t="s">
        <v>25</v>
      </c>
      <c r="U21279" t="s">
        <v>27</v>
      </c>
      <c r="V21279" t="s">
        <v>2652</v>
      </c>
      <c r="W21279" t="s">
        <v>93</v>
      </c>
      <c r="X21279" t="s">
        <v>404</v>
      </c>
      <c r="Y21279" t="s">
        <v>220</v>
      </c>
      <c r="Z21279">
        <v>262712</v>
      </c>
    </row>
    <row r="21280" spans="1:26" x14ac:dyDescent="0.25">
      <c r="A21280" t="s">
        <v>348</v>
      </c>
      <c r="B21280" t="s">
        <v>92</v>
      </c>
      <c r="C21280" t="s">
        <v>21</v>
      </c>
      <c r="D21280">
        <v>2</v>
      </c>
      <c r="E21280">
        <v>1</v>
      </c>
      <c r="F21280" s="7">
        <v>39636</v>
      </c>
      <c r="G21280" s="5">
        <v>0.73888888888888893</v>
      </c>
      <c r="H21280" t="str">
        <f t="shared" si="332"/>
        <v>Day</v>
      </c>
      <c r="I21280" t="s">
        <v>36</v>
      </c>
      <c r="J21280" t="s">
        <v>26</v>
      </c>
      <c r="K21280" t="s">
        <v>26</v>
      </c>
      <c r="L21280">
        <v>0</v>
      </c>
      <c r="M21280">
        <v>0</v>
      </c>
      <c r="N21280">
        <v>0</v>
      </c>
      <c r="O21280">
        <v>0</v>
      </c>
      <c r="P21280">
        <v>0</v>
      </c>
      <c r="Q21280" t="s">
        <v>24</v>
      </c>
      <c r="R21280" t="s">
        <v>221</v>
      </c>
      <c r="S21280" t="s">
        <v>219</v>
      </c>
      <c r="T21280" t="s">
        <v>25</v>
      </c>
      <c r="U21280" t="s">
        <v>27</v>
      </c>
      <c r="V21280" t="s">
        <v>2652</v>
      </c>
      <c r="W21280" t="s">
        <v>93</v>
      </c>
      <c r="X21280" t="s">
        <v>404</v>
      </c>
      <c r="Y21280" t="s">
        <v>220</v>
      </c>
      <c r="Z21280">
        <v>311741</v>
      </c>
    </row>
    <row r="21281" spans="1:26" x14ac:dyDescent="0.25">
      <c r="A21281" t="s">
        <v>348</v>
      </c>
      <c r="B21281" t="s">
        <v>92</v>
      </c>
      <c r="C21281" t="s">
        <v>21</v>
      </c>
      <c r="D21281">
        <v>2</v>
      </c>
      <c r="E21281">
        <v>1</v>
      </c>
      <c r="F21281" s="7">
        <v>39996</v>
      </c>
      <c r="G21281" s="5">
        <v>0.72083333333333333</v>
      </c>
      <c r="H21281" t="str">
        <f t="shared" si="332"/>
        <v>Day</v>
      </c>
      <c r="I21281" t="s">
        <v>30</v>
      </c>
      <c r="J21281" t="s">
        <v>26</v>
      </c>
      <c r="K21281" t="s">
        <v>26</v>
      </c>
      <c r="L21281">
        <v>0</v>
      </c>
      <c r="M21281">
        <v>0</v>
      </c>
      <c r="N21281">
        <v>0</v>
      </c>
      <c r="O21281">
        <v>0</v>
      </c>
      <c r="P21281">
        <v>0</v>
      </c>
      <c r="Q21281" t="s">
        <v>24</v>
      </c>
      <c r="R21281" t="s">
        <v>221</v>
      </c>
      <c r="S21281" t="s">
        <v>219</v>
      </c>
      <c r="T21281" t="s">
        <v>25</v>
      </c>
      <c r="U21281" t="s">
        <v>27</v>
      </c>
      <c r="V21281" t="s">
        <v>2652</v>
      </c>
      <c r="W21281" t="s">
        <v>93</v>
      </c>
      <c r="X21281" t="s">
        <v>404</v>
      </c>
      <c r="Y21281" t="s">
        <v>220</v>
      </c>
      <c r="Z21281">
        <v>247658</v>
      </c>
    </row>
    <row r="21282" spans="1:26" x14ac:dyDescent="0.25">
      <c r="A21282" t="s">
        <v>348</v>
      </c>
      <c r="B21282" t="s">
        <v>92</v>
      </c>
      <c r="C21282" t="s">
        <v>21</v>
      </c>
      <c r="D21282">
        <v>2</v>
      </c>
      <c r="E21282">
        <v>1</v>
      </c>
      <c r="F21282" s="7">
        <v>39980</v>
      </c>
      <c r="G21282" s="5">
        <v>0.80138888888888893</v>
      </c>
      <c r="H21282" t="str">
        <f t="shared" si="332"/>
        <v>Night</v>
      </c>
      <c r="I21282" t="s">
        <v>30</v>
      </c>
      <c r="J21282" t="s">
        <v>26</v>
      </c>
      <c r="K21282" t="s">
        <v>26</v>
      </c>
      <c r="L21282">
        <v>0</v>
      </c>
      <c r="M21282">
        <v>0</v>
      </c>
      <c r="N21282">
        <v>0</v>
      </c>
      <c r="O21282">
        <v>0</v>
      </c>
      <c r="P21282">
        <v>0</v>
      </c>
      <c r="Q21282" t="s">
        <v>24</v>
      </c>
      <c r="R21282" t="s">
        <v>221</v>
      </c>
      <c r="S21282" t="s">
        <v>219</v>
      </c>
      <c r="T21282" t="s">
        <v>25</v>
      </c>
      <c r="U21282" t="s">
        <v>27</v>
      </c>
      <c r="V21282" t="s">
        <v>2652</v>
      </c>
      <c r="W21282" t="s">
        <v>93</v>
      </c>
      <c r="X21282" t="s">
        <v>404</v>
      </c>
      <c r="Y21282" t="s">
        <v>220</v>
      </c>
      <c r="Z21282">
        <v>216221</v>
      </c>
    </row>
    <row r="21283" spans="1:26" x14ac:dyDescent="0.25">
      <c r="A21283" t="s">
        <v>348</v>
      </c>
      <c r="B21283" t="s">
        <v>92</v>
      </c>
      <c r="C21283" t="s">
        <v>21</v>
      </c>
      <c r="D21283">
        <v>2</v>
      </c>
      <c r="E21283">
        <v>1</v>
      </c>
      <c r="F21283" s="7">
        <v>38944</v>
      </c>
      <c r="G21283" s="5">
        <v>0.29166666666666669</v>
      </c>
      <c r="H21283" t="str">
        <f t="shared" si="332"/>
        <v>Day</v>
      </c>
      <c r="I21283" t="s">
        <v>30</v>
      </c>
      <c r="J21283" t="s">
        <v>26</v>
      </c>
      <c r="K21283" t="s">
        <v>26</v>
      </c>
      <c r="L21283">
        <v>0</v>
      </c>
      <c r="M21283">
        <v>0</v>
      </c>
      <c r="N21283">
        <v>0</v>
      </c>
      <c r="O21283">
        <v>0</v>
      </c>
      <c r="P21283">
        <v>0</v>
      </c>
      <c r="Q21283" t="s">
        <v>24</v>
      </c>
      <c r="R21283" t="s">
        <v>86</v>
      </c>
      <c r="S21283" t="s">
        <v>96</v>
      </c>
      <c r="T21283" t="s">
        <v>25</v>
      </c>
      <c r="U21283" t="s">
        <v>27</v>
      </c>
      <c r="V21283" t="s">
        <v>2654</v>
      </c>
      <c r="W21283" t="s">
        <v>93</v>
      </c>
      <c r="X21283" t="s">
        <v>404</v>
      </c>
      <c r="Y21283" t="s">
        <v>97</v>
      </c>
      <c r="Z21283">
        <v>202465</v>
      </c>
    </row>
    <row r="21284" spans="1:26" x14ac:dyDescent="0.25">
      <c r="A21284" t="s">
        <v>348</v>
      </c>
      <c r="B21284" t="s">
        <v>92</v>
      </c>
      <c r="C21284" t="s">
        <v>21</v>
      </c>
      <c r="D21284">
        <v>2</v>
      </c>
      <c r="E21284">
        <v>1</v>
      </c>
      <c r="F21284" s="7">
        <v>40396</v>
      </c>
      <c r="G21284" s="5">
        <v>0.30208333333333331</v>
      </c>
      <c r="H21284" t="str">
        <f t="shared" si="332"/>
        <v>Day</v>
      </c>
      <c r="I21284" t="s">
        <v>36</v>
      </c>
      <c r="J21284" t="s">
        <v>26</v>
      </c>
      <c r="K21284" t="s">
        <v>26</v>
      </c>
      <c r="L21284">
        <v>0</v>
      </c>
      <c r="M21284">
        <v>0</v>
      </c>
      <c r="N21284">
        <v>0</v>
      </c>
      <c r="O21284">
        <v>0</v>
      </c>
      <c r="P21284">
        <v>0</v>
      </c>
      <c r="Q21284" t="s">
        <v>24</v>
      </c>
      <c r="R21284" t="s">
        <v>86</v>
      </c>
      <c r="S21284" t="s">
        <v>96</v>
      </c>
      <c r="T21284" t="s">
        <v>25</v>
      </c>
      <c r="U21284" t="s">
        <v>27</v>
      </c>
      <c r="V21284" t="s">
        <v>2654</v>
      </c>
      <c r="W21284" t="s">
        <v>93</v>
      </c>
      <c r="X21284" t="s">
        <v>404</v>
      </c>
      <c r="Y21284" t="s">
        <v>97</v>
      </c>
      <c r="Z21284">
        <v>243266</v>
      </c>
    </row>
    <row r="21285" spans="1:26" x14ac:dyDescent="0.25">
      <c r="A21285" t="s">
        <v>348</v>
      </c>
      <c r="B21285" t="s">
        <v>92</v>
      </c>
      <c r="C21285" t="s">
        <v>21</v>
      </c>
      <c r="D21285">
        <v>3</v>
      </c>
      <c r="E21285">
        <v>1</v>
      </c>
      <c r="F21285" s="7">
        <v>41858</v>
      </c>
      <c r="G21285" s="5">
        <v>0.27777777777777779</v>
      </c>
      <c r="H21285" t="str">
        <f t="shared" si="332"/>
        <v>Day</v>
      </c>
      <c r="I21285" t="s">
        <v>30</v>
      </c>
      <c r="J21285" t="s">
        <v>26</v>
      </c>
      <c r="K21285" t="s">
        <v>26</v>
      </c>
      <c r="L21285">
        <v>0</v>
      </c>
      <c r="M21285">
        <v>0</v>
      </c>
      <c r="N21285">
        <v>0</v>
      </c>
      <c r="O21285">
        <v>0</v>
      </c>
      <c r="P21285">
        <v>0</v>
      </c>
      <c r="Q21285" t="s">
        <v>24</v>
      </c>
      <c r="R21285" t="s">
        <v>86</v>
      </c>
      <c r="S21285" t="s">
        <v>522</v>
      </c>
      <c r="T21285" t="s">
        <v>25</v>
      </c>
      <c r="U21285" t="s">
        <v>27</v>
      </c>
      <c r="V21285" t="s">
        <v>2654</v>
      </c>
      <c r="W21285" t="s">
        <v>93</v>
      </c>
      <c r="X21285" t="s">
        <v>404</v>
      </c>
      <c r="Y21285" t="s">
        <v>523</v>
      </c>
      <c r="Z21285">
        <v>300685</v>
      </c>
    </row>
    <row r="21286" spans="1:26" x14ac:dyDescent="0.25">
      <c r="A21286" t="s">
        <v>348</v>
      </c>
      <c r="B21286" t="s">
        <v>92</v>
      </c>
      <c r="C21286" t="s">
        <v>21</v>
      </c>
      <c r="D21286">
        <v>2</v>
      </c>
      <c r="E21286">
        <v>1</v>
      </c>
      <c r="F21286" s="7">
        <v>40392</v>
      </c>
      <c r="G21286" s="5">
        <v>0.61458333333333337</v>
      </c>
      <c r="H21286" t="str">
        <f t="shared" si="332"/>
        <v>Day</v>
      </c>
      <c r="I21286" t="s">
        <v>30</v>
      </c>
      <c r="J21286" t="s">
        <v>26</v>
      </c>
      <c r="K21286" t="s">
        <v>26</v>
      </c>
      <c r="L21286">
        <v>0</v>
      </c>
      <c r="M21286">
        <v>0</v>
      </c>
      <c r="N21286">
        <v>0</v>
      </c>
      <c r="O21286">
        <v>0</v>
      </c>
      <c r="P21286">
        <v>0</v>
      </c>
      <c r="Q21286" t="s">
        <v>24</v>
      </c>
      <c r="R21286" t="s">
        <v>86</v>
      </c>
      <c r="S21286" t="s">
        <v>522</v>
      </c>
      <c r="T21286" t="s">
        <v>25</v>
      </c>
      <c r="U21286" t="s">
        <v>27</v>
      </c>
      <c r="V21286" t="s">
        <v>2654</v>
      </c>
      <c r="W21286" t="s">
        <v>93</v>
      </c>
      <c r="X21286" t="s">
        <v>404</v>
      </c>
      <c r="Y21286" t="s">
        <v>523</v>
      </c>
      <c r="Z21286">
        <v>358285</v>
      </c>
    </row>
    <row r="21287" spans="1:26" x14ac:dyDescent="0.25">
      <c r="A21287" t="s">
        <v>348</v>
      </c>
      <c r="B21287" t="s">
        <v>92</v>
      </c>
      <c r="C21287" t="s">
        <v>21</v>
      </c>
      <c r="D21287">
        <v>2</v>
      </c>
      <c r="E21287">
        <v>1</v>
      </c>
      <c r="F21287" s="7">
        <v>40400</v>
      </c>
      <c r="G21287" s="5">
        <v>0.34166666666666662</v>
      </c>
      <c r="H21287" t="str">
        <f t="shared" si="332"/>
        <v>Day</v>
      </c>
      <c r="I21287" t="s">
        <v>30</v>
      </c>
      <c r="J21287" t="s">
        <v>26</v>
      </c>
      <c r="K21287" t="s">
        <v>26</v>
      </c>
      <c r="L21287">
        <v>0</v>
      </c>
      <c r="M21287">
        <v>0</v>
      </c>
      <c r="N21287">
        <v>0</v>
      </c>
      <c r="O21287">
        <v>0</v>
      </c>
      <c r="P21287">
        <v>0</v>
      </c>
      <c r="Q21287" t="s">
        <v>24</v>
      </c>
      <c r="R21287" t="s">
        <v>86</v>
      </c>
      <c r="S21287" t="s">
        <v>522</v>
      </c>
      <c r="T21287" t="s">
        <v>25</v>
      </c>
      <c r="U21287" t="s">
        <v>27</v>
      </c>
      <c r="V21287" t="s">
        <v>2654</v>
      </c>
      <c r="W21287" t="s">
        <v>93</v>
      </c>
      <c r="X21287" t="s">
        <v>404</v>
      </c>
      <c r="Y21287" t="s">
        <v>523</v>
      </c>
      <c r="Z21287">
        <v>208091</v>
      </c>
    </row>
    <row r="21288" spans="1:26" x14ac:dyDescent="0.25">
      <c r="A21288" t="s">
        <v>348</v>
      </c>
      <c r="B21288" t="s">
        <v>92</v>
      </c>
      <c r="C21288" t="s">
        <v>21</v>
      </c>
      <c r="D21288">
        <v>2</v>
      </c>
      <c r="E21288">
        <v>1</v>
      </c>
      <c r="F21288" s="7">
        <v>40023</v>
      </c>
      <c r="G21288" s="5">
        <v>0.27847222222222223</v>
      </c>
      <c r="H21288" t="str">
        <f t="shared" si="332"/>
        <v>Day</v>
      </c>
      <c r="I21288" t="s">
        <v>30</v>
      </c>
      <c r="J21288" t="s">
        <v>26</v>
      </c>
      <c r="K21288" t="s">
        <v>26</v>
      </c>
      <c r="L21288">
        <v>0</v>
      </c>
      <c r="M21288">
        <v>0</v>
      </c>
      <c r="N21288">
        <v>0</v>
      </c>
      <c r="O21288">
        <v>0</v>
      </c>
      <c r="P21288">
        <v>0</v>
      </c>
      <c r="Q21288" t="s">
        <v>24</v>
      </c>
      <c r="R21288" t="s">
        <v>2661</v>
      </c>
      <c r="S21288" t="s">
        <v>1197</v>
      </c>
      <c r="T21288" t="s">
        <v>25</v>
      </c>
      <c r="U21288" t="s">
        <v>27</v>
      </c>
      <c r="V21288" t="s">
        <v>2659</v>
      </c>
      <c r="W21288" t="s">
        <v>93</v>
      </c>
      <c r="X21288" t="s">
        <v>404</v>
      </c>
      <c r="Y21288" t="s">
        <v>1198</v>
      </c>
      <c r="Z21288">
        <v>301727</v>
      </c>
    </row>
    <row r="21289" spans="1:26" x14ac:dyDescent="0.25">
      <c r="A21289" t="s">
        <v>348</v>
      </c>
      <c r="B21289" t="s">
        <v>92</v>
      </c>
      <c r="C21289" t="s">
        <v>21</v>
      </c>
      <c r="D21289">
        <v>2</v>
      </c>
      <c r="E21289">
        <v>1</v>
      </c>
      <c r="F21289" s="7">
        <v>40022</v>
      </c>
      <c r="G21289" s="5">
        <v>0.3888888888888889</v>
      </c>
      <c r="H21289" t="str">
        <f t="shared" si="332"/>
        <v>Day</v>
      </c>
      <c r="I21289" t="s">
        <v>30</v>
      </c>
      <c r="J21289" t="s">
        <v>26</v>
      </c>
      <c r="K21289" t="s">
        <v>26</v>
      </c>
      <c r="L21289">
        <v>0</v>
      </c>
      <c r="M21289">
        <v>0</v>
      </c>
      <c r="N21289">
        <v>0</v>
      </c>
      <c r="O21289">
        <v>0</v>
      </c>
      <c r="P21289">
        <v>0</v>
      </c>
      <c r="Q21289" t="s">
        <v>24</v>
      </c>
      <c r="R21289" t="s">
        <v>46</v>
      </c>
      <c r="S21289" t="s">
        <v>44</v>
      </c>
      <c r="T21289" t="s">
        <v>25</v>
      </c>
      <c r="U21289" t="s">
        <v>27</v>
      </c>
      <c r="V21289" t="s">
        <v>2650</v>
      </c>
      <c r="W21289" t="s">
        <v>93</v>
      </c>
      <c r="X21289" t="s">
        <v>404</v>
      </c>
      <c r="Y21289" t="s">
        <v>45</v>
      </c>
      <c r="Z21289">
        <v>332799</v>
      </c>
    </row>
    <row r="21290" spans="1:26" x14ac:dyDescent="0.25">
      <c r="A21290" t="s">
        <v>348</v>
      </c>
      <c r="B21290" t="s">
        <v>92</v>
      </c>
      <c r="C21290" t="s">
        <v>21</v>
      </c>
      <c r="D21290">
        <v>2</v>
      </c>
      <c r="E21290">
        <v>1</v>
      </c>
      <c r="F21290" s="7">
        <v>40838</v>
      </c>
      <c r="G21290" s="5">
        <v>0.4152777777777778</v>
      </c>
      <c r="H21290" t="str">
        <f t="shared" si="332"/>
        <v>Day</v>
      </c>
      <c r="I21290" t="s">
        <v>36</v>
      </c>
      <c r="J21290" t="s">
        <v>26</v>
      </c>
      <c r="K21290" t="s">
        <v>26</v>
      </c>
      <c r="L21290">
        <v>0</v>
      </c>
      <c r="M21290">
        <v>0</v>
      </c>
      <c r="N21290">
        <v>0</v>
      </c>
      <c r="O21290">
        <v>0</v>
      </c>
      <c r="P21290">
        <v>0</v>
      </c>
      <c r="Q21290" t="s">
        <v>24</v>
      </c>
      <c r="R21290" t="s">
        <v>228</v>
      </c>
      <c r="S21290" t="s">
        <v>274</v>
      </c>
      <c r="T21290" t="s">
        <v>25</v>
      </c>
      <c r="U21290" t="s">
        <v>27</v>
      </c>
      <c r="V21290" t="s">
        <v>2650</v>
      </c>
      <c r="W21290" t="s">
        <v>93</v>
      </c>
      <c r="X21290" t="s">
        <v>404</v>
      </c>
      <c r="Y21290" t="s">
        <v>275</v>
      </c>
      <c r="Z21290">
        <v>311756</v>
      </c>
    </row>
    <row r="21291" spans="1:26" x14ac:dyDescent="0.25">
      <c r="A21291" t="s">
        <v>348</v>
      </c>
      <c r="B21291" t="s">
        <v>92</v>
      </c>
      <c r="C21291" t="s">
        <v>21</v>
      </c>
      <c r="D21291">
        <v>2</v>
      </c>
      <c r="E21291">
        <v>1</v>
      </c>
      <c r="F21291" s="7">
        <v>41034</v>
      </c>
      <c r="G21291" s="5">
        <v>0.48749999999999999</v>
      </c>
      <c r="H21291" t="str">
        <f t="shared" si="332"/>
        <v>Day</v>
      </c>
      <c r="I21291" t="s">
        <v>30</v>
      </c>
      <c r="J21291" t="s">
        <v>26</v>
      </c>
      <c r="K21291" t="s">
        <v>26</v>
      </c>
      <c r="L21291">
        <v>0</v>
      </c>
      <c r="M21291">
        <v>0</v>
      </c>
      <c r="N21291">
        <v>0</v>
      </c>
      <c r="O21291">
        <v>0</v>
      </c>
      <c r="P21291">
        <v>0</v>
      </c>
      <c r="Q21291" t="s">
        <v>24</v>
      </c>
      <c r="R21291" t="s">
        <v>228</v>
      </c>
      <c r="S21291" t="s">
        <v>274</v>
      </c>
      <c r="T21291" t="s">
        <v>25</v>
      </c>
      <c r="U21291" t="s">
        <v>27</v>
      </c>
      <c r="V21291" t="s">
        <v>2650</v>
      </c>
      <c r="W21291" t="s">
        <v>93</v>
      </c>
      <c r="X21291" t="s">
        <v>404</v>
      </c>
      <c r="Y21291" t="s">
        <v>275</v>
      </c>
      <c r="Z21291">
        <v>350751</v>
      </c>
    </row>
    <row r="21292" spans="1:26" x14ac:dyDescent="0.25">
      <c r="A21292" t="s">
        <v>348</v>
      </c>
      <c r="B21292" t="s">
        <v>92</v>
      </c>
      <c r="C21292" t="s">
        <v>21</v>
      </c>
      <c r="D21292">
        <v>0</v>
      </c>
      <c r="E21292">
        <v>1</v>
      </c>
      <c r="F21292" s="7">
        <v>37712</v>
      </c>
      <c r="G21292" s="5">
        <v>0.43958333333333338</v>
      </c>
      <c r="H21292" t="str">
        <f t="shared" si="332"/>
        <v>Day</v>
      </c>
      <c r="J21292" t="s">
        <v>2697</v>
      </c>
      <c r="K21292" t="s">
        <v>143</v>
      </c>
      <c r="L21292">
        <v>0</v>
      </c>
      <c r="M21292">
        <v>0</v>
      </c>
      <c r="N21292">
        <v>0</v>
      </c>
      <c r="O21292">
        <v>0</v>
      </c>
      <c r="P21292">
        <v>0</v>
      </c>
      <c r="Q21292" t="s">
        <v>24</v>
      </c>
      <c r="R21292" t="s">
        <v>816</v>
      </c>
      <c r="S21292" t="s">
        <v>1150</v>
      </c>
      <c r="T21292" t="s">
        <v>25</v>
      </c>
      <c r="U21292" t="s">
        <v>27</v>
      </c>
      <c r="V21292" t="s">
        <v>2650</v>
      </c>
      <c r="W21292" t="s">
        <v>93</v>
      </c>
      <c r="X21292" t="s">
        <v>404</v>
      </c>
      <c r="Y21292" t="s">
        <v>1151</v>
      </c>
      <c r="Z21292">
        <v>348020</v>
      </c>
    </row>
    <row r="21293" spans="1:26" x14ac:dyDescent="0.25">
      <c r="A21293" t="s">
        <v>348</v>
      </c>
      <c r="B21293" t="s">
        <v>92</v>
      </c>
      <c r="C21293" t="s">
        <v>21</v>
      </c>
      <c r="D21293">
        <v>2</v>
      </c>
      <c r="E21293">
        <v>1</v>
      </c>
      <c r="F21293" s="7">
        <v>41141</v>
      </c>
      <c r="G21293" s="5">
        <v>0.55833333333333335</v>
      </c>
      <c r="H21293" t="str">
        <f t="shared" si="332"/>
        <v>Day</v>
      </c>
      <c r="J21293" t="s">
        <v>26</v>
      </c>
      <c r="K21293" t="s">
        <v>26</v>
      </c>
      <c r="L21293">
        <v>0</v>
      </c>
      <c r="M21293">
        <v>0</v>
      </c>
      <c r="N21293">
        <v>0</v>
      </c>
      <c r="O21293">
        <v>0</v>
      </c>
      <c r="P21293">
        <v>0</v>
      </c>
      <c r="Q21293" t="s">
        <v>24</v>
      </c>
      <c r="R21293" t="s">
        <v>295</v>
      </c>
      <c r="S21293" t="s">
        <v>293</v>
      </c>
      <c r="T21293" t="s">
        <v>25</v>
      </c>
      <c r="U21293" t="s">
        <v>27</v>
      </c>
      <c r="V21293" t="s">
        <v>2652</v>
      </c>
      <c r="W21293" t="s">
        <v>93</v>
      </c>
      <c r="X21293" t="s">
        <v>404</v>
      </c>
      <c r="Y21293" t="s">
        <v>294</v>
      </c>
      <c r="Z21293">
        <v>261674</v>
      </c>
    </row>
    <row r="21294" spans="1:26" x14ac:dyDescent="0.25">
      <c r="A21294" t="s">
        <v>348</v>
      </c>
      <c r="B21294" t="s">
        <v>92</v>
      </c>
      <c r="C21294" t="s">
        <v>21</v>
      </c>
      <c r="D21294">
        <v>2</v>
      </c>
      <c r="E21294">
        <v>1</v>
      </c>
      <c r="F21294" s="7">
        <v>41323</v>
      </c>
      <c r="G21294" s="5">
        <v>1.1805555555555555E-2</v>
      </c>
      <c r="H21294" t="str">
        <f t="shared" si="332"/>
        <v>Night</v>
      </c>
      <c r="I21294" t="s">
        <v>30</v>
      </c>
      <c r="J21294" t="s">
        <v>26</v>
      </c>
      <c r="K21294" t="s">
        <v>26</v>
      </c>
      <c r="L21294">
        <v>0</v>
      </c>
      <c r="M21294">
        <v>0</v>
      </c>
      <c r="N21294">
        <v>0</v>
      </c>
      <c r="O21294">
        <v>0</v>
      </c>
      <c r="P21294">
        <v>0</v>
      </c>
      <c r="Q21294" t="s">
        <v>24</v>
      </c>
      <c r="R21294" t="s">
        <v>245</v>
      </c>
      <c r="S21294" t="s">
        <v>243</v>
      </c>
      <c r="T21294" t="s">
        <v>25</v>
      </c>
      <c r="U21294" t="s">
        <v>27</v>
      </c>
      <c r="V21294" t="s">
        <v>2654</v>
      </c>
      <c r="W21294" t="s">
        <v>93</v>
      </c>
      <c r="X21294" t="s">
        <v>404</v>
      </c>
      <c r="Y21294" t="s">
        <v>244</v>
      </c>
      <c r="Z21294">
        <v>219294</v>
      </c>
    </row>
    <row r="21295" spans="1:26" x14ac:dyDescent="0.25">
      <c r="A21295" t="s">
        <v>348</v>
      </c>
      <c r="B21295" t="s">
        <v>92</v>
      </c>
      <c r="C21295" t="s">
        <v>21</v>
      </c>
      <c r="D21295">
        <v>2</v>
      </c>
      <c r="E21295">
        <v>1</v>
      </c>
      <c r="F21295" s="7">
        <v>41900</v>
      </c>
      <c r="G21295" s="5">
        <v>0.30138888888888887</v>
      </c>
      <c r="H21295" t="str">
        <f t="shared" si="332"/>
        <v>Day</v>
      </c>
      <c r="I21295" t="s">
        <v>36</v>
      </c>
      <c r="J21295" t="s">
        <v>26</v>
      </c>
      <c r="K21295" t="s">
        <v>26</v>
      </c>
      <c r="L21295">
        <v>0</v>
      </c>
      <c r="M21295">
        <v>0</v>
      </c>
      <c r="N21295">
        <v>0</v>
      </c>
      <c r="O21295">
        <v>0</v>
      </c>
      <c r="P21295">
        <v>0</v>
      </c>
      <c r="Q21295" t="s">
        <v>24</v>
      </c>
      <c r="R21295" t="s">
        <v>245</v>
      </c>
      <c r="S21295" t="s">
        <v>243</v>
      </c>
      <c r="T21295" t="s">
        <v>25</v>
      </c>
      <c r="U21295" t="s">
        <v>27</v>
      </c>
      <c r="V21295" t="s">
        <v>2654</v>
      </c>
      <c r="W21295" t="s">
        <v>93</v>
      </c>
      <c r="X21295" t="s">
        <v>404</v>
      </c>
      <c r="Y21295" t="s">
        <v>244</v>
      </c>
      <c r="Z21295">
        <v>232532</v>
      </c>
    </row>
    <row r="21296" spans="1:26" x14ac:dyDescent="0.25">
      <c r="A21296" t="s">
        <v>348</v>
      </c>
      <c r="B21296" t="s">
        <v>92</v>
      </c>
      <c r="C21296" t="s">
        <v>21</v>
      </c>
      <c r="D21296">
        <v>2</v>
      </c>
      <c r="E21296">
        <v>1</v>
      </c>
      <c r="F21296" s="7">
        <v>41899</v>
      </c>
      <c r="G21296" s="5">
        <v>0.69097222222222221</v>
      </c>
      <c r="H21296" t="str">
        <f t="shared" si="332"/>
        <v>Day</v>
      </c>
      <c r="I21296" t="s">
        <v>30</v>
      </c>
      <c r="J21296" t="s">
        <v>26</v>
      </c>
      <c r="K21296" t="s">
        <v>26</v>
      </c>
      <c r="L21296">
        <v>0</v>
      </c>
      <c r="M21296">
        <v>0</v>
      </c>
      <c r="N21296">
        <v>0</v>
      </c>
      <c r="O21296">
        <v>0</v>
      </c>
      <c r="P21296">
        <v>0</v>
      </c>
      <c r="Q21296" t="s">
        <v>24</v>
      </c>
      <c r="R21296" t="s">
        <v>245</v>
      </c>
      <c r="S21296" t="s">
        <v>243</v>
      </c>
      <c r="T21296" t="s">
        <v>25</v>
      </c>
      <c r="U21296" t="s">
        <v>27</v>
      </c>
      <c r="V21296" t="s">
        <v>2654</v>
      </c>
      <c r="W21296" t="s">
        <v>93</v>
      </c>
      <c r="X21296" t="s">
        <v>404</v>
      </c>
      <c r="Y21296" t="s">
        <v>244</v>
      </c>
      <c r="Z21296">
        <v>244117</v>
      </c>
    </row>
    <row r="21297" spans="1:26" x14ac:dyDescent="0.25">
      <c r="A21297" t="s">
        <v>348</v>
      </c>
      <c r="B21297" t="s">
        <v>92</v>
      </c>
      <c r="C21297" t="s">
        <v>21</v>
      </c>
      <c r="D21297">
        <v>2</v>
      </c>
      <c r="E21297">
        <v>1</v>
      </c>
      <c r="F21297" s="7">
        <v>42047</v>
      </c>
      <c r="G21297" s="5">
        <v>0.35416666666666669</v>
      </c>
      <c r="H21297" t="str">
        <f t="shared" si="332"/>
        <v>Day</v>
      </c>
      <c r="I21297" t="s">
        <v>30</v>
      </c>
      <c r="J21297" t="s">
        <v>26</v>
      </c>
      <c r="K21297" t="s">
        <v>26</v>
      </c>
      <c r="L21297">
        <v>0</v>
      </c>
      <c r="M21297">
        <v>0</v>
      </c>
      <c r="N21297">
        <v>0</v>
      </c>
      <c r="O21297">
        <v>0</v>
      </c>
      <c r="P21297">
        <v>0</v>
      </c>
      <c r="Q21297" t="s">
        <v>24</v>
      </c>
      <c r="R21297" t="s">
        <v>245</v>
      </c>
      <c r="S21297" t="s">
        <v>243</v>
      </c>
      <c r="T21297" t="s">
        <v>25</v>
      </c>
      <c r="U21297" t="s">
        <v>27</v>
      </c>
      <c r="V21297" t="s">
        <v>2654</v>
      </c>
      <c r="W21297" t="s">
        <v>93</v>
      </c>
      <c r="X21297" t="s">
        <v>404</v>
      </c>
      <c r="Y21297" t="s">
        <v>244</v>
      </c>
      <c r="Z21297">
        <v>312566</v>
      </c>
    </row>
    <row r="21298" spans="1:26" x14ac:dyDescent="0.25">
      <c r="A21298" t="s">
        <v>348</v>
      </c>
      <c r="B21298" t="s">
        <v>92</v>
      </c>
      <c r="C21298" t="s">
        <v>21</v>
      </c>
      <c r="D21298">
        <v>2</v>
      </c>
      <c r="E21298">
        <v>1</v>
      </c>
      <c r="F21298" s="7">
        <v>41211</v>
      </c>
      <c r="G21298" s="5">
        <v>0.4694444444444445</v>
      </c>
      <c r="H21298" t="str">
        <f t="shared" si="332"/>
        <v>Day</v>
      </c>
      <c r="I21298" t="s">
        <v>30</v>
      </c>
      <c r="J21298" t="s">
        <v>26</v>
      </c>
      <c r="K21298" t="s">
        <v>26</v>
      </c>
      <c r="L21298">
        <v>0</v>
      </c>
      <c r="M21298">
        <v>0</v>
      </c>
      <c r="N21298">
        <v>0</v>
      </c>
      <c r="O21298">
        <v>0</v>
      </c>
      <c r="P21298">
        <v>0</v>
      </c>
      <c r="Q21298" t="s">
        <v>24</v>
      </c>
      <c r="R21298" t="s">
        <v>245</v>
      </c>
      <c r="S21298" t="s">
        <v>243</v>
      </c>
      <c r="T21298" t="s">
        <v>25</v>
      </c>
      <c r="U21298" t="s">
        <v>27</v>
      </c>
      <c r="V21298" t="s">
        <v>2654</v>
      </c>
      <c r="W21298" t="s">
        <v>93</v>
      </c>
      <c r="X21298" t="s">
        <v>404</v>
      </c>
      <c r="Y21298" t="s">
        <v>244</v>
      </c>
      <c r="Z21298">
        <v>347050</v>
      </c>
    </row>
    <row r="21299" spans="1:26" x14ac:dyDescent="0.25">
      <c r="A21299" t="s">
        <v>348</v>
      </c>
      <c r="B21299" t="s">
        <v>92</v>
      </c>
      <c r="C21299" t="s">
        <v>21</v>
      </c>
      <c r="D21299">
        <v>2</v>
      </c>
      <c r="E21299">
        <v>1</v>
      </c>
      <c r="F21299" s="7">
        <v>41242</v>
      </c>
      <c r="G21299" s="5">
        <v>0.47222222222222227</v>
      </c>
      <c r="H21299" t="str">
        <f t="shared" si="332"/>
        <v>Day</v>
      </c>
      <c r="I21299" t="s">
        <v>30</v>
      </c>
      <c r="J21299" t="s">
        <v>26</v>
      </c>
      <c r="K21299" t="s">
        <v>26</v>
      </c>
      <c r="L21299">
        <v>0</v>
      </c>
      <c r="M21299">
        <v>0</v>
      </c>
      <c r="N21299">
        <v>0</v>
      </c>
      <c r="O21299">
        <v>0</v>
      </c>
      <c r="P21299">
        <v>0</v>
      </c>
      <c r="Q21299" t="s">
        <v>24</v>
      </c>
      <c r="R21299" t="s">
        <v>245</v>
      </c>
      <c r="S21299" t="s">
        <v>243</v>
      </c>
      <c r="T21299" t="s">
        <v>25</v>
      </c>
      <c r="U21299" t="s">
        <v>27</v>
      </c>
      <c r="V21299" t="s">
        <v>2654</v>
      </c>
      <c r="W21299" t="s">
        <v>93</v>
      </c>
      <c r="X21299" t="s">
        <v>404</v>
      </c>
      <c r="Y21299" t="s">
        <v>244</v>
      </c>
      <c r="Z21299">
        <v>202625</v>
      </c>
    </row>
    <row r="21300" spans="1:26" x14ac:dyDescent="0.25">
      <c r="A21300" t="s">
        <v>348</v>
      </c>
      <c r="B21300" t="s">
        <v>92</v>
      </c>
      <c r="C21300" t="s">
        <v>21</v>
      </c>
      <c r="D21300">
        <v>2</v>
      </c>
      <c r="E21300">
        <v>1</v>
      </c>
      <c r="F21300" s="7">
        <v>41692</v>
      </c>
      <c r="G21300" s="5">
        <v>0.32291666666666669</v>
      </c>
      <c r="H21300" t="str">
        <f t="shared" si="332"/>
        <v>Day</v>
      </c>
      <c r="I21300" t="s">
        <v>30</v>
      </c>
      <c r="J21300" t="s">
        <v>26</v>
      </c>
      <c r="K21300" t="s">
        <v>113</v>
      </c>
      <c r="L21300">
        <v>0</v>
      </c>
      <c r="M21300">
        <v>0</v>
      </c>
      <c r="N21300">
        <v>0</v>
      </c>
      <c r="O21300">
        <v>0</v>
      </c>
      <c r="P21300">
        <v>0</v>
      </c>
      <c r="Q21300" t="s">
        <v>24</v>
      </c>
      <c r="R21300" t="s">
        <v>2664</v>
      </c>
      <c r="S21300" t="s">
        <v>568</v>
      </c>
      <c r="T21300" t="s">
        <v>25</v>
      </c>
      <c r="U21300" t="s">
        <v>27</v>
      </c>
      <c r="V21300" t="s">
        <v>2664</v>
      </c>
      <c r="W21300" t="s">
        <v>93</v>
      </c>
      <c r="X21300" t="s">
        <v>404</v>
      </c>
      <c r="Y21300" t="s">
        <v>569</v>
      </c>
      <c r="Z21300">
        <v>265055</v>
      </c>
    </row>
    <row r="21301" spans="1:26" x14ac:dyDescent="0.25">
      <c r="A21301" t="s">
        <v>348</v>
      </c>
      <c r="B21301" t="s">
        <v>92</v>
      </c>
      <c r="C21301" t="s">
        <v>21</v>
      </c>
      <c r="D21301">
        <v>2</v>
      </c>
      <c r="E21301">
        <v>1</v>
      </c>
      <c r="F21301" s="7">
        <v>41858</v>
      </c>
      <c r="G21301" s="5">
        <v>0.80555555555555547</v>
      </c>
      <c r="H21301" t="str">
        <f t="shared" si="332"/>
        <v>Night</v>
      </c>
      <c r="I21301" t="s">
        <v>30</v>
      </c>
      <c r="J21301" t="s">
        <v>26</v>
      </c>
      <c r="K21301" t="s">
        <v>113</v>
      </c>
      <c r="L21301">
        <v>0</v>
      </c>
      <c r="M21301">
        <v>0</v>
      </c>
      <c r="N21301">
        <v>0</v>
      </c>
      <c r="O21301">
        <v>0</v>
      </c>
      <c r="P21301">
        <v>0</v>
      </c>
      <c r="Q21301" t="s">
        <v>24</v>
      </c>
      <c r="R21301" t="s">
        <v>2664</v>
      </c>
      <c r="S21301" t="s">
        <v>568</v>
      </c>
      <c r="T21301" t="s">
        <v>25</v>
      </c>
      <c r="U21301" t="s">
        <v>27</v>
      </c>
      <c r="V21301" t="s">
        <v>2664</v>
      </c>
      <c r="W21301" t="s">
        <v>93</v>
      </c>
      <c r="X21301" t="s">
        <v>404</v>
      </c>
      <c r="Y21301" t="s">
        <v>569</v>
      </c>
      <c r="Z21301">
        <v>335136</v>
      </c>
    </row>
    <row r="21302" spans="1:26" x14ac:dyDescent="0.25">
      <c r="A21302" t="s">
        <v>348</v>
      </c>
      <c r="B21302" t="s">
        <v>92</v>
      </c>
      <c r="C21302" t="s">
        <v>21</v>
      </c>
      <c r="D21302">
        <v>2</v>
      </c>
      <c r="E21302">
        <v>1</v>
      </c>
      <c r="F21302" s="7">
        <v>38277</v>
      </c>
      <c r="G21302" s="5">
        <v>0.58333333333333337</v>
      </c>
      <c r="H21302" t="str">
        <f t="shared" si="332"/>
        <v>Day</v>
      </c>
      <c r="I21302" t="s">
        <v>36</v>
      </c>
      <c r="J21302" t="s">
        <v>26</v>
      </c>
      <c r="K21302" t="s">
        <v>26</v>
      </c>
      <c r="L21302">
        <v>0</v>
      </c>
      <c r="M21302">
        <v>0</v>
      </c>
      <c r="N21302" s="2">
        <v>108229</v>
      </c>
      <c r="O21302">
        <v>0</v>
      </c>
      <c r="P21302">
        <v>0</v>
      </c>
      <c r="Q21302" t="s">
        <v>24</v>
      </c>
      <c r="R21302" t="s">
        <v>2664</v>
      </c>
      <c r="S21302" t="s">
        <v>568</v>
      </c>
      <c r="T21302" t="s">
        <v>25</v>
      </c>
      <c r="U21302" t="s">
        <v>64</v>
      </c>
      <c r="V21302" t="s">
        <v>2664</v>
      </c>
      <c r="W21302" t="s">
        <v>93</v>
      </c>
      <c r="X21302" t="s">
        <v>404</v>
      </c>
      <c r="Y21302" t="s">
        <v>569</v>
      </c>
      <c r="Z21302">
        <v>318759</v>
      </c>
    </row>
    <row r="21303" spans="1:26" x14ac:dyDescent="0.25">
      <c r="A21303" t="s">
        <v>348</v>
      </c>
      <c r="B21303" t="s">
        <v>92</v>
      </c>
      <c r="C21303" t="s">
        <v>21</v>
      </c>
      <c r="D21303">
        <v>2</v>
      </c>
      <c r="E21303">
        <v>1</v>
      </c>
      <c r="F21303" s="7">
        <v>38989</v>
      </c>
      <c r="G21303" s="5">
        <v>0.4201388888888889</v>
      </c>
      <c r="H21303" t="str">
        <f t="shared" si="332"/>
        <v>Day</v>
      </c>
      <c r="I21303" t="s">
        <v>30</v>
      </c>
      <c r="J21303" t="s">
        <v>26</v>
      </c>
      <c r="K21303" t="s">
        <v>26</v>
      </c>
      <c r="L21303">
        <v>0</v>
      </c>
      <c r="M21303">
        <v>0</v>
      </c>
      <c r="N21303">
        <v>0</v>
      </c>
      <c r="O21303">
        <v>0</v>
      </c>
      <c r="P21303">
        <v>0</v>
      </c>
      <c r="Q21303" t="s">
        <v>24</v>
      </c>
      <c r="R21303" t="s">
        <v>2666</v>
      </c>
      <c r="S21303" t="s">
        <v>286</v>
      </c>
      <c r="T21303" t="s">
        <v>25</v>
      </c>
      <c r="U21303" t="s">
        <v>64</v>
      </c>
      <c r="V21303" t="s">
        <v>2665</v>
      </c>
      <c r="W21303" t="s">
        <v>93</v>
      </c>
      <c r="X21303" t="s">
        <v>404</v>
      </c>
      <c r="Y21303" t="s">
        <v>287</v>
      </c>
      <c r="Z21303">
        <v>231535</v>
      </c>
    </row>
    <row r="21304" spans="1:26" x14ac:dyDescent="0.25">
      <c r="A21304" t="s">
        <v>348</v>
      </c>
      <c r="B21304" t="s">
        <v>92</v>
      </c>
      <c r="C21304" t="s">
        <v>21</v>
      </c>
      <c r="D21304">
        <v>2</v>
      </c>
      <c r="E21304">
        <v>1</v>
      </c>
      <c r="F21304" s="7">
        <v>37896</v>
      </c>
      <c r="G21304" s="5">
        <v>0.35138888888888892</v>
      </c>
      <c r="H21304" t="str">
        <f t="shared" si="332"/>
        <v>Day</v>
      </c>
      <c r="I21304" t="s">
        <v>30</v>
      </c>
      <c r="J21304" t="s">
        <v>26</v>
      </c>
      <c r="K21304" t="s">
        <v>26</v>
      </c>
      <c r="L21304">
        <v>0</v>
      </c>
      <c r="M21304">
        <v>0</v>
      </c>
      <c r="N21304">
        <v>0</v>
      </c>
      <c r="O21304">
        <v>0</v>
      </c>
      <c r="P21304">
        <v>0</v>
      </c>
      <c r="Q21304" t="s">
        <v>24</v>
      </c>
      <c r="R21304" t="s">
        <v>2666</v>
      </c>
      <c r="S21304" t="s">
        <v>286</v>
      </c>
      <c r="T21304" t="s">
        <v>25</v>
      </c>
      <c r="U21304" t="s">
        <v>27</v>
      </c>
      <c r="V21304" t="s">
        <v>2665</v>
      </c>
      <c r="W21304" t="s">
        <v>93</v>
      </c>
      <c r="X21304" t="s">
        <v>404</v>
      </c>
      <c r="Y21304" t="s">
        <v>287</v>
      </c>
      <c r="Z21304">
        <v>214418</v>
      </c>
    </row>
    <row r="21305" spans="1:26" x14ac:dyDescent="0.25">
      <c r="A21305" t="s">
        <v>348</v>
      </c>
      <c r="B21305" t="s">
        <v>92</v>
      </c>
      <c r="C21305" t="s">
        <v>21</v>
      </c>
      <c r="D21305">
        <v>2</v>
      </c>
      <c r="E21305">
        <v>1</v>
      </c>
      <c r="F21305" s="7">
        <v>36877</v>
      </c>
      <c r="G21305" s="5">
        <v>0.3125</v>
      </c>
      <c r="H21305" t="str">
        <f t="shared" si="332"/>
        <v>Day</v>
      </c>
      <c r="I21305" t="s">
        <v>30</v>
      </c>
      <c r="J21305" t="s">
        <v>26</v>
      </c>
      <c r="K21305" t="s">
        <v>26</v>
      </c>
      <c r="L21305">
        <v>0</v>
      </c>
      <c r="M21305">
        <v>0</v>
      </c>
      <c r="N21305">
        <v>0</v>
      </c>
      <c r="O21305">
        <v>0</v>
      </c>
      <c r="P21305">
        <v>0</v>
      </c>
      <c r="Q21305" t="s">
        <v>24</v>
      </c>
      <c r="R21305" t="s">
        <v>2666</v>
      </c>
      <c r="S21305" t="s">
        <v>286</v>
      </c>
      <c r="T21305" t="s">
        <v>25</v>
      </c>
      <c r="U21305" t="s">
        <v>27</v>
      </c>
      <c r="V21305" t="s">
        <v>2665</v>
      </c>
      <c r="W21305" t="s">
        <v>93</v>
      </c>
      <c r="X21305" t="s">
        <v>404</v>
      </c>
      <c r="Y21305" t="s">
        <v>287</v>
      </c>
      <c r="Z21305">
        <v>212954</v>
      </c>
    </row>
    <row r="21306" spans="1:26" x14ac:dyDescent="0.25">
      <c r="A21306" t="s">
        <v>348</v>
      </c>
      <c r="B21306" t="s">
        <v>92</v>
      </c>
      <c r="C21306" t="s">
        <v>21</v>
      </c>
      <c r="D21306">
        <v>2</v>
      </c>
      <c r="E21306">
        <v>1</v>
      </c>
      <c r="F21306" s="7">
        <v>39301</v>
      </c>
      <c r="G21306" s="5">
        <v>0.2638888888888889</v>
      </c>
      <c r="H21306" t="str">
        <f t="shared" si="332"/>
        <v>Day</v>
      </c>
      <c r="I21306" t="s">
        <v>36</v>
      </c>
      <c r="J21306" t="s">
        <v>26</v>
      </c>
      <c r="K21306" t="s">
        <v>26</v>
      </c>
      <c r="L21306">
        <v>0</v>
      </c>
      <c r="M21306">
        <v>0</v>
      </c>
      <c r="N21306">
        <v>0</v>
      </c>
      <c r="O21306">
        <v>0</v>
      </c>
      <c r="P21306">
        <v>0</v>
      </c>
      <c r="Q21306" t="s">
        <v>24</v>
      </c>
      <c r="R21306" t="s">
        <v>2666</v>
      </c>
      <c r="S21306" t="s">
        <v>286</v>
      </c>
      <c r="T21306" t="s">
        <v>25</v>
      </c>
      <c r="U21306" t="s">
        <v>27</v>
      </c>
      <c r="V21306" t="s">
        <v>2665</v>
      </c>
      <c r="W21306" t="s">
        <v>93</v>
      </c>
      <c r="X21306" t="s">
        <v>404</v>
      </c>
      <c r="Y21306" t="s">
        <v>287</v>
      </c>
      <c r="Z21306">
        <v>220434</v>
      </c>
    </row>
    <row r="21307" spans="1:26" x14ac:dyDescent="0.25">
      <c r="A21307" t="s">
        <v>348</v>
      </c>
      <c r="B21307" t="s">
        <v>92</v>
      </c>
      <c r="C21307" t="s">
        <v>21</v>
      </c>
      <c r="D21307">
        <v>2</v>
      </c>
      <c r="E21307">
        <v>1</v>
      </c>
      <c r="F21307" s="7">
        <v>38882</v>
      </c>
      <c r="G21307" s="5">
        <v>0.27083333333333331</v>
      </c>
      <c r="H21307" t="str">
        <f t="shared" si="332"/>
        <v>Day</v>
      </c>
      <c r="I21307" t="s">
        <v>30</v>
      </c>
      <c r="J21307" t="s">
        <v>26</v>
      </c>
      <c r="K21307" t="s">
        <v>143</v>
      </c>
      <c r="L21307">
        <v>0</v>
      </c>
      <c r="M21307">
        <v>0</v>
      </c>
      <c r="N21307">
        <v>0</v>
      </c>
      <c r="O21307">
        <v>0</v>
      </c>
      <c r="P21307">
        <v>0</v>
      </c>
      <c r="Q21307" t="s">
        <v>24</v>
      </c>
      <c r="R21307" t="s">
        <v>2666</v>
      </c>
      <c r="S21307" t="s">
        <v>286</v>
      </c>
      <c r="T21307" t="s">
        <v>25</v>
      </c>
      <c r="U21307" t="s">
        <v>27</v>
      </c>
      <c r="V21307" t="s">
        <v>2665</v>
      </c>
      <c r="W21307" t="s">
        <v>93</v>
      </c>
      <c r="X21307" t="s">
        <v>404</v>
      </c>
      <c r="Y21307" t="s">
        <v>287</v>
      </c>
      <c r="Z21307">
        <v>232874</v>
      </c>
    </row>
    <row r="21308" spans="1:26" x14ac:dyDescent="0.25">
      <c r="A21308" t="s">
        <v>348</v>
      </c>
      <c r="B21308" t="s">
        <v>92</v>
      </c>
      <c r="C21308" t="s">
        <v>21</v>
      </c>
      <c r="D21308">
        <v>2</v>
      </c>
      <c r="E21308">
        <v>1</v>
      </c>
      <c r="F21308" s="7">
        <v>41603</v>
      </c>
      <c r="G21308" s="5">
        <v>0.72777777777777775</v>
      </c>
      <c r="H21308" t="str">
        <f t="shared" si="332"/>
        <v>Day</v>
      </c>
      <c r="I21308" t="s">
        <v>30</v>
      </c>
      <c r="J21308" t="s">
        <v>26</v>
      </c>
      <c r="K21308" t="s">
        <v>26</v>
      </c>
      <c r="L21308">
        <v>0</v>
      </c>
      <c r="M21308">
        <v>0</v>
      </c>
      <c r="N21308">
        <v>0</v>
      </c>
      <c r="O21308">
        <v>0</v>
      </c>
      <c r="P21308">
        <v>0</v>
      </c>
      <c r="Q21308" t="s">
        <v>24</v>
      </c>
      <c r="R21308" t="s">
        <v>2666</v>
      </c>
      <c r="S21308" t="s">
        <v>286</v>
      </c>
      <c r="T21308" t="s">
        <v>25</v>
      </c>
      <c r="U21308" t="s">
        <v>64</v>
      </c>
      <c r="V21308" t="s">
        <v>2665</v>
      </c>
      <c r="W21308" t="s">
        <v>93</v>
      </c>
      <c r="X21308" t="s">
        <v>404</v>
      </c>
      <c r="Y21308" t="s">
        <v>287</v>
      </c>
      <c r="Z21308">
        <v>234670</v>
      </c>
    </row>
    <row r="21309" spans="1:26" x14ac:dyDescent="0.25">
      <c r="A21309" t="s">
        <v>348</v>
      </c>
      <c r="B21309" t="s">
        <v>92</v>
      </c>
      <c r="C21309" t="s">
        <v>21</v>
      </c>
      <c r="D21309">
        <v>2</v>
      </c>
      <c r="E21309">
        <v>1</v>
      </c>
      <c r="F21309" s="7">
        <v>37776</v>
      </c>
      <c r="G21309" s="5">
        <v>0.5854166666666667</v>
      </c>
      <c r="H21309" t="str">
        <f t="shared" si="332"/>
        <v>Day</v>
      </c>
      <c r="I21309" t="s">
        <v>36</v>
      </c>
      <c r="J21309" t="s">
        <v>26</v>
      </c>
      <c r="K21309" t="s">
        <v>26</v>
      </c>
      <c r="L21309">
        <v>0</v>
      </c>
      <c r="M21309">
        <v>0</v>
      </c>
      <c r="N21309">
        <v>0</v>
      </c>
      <c r="O21309">
        <v>0</v>
      </c>
      <c r="P21309">
        <v>0</v>
      </c>
      <c r="Q21309" t="s">
        <v>24</v>
      </c>
      <c r="R21309" t="s">
        <v>2666</v>
      </c>
      <c r="S21309" t="s">
        <v>481</v>
      </c>
      <c r="T21309" t="s">
        <v>25</v>
      </c>
      <c r="U21309" t="s">
        <v>64</v>
      </c>
      <c r="V21309" t="s">
        <v>2665</v>
      </c>
      <c r="W21309" t="s">
        <v>93</v>
      </c>
      <c r="X21309" t="s">
        <v>404</v>
      </c>
      <c r="Y21309" t="s">
        <v>482</v>
      </c>
      <c r="Z21309">
        <v>205251</v>
      </c>
    </row>
    <row r="21310" spans="1:26" x14ac:dyDescent="0.25">
      <c r="A21310" t="s">
        <v>348</v>
      </c>
      <c r="B21310" t="s">
        <v>92</v>
      </c>
      <c r="C21310" t="s">
        <v>21</v>
      </c>
      <c r="D21310">
        <v>2</v>
      </c>
      <c r="E21310">
        <v>1</v>
      </c>
      <c r="F21310" s="7">
        <v>38215</v>
      </c>
      <c r="G21310" s="5">
        <v>0.28125</v>
      </c>
      <c r="H21310" t="str">
        <f t="shared" si="332"/>
        <v>Day</v>
      </c>
      <c r="I21310" t="s">
        <v>30</v>
      </c>
      <c r="J21310" t="s">
        <v>26</v>
      </c>
      <c r="K21310" t="s">
        <v>26</v>
      </c>
      <c r="L21310">
        <v>0</v>
      </c>
      <c r="M21310">
        <v>0</v>
      </c>
      <c r="N21310">
        <v>0</v>
      </c>
      <c r="O21310">
        <v>0</v>
      </c>
      <c r="P21310">
        <v>0</v>
      </c>
      <c r="Q21310" t="s">
        <v>24</v>
      </c>
      <c r="R21310" t="s">
        <v>2666</v>
      </c>
      <c r="S21310" t="s">
        <v>481</v>
      </c>
      <c r="T21310" t="s">
        <v>25</v>
      </c>
      <c r="U21310" t="s">
        <v>64</v>
      </c>
      <c r="V21310" t="s">
        <v>2665</v>
      </c>
      <c r="W21310" t="s">
        <v>93</v>
      </c>
      <c r="X21310" t="s">
        <v>404</v>
      </c>
      <c r="Y21310" t="s">
        <v>482</v>
      </c>
      <c r="Z21310">
        <v>320753</v>
      </c>
    </row>
    <row r="21311" spans="1:26" x14ac:dyDescent="0.25">
      <c r="A21311" t="s">
        <v>348</v>
      </c>
      <c r="B21311" t="s">
        <v>92</v>
      </c>
      <c r="C21311" t="s">
        <v>21</v>
      </c>
      <c r="D21311">
        <v>2</v>
      </c>
      <c r="E21311">
        <v>1</v>
      </c>
      <c r="F21311" s="7">
        <v>40623</v>
      </c>
      <c r="G21311" s="5">
        <v>0.3576388888888889</v>
      </c>
      <c r="H21311" t="str">
        <f t="shared" si="332"/>
        <v>Day</v>
      </c>
      <c r="I21311" t="s">
        <v>30</v>
      </c>
      <c r="J21311" t="s">
        <v>26</v>
      </c>
      <c r="K21311" t="s">
        <v>26</v>
      </c>
      <c r="L21311">
        <v>0</v>
      </c>
      <c r="M21311">
        <v>0</v>
      </c>
      <c r="N21311">
        <v>0</v>
      </c>
      <c r="O21311">
        <v>0</v>
      </c>
      <c r="P21311">
        <v>0</v>
      </c>
      <c r="Q21311" t="s">
        <v>24</v>
      </c>
      <c r="R21311" t="s">
        <v>2666</v>
      </c>
      <c r="S21311" t="s">
        <v>481</v>
      </c>
      <c r="T21311" t="s">
        <v>25</v>
      </c>
      <c r="U21311" t="s">
        <v>27</v>
      </c>
      <c r="V21311" t="s">
        <v>2665</v>
      </c>
      <c r="W21311" t="s">
        <v>93</v>
      </c>
      <c r="X21311" t="s">
        <v>404</v>
      </c>
      <c r="Y21311" t="s">
        <v>482</v>
      </c>
      <c r="Z21311">
        <v>209938</v>
      </c>
    </row>
    <row r="21312" spans="1:26" x14ac:dyDescent="0.25">
      <c r="A21312" t="s">
        <v>348</v>
      </c>
      <c r="B21312" t="s">
        <v>92</v>
      </c>
      <c r="C21312" t="s">
        <v>21</v>
      </c>
      <c r="D21312">
        <v>2</v>
      </c>
      <c r="E21312">
        <v>1</v>
      </c>
      <c r="F21312" s="7">
        <v>41818</v>
      </c>
      <c r="G21312" s="5">
        <v>0.57638888888888895</v>
      </c>
      <c r="H21312" t="str">
        <f t="shared" si="332"/>
        <v>Day</v>
      </c>
      <c r="I21312" t="s">
        <v>30</v>
      </c>
      <c r="J21312" t="s">
        <v>26</v>
      </c>
      <c r="K21312" t="s">
        <v>26</v>
      </c>
      <c r="L21312">
        <v>0</v>
      </c>
      <c r="M21312">
        <v>0</v>
      </c>
      <c r="N21312">
        <v>0</v>
      </c>
      <c r="O21312">
        <v>0</v>
      </c>
      <c r="P21312">
        <v>0</v>
      </c>
      <c r="Q21312" t="s">
        <v>24</v>
      </c>
      <c r="R21312" t="s">
        <v>2666</v>
      </c>
      <c r="S21312" t="s">
        <v>481</v>
      </c>
      <c r="T21312" t="s">
        <v>25</v>
      </c>
      <c r="U21312" t="s">
        <v>27</v>
      </c>
      <c r="V21312" t="s">
        <v>2665</v>
      </c>
      <c r="W21312" t="s">
        <v>93</v>
      </c>
      <c r="X21312" t="s">
        <v>404</v>
      </c>
      <c r="Y21312" t="s">
        <v>482</v>
      </c>
      <c r="Z21312">
        <v>328476</v>
      </c>
    </row>
    <row r="21313" spans="1:26" x14ac:dyDescent="0.25">
      <c r="A21313" t="s">
        <v>348</v>
      </c>
      <c r="B21313" t="s">
        <v>92</v>
      </c>
      <c r="C21313" t="s">
        <v>21</v>
      </c>
      <c r="D21313">
        <v>2</v>
      </c>
      <c r="E21313">
        <v>1</v>
      </c>
      <c r="F21313" s="7">
        <v>40464</v>
      </c>
      <c r="G21313" s="5">
        <v>0.31944444444444448</v>
      </c>
      <c r="H21313" t="str">
        <f t="shared" si="332"/>
        <v>Day</v>
      </c>
      <c r="I21313" t="s">
        <v>30</v>
      </c>
      <c r="J21313" t="s">
        <v>26</v>
      </c>
      <c r="K21313" t="s">
        <v>26</v>
      </c>
      <c r="L21313">
        <v>0</v>
      </c>
      <c r="M21313">
        <v>0</v>
      </c>
      <c r="N21313">
        <v>0</v>
      </c>
      <c r="O21313">
        <v>0</v>
      </c>
      <c r="P21313">
        <v>0</v>
      </c>
      <c r="Q21313" t="s">
        <v>24</v>
      </c>
      <c r="R21313" t="s">
        <v>2666</v>
      </c>
      <c r="S21313" t="s">
        <v>481</v>
      </c>
      <c r="T21313" t="s">
        <v>25</v>
      </c>
      <c r="U21313" t="s">
        <v>27</v>
      </c>
      <c r="V21313" t="s">
        <v>2665</v>
      </c>
      <c r="W21313" t="s">
        <v>93</v>
      </c>
      <c r="X21313" t="s">
        <v>404</v>
      </c>
      <c r="Y21313" t="s">
        <v>482</v>
      </c>
      <c r="Z21313">
        <v>236826</v>
      </c>
    </row>
    <row r="21314" spans="1:26" x14ac:dyDescent="0.25">
      <c r="A21314" t="s">
        <v>348</v>
      </c>
      <c r="B21314" t="s">
        <v>92</v>
      </c>
      <c r="C21314" t="s">
        <v>21</v>
      </c>
      <c r="D21314">
        <v>2</v>
      </c>
      <c r="E21314">
        <v>1</v>
      </c>
      <c r="F21314" s="7">
        <v>40054</v>
      </c>
      <c r="G21314" s="5">
        <v>0.5625</v>
      </c>
      <c r="H21314" t="str">
        <f t="shared" si="332"/>
        <v>Day</v>
      </c>
      <c r="I21314" t="s">
        <v>36</v>
      </c>
      <c r="J21314" t="s">
        <v>26</v>
      </c>
      <c r="K21314" t="s">
        <v>26</v>
      </c>
      <c r="L21314">
        <v>0</v>
      </c>
      <c r="M21314">
        <v>0</v>
      </c>
      <c r="N21314">
        <v>0</v>
      </c>
      <c r="O21314">
        <v>0</v>
      </c>
      <c r="P21314">
        <v>0</v>
      </c>
      <c r="Q21314" t="s">
        <v>24</v>
      </c>
      <c r="R21314" t="s">
        <v>184</v>
      </c>
      <c r="S21314" t="s">
        <v>184</v>
      </c>
      <c r="T21314" t="s">
        <v>25</v>
      </c>
      <c r="U21314" t="s">
        <v>27</v>
      </c>
      <c r="V21314" t="s">
        <v>2650</v>
      </c>
      <c r="W21314" t="s">
        <v>93</v>
      </c>
      <c r="X21314" t="s">
        <v>404</v>
      </c>
      <c r="Y21314" t="s">
        <v>185</v>
      </c>
      <c r="Z21314">
        <v>217088</v>
      </c>
    </row>
    <row r="21315" spans="1:26" x14ac:dyDescent="0.25">
      <c r="A21315" t="s">
        <v>348</v>
      </c>
      <c r="B21315" t="s">
        <v>92</v>
      </c>
      <c r="C21315" t="s">
        <v>21</v>
      </c>
      <c r="D21315">
        <v>2</v>
      </c>
      <c r="E21315">
        <v>1</v>
      </c>
      <c r="F21315" s="7">
        <v>38649</v>
      </c>
      <c r="G21315" s="5">
        <v>0.3263888888888889</v>
      </c>
      <c r="H21315" t="str">
        <f t="shared" ref="H21315:H21378" si="333">IF(AND(G21315&gt;=TIME(6,0,0),G21315&lt;TIME(18,0,0)),"Day","Night")</f>
        <v>Day</v>
      </c>
      <c r="I21315" t="s">
        <v>30</v>
      </c>
      <c r="J21315" t="s">
        <v>26</v>
      </c>
      <c r="K21315" t="s">
        <v>26</v>
      </c>
      <c r="L21315">
        <v>0</v>
      </c>
      <c r="M21315">
        <v>0</v>
      </c>
      <c r="N21315">
        <v>0</v>
      </c>
      <c r="O21315">
        <v>0</v>
      </c>
      <c r="P21315">
        <v>0</v>
      </c>
      <c r="Q21315" t="s">
        <v>24</v>
      </c>
      <c r="R21315" t="s">
        <v>184</v>
      </c>
      <c r="S21315" t="s">
        <v>184</v>
      </c>
      <c r="T21315" t="s">
        <v>25</v>
      </c>
      <c r="U21315" t="s">
        <v>27</v>
      </c>
      <c r="V21315" t="s">
        <v>2650</v>
      </c>
      <c r="W21315" t="s">
        <v>93</v>
      </c>
      <c r="X21315" t="s">
        <v>404</v>
      </c>
      <c r="Y21315" t="s">
        <v>185</v>
      </c>
      <c r="Z21315">
        <v>222122</v>
      </c>
    </row>
    <row r="21316" spans="1:26" x14ac:dyDescent="0.25">
      <c r="A21316" t="s">
        <v>348</v>
      </c>
      <c r="B21316" t="s">
        <v>92</v>
      </c>
      <c r="C21316" t="s">
        <v>21</v>
      </c>
      <c r="D21316">
        <v>2</v>
      </c>
      <c r="E21316">
        <v>1</v>
      </c>
      <c r="F21316" s="7">
        <v>38983</v>
      </c>
      <c r="G21316" s="5">
        <v>0.34375</v>
      </c>
      <c r="H21316" t="str">
        <f t="shared" si="333"/>
        <v>Day</v>
      </c>
      <c r="I21316" t="s">
        <v>36</v>
      </c>
      <c r="J21316" t="s">
        <v>26</v>
      </c>
      <c r="K21316" t="s">
        <v>26</v>
      </c>
      <c r="L21316">
        <v>0</v>
      </c>
      <c r="M21316">
        <v>0</v>
      </c>
      <c r="N21316">
        <v>0</v>
      </c>
      <c r="O21316">
        <v>0</v>
      </c>
      <c r="P21316">
        <v>0</v>
      </c>
      <c r="Q21316" t="s">
        <v>24</v>
      </c>
      <c r="R21316" t="s">
        <v>184</v>
      </c>
      <c r="S21316" t="s">
        <v>184</v>
      </c>
      <c r="T21316" t="s">
        <v>25</v>
      </c>
      <c r="U21316" t="s">
        <v>27</v>
      </c>
      <c r="V21316" t="s">
        <v>2650</v>
      </c>
      <c r="W21316" t="s">
        <v>93</v>
      </c>
      <c r="X21316" t="s">
        <v>404</v>
      </c>
      <c r="Y21316" t="s">
        <v>185</v>
      </c>
      <c r="Z21316">
        <v>215748</v>
      </c>
    </row>
    <row r="21317" spans="1:26" x14ac:dyDescent="0.25">
      <c r="A21317" t="s">
        <v>348</v>
      </c>
      <c r="B21317" t="s">
        <v>92</v>
      </c>
      <c r="C21317" t="s">
        <v>21</v>
      </c>
      <c r="D21317">
        <v>2</v>
      </c>
      <c r="E21317">
        <v>1</v>
      </c>
      <c r="F21317" s="7">
        <v>41168</v>
      </c>
      <c r="G21317" s="5">
        <v>0.6875</v>
      </c>
      <c r="H21317" t="str">
        <f t="shared" si="333"/>
        <v>Day</v>
      </c>
      <c r="I21317" t="s">
        <v>30</v>
      </c>
      <c r="J21317" t="s">
        <v>26</v>
      </c>
      <c r="K21317" t="s">
        <v>26</v>
      </c>
      <c r="L21317">
        <v>0</v>
      </c>
      <c r="M21317">
        <v>0</v>
      </c>
      <c r="N21317">
        <v>0</v>
      </c>
      <c r="O21317">
        <v>0</v>
      </c>
      <c r="P21317">
        <v>0</v>
      </c>
      <c r="Q21317" t="s">
        <v>24</v>
      </c>
      <c r="R21317" t="s">
        <v>184</v>
      </c>
      <c r="S21317" t="s">
        <v>184</v>
      </c>
      <c r="T21317" t="s">
        <v>25</v>
      </c>
      <c r="U21317" t="s">
        <v>27</v>
      </c>
      <c r="V21317" t="s">
        <v>2650</v>
      </c>
      <c r="W21317" t="s">
        <v>93</v>
      </c>
      <c r="X21317" t="s">
        <v>404</v>
      </c>
      <c r="Y21317" t="s">
        <v>185</v>
      </c>
      <c r="Z21317">
        <v>227525</v>
      </c>
    </row>
    <row r="21318" spans="1:26" x14ac:dyDescent="0.25">
      <c r="A21318" t="s">
        <v>348</v>
      </c>
      <c r="B21318" t="s">
        <v>92</v>
      </c>
      <c r="C21318" t="s">
        <v>21</v>
      </c>
      <c r="D21318">
        <v>2</v>
      </c>
      <c r="E21318">
        <v>1</v>
      </c>
      <c r="F21318" s="7">
        <v>41861</v>
      </c>
      <c r="G21318" s="5">
        <v>0.26041666666666669</v>
      </c>
      <c r="H21318" t="str">
        <f t="shared" si="333"/>
        <v>Day</v>
      </c>
      <c r="I21318" t="s">
        <v>30</v>
      </c>
      <c r="J21318" t="s">
        <v>26</v>
      </c>
      <c r="K21318" t="s">
        <v>26</v>
      </c>
      <c r="L21318">
        <v>0</v>
      </c>
      <c r="M21318">
        <v>0</v>
      </c>
      <c r="N21318">
        <v>0</v>
      </c>
      <c r="O21318">
        <v>0</v>
      </c>
      <c r="P21318">
        <v>0</v>
      </c>
      <c r="Q21318" t="s">
        <v>24</v>
      </c>
      <c r="R21318" t="s">
        <v>184</v>
      </c>
      <c r="S21318" t="s">
        <v>184</v>
      </c>
      <c r="T21318" t="s">
        <v>25</v>
      </c>
      <c r="U21318" t="s">
        <v>27</v>
      </c>
      <c r="V21318" t="s">
        <v>2650</v>
      </c>
      <c r="W21318" t="s">
        <v>93</v>
      </c>
      <c r="X21318" t="s">
        <v>404</v>
      </c>
      <c r="Y21318" t="s">
        <v>185</v>
      </c>
      <c r="Z21318">
        <v>261810</v>
      </c>
    </row>
    <row r="21319" spans="1:26" x14ac:dyDescent="0.25">
      <c r="A21319" t="s">
        <v>348</v>
      </c>
      <c r="B21319" t="s">
        <v>92</v>
      </c>
      <c r="C21319" t="s">
        <v>21</v>
      </c>
      <c r="D21319">
        <v>2</v>
      </c>
      <c r="E21319">
        <v>1</v>
      </c>
      <c r="F21319" s="7">
        <v>37920</v>
      </c>
      <c r="G21319" s="5">
        <v>0.42499999999999999</v>
      </c>
      <c r="H21319" t="str">
        <f t="shared" si="333"/>
        <v>Day</v>
      </c>
      <c r="I21319" t="s">
        <v>36</v>
      </c>
      <c r="J21319" t="s">
        <v>26</v>
      </c>
      <c r="K21319" t="s">
        <v>26</v>
      </c>
      <c r="L21319">
        <v>0</v>
      </c>
      <c r="M21319">
        <v>0</v>
      </c>
      <c r="N21319">
        <v>0</v>
      </c>
      <c r="O21319">
        <v>0</v>
      </c>
      <c r="P21319">
        <v>0</v>
      </c>
      <c r="Q21319" t="s">
        <v>24</v>
      </c>
      <c r="R21319" t="s">
        <v>184</v>
      </c>
      <c r="S21319" t="s">
        <v>184</v>
      </c>
      <c r="T21319" t="s">
        <v>25</v>
      </c>
      <c r="U21319" t="s">
        <v>27</v>
      </c>
      <c r="V21319" t="s">
        <v>2650</v>
      </c>
      <c r="W21319" t="s">
        <v>93</v>
      </c>
      <c r="X21319" t="s">
        <v>404</v>
      </c>
      <c r="Y21319" t="s">
        <v>185</v>
      </c>
      <c r="Z21319">
        <v>304439</v>
      </c>
    </row>
    <row r="21320" spans="1:26" x14ac:dyDescent="0.25">
      <c r="A21320" t="s">
        <v>348</v>
      </c>
      <c r="B21320" t="s">
        <v>92</v>
      </c>
      <c r="C21320" t="s">
        <v>21</v>
      </c>
      <c r="D21320">
        <v>2</v>
      </c>
      <c r="E21320">
        <v>1</v>
      </c>
      <c r="F21320" s="7">
        <v>39364</v>
      </c>
      <c r="G21320" s="5">
        <v>0.33124999999999999</v>
      </c>
      <c r="H21320" t="str">
        <f t="shared" si="333"/>
        <v>Day</v>
      </c>
      <c r="I21320" t="s">
        <v>30</v>
      </c>
      <c r="J21320" t="s">
        <v>26</v>
      </c>
      <c r="K21320" t="s">
        <v>26</v>
      </c>
      <c r="L21320">
        <v>0</v>
      </c>
      <c r="M21320">
        <v>0</v>
      </c>
      <c r="N21320">
        <v>0</v>
      </c>
      <c r="O21320">
        <v>0</v>
      </c>
      <c r="P21320">
        <v>0</v>
      </c>
      <c r="Q21320" t="s">
        <v>24</v>
      </c>
      <c r="R21320" t="s">
        <v>184</v>
      </c>
      <c r="S21320" t="s">
        <v>184</v>
      </c>
      <c r="T21320" t="s">
        <v>25</v>
      </c>
      <c r="U21320" t="s">
        <v>27</v>
      </c>
      <c r="V21320" t="s">
        <v>2650</v>
      </c>
      <c r="W21320" t="s">
        <v>93</v>
      </c>
      <c r="X21320" t="s">
        <v>404</v>
      </c>
      <c r="Y21320" t="s">
        <v>185</v>
      </c>
      <c r="Z21320">
        <v>335603</v>
      </c>
    </row>
    <row r="21321" spans="1:26" x14ac:dyDescent="0.25">
      <c r="A21321" t="s">
        <v>348</v>
      </c>
      <c r="B21321" t="s">
        <v>92</v>
      </c>
      <c r="C21321" t="s">
        <v>21</v>
      </c>
      <c r="D21321">
        <v>2</v>
      </c>
      <c r="E21321">
        <v>1</v>
      </c>
      <c r="F21321" s="7">
        <v>40715</v>
      </c>
      <c r="G21321" s="5">
        <v>0.43055555555555558</v>
      </c>
      <c r="H21321" t="str">
        <f t="shared" si="333"/>
        <v>Day</v>
      </c>
      <c r="I21321" t="s">
        <v>30</v>
      </c>
      <c r="J21321" t="s">
        <v>26</v>
      </c>
      <c r="K21321" t="s">
        <v>26</v>
      </c>
      <c r="L21321">
        <v>0</v>
      </c>
      <c r="M21321">
        <v>0</v>
      </c>
      <c r="N21321">
        <v>0</v>
      </c>
      <c r="O21321">
        <v>0</v>
      </c>
      <c r="P21321">
        <v>0</v>
      </c>
      <c r="Q21321" t="s">
        <v>24</v>
      </c>
      <c r="R21321" t="s">
        <v>197</v>
      </c>
      <c r="S21321" t="s">
        <v>406</v>
      </c>
      <c r="T21321" t="s">
        <v>25</v>
      </c>
      <c r="U21321" t="s">
        <v>27</v>
      </c>
      <c r="V21321" t="s">
        <v>2650</v>
      </c>
      <c r="W21321" t="s">
        <v>93</v>
      </c>
      <c r="X21321" t="s">
        <v>404</v>
      </c>
      <c r="Y21321" t="s">
        <v>407</v>
      </c>
      <c r="Z21321">
        <v>216137</v>
      </c>
    </row>
    <row r="21322" spans="1:26" x14ac:dyDescent="0.25">
      <c r="A21322" t="s">
        <v>348</v>
      </c>
      <c r="B21322" t="s">
        <v>92</v>
      </c>
      <c r="C21322" t="s">
        <v>21</v>
      </c>
      <c r="D21322">
        <v>2</v>
      </c>
      <c r="E21322">
        <v>1</v>
      </c>
      <c r="F21322" s="7">
        <v>40506</v>
      </c>
      <c r="G21322" s="5">
        <v>0.54166666666666663</v>
      </c>
      <c r="H21322" t="str">
        <f t="shared" si="333"/>
        <v>Day</v>
      </c>
      <c r="I21322" t="s">
        <v>36</v>
      </c>
      <c r="J21322" t="s">
        <v>125</v>
      </c>
      <c r="K21322" t="s">
        <v>26</v>
      </c>
      <c r="L21322">
        <v>0</v>
      </c>
      <c r="M21322">
        <v>0</v>
      </c>
      <c r="N21322">
        <v>0</v>
      </c>
      <c r="O21322">
        <v>0</v>
      </c>
      <c r="P21322">
        <v>0</v>
      </c>
      <c r="Q21322" t="s">
        <v>24</v>
      </c>
      <c r="R21322" t="s">
        <v>197</v>
      </c>
      <c r="S21322" t="s">
        <v>406</v>
      </c>
      <c r="T21322" t="s">
        <v>25</v>
      </c>
      <c r="U21322" t="s">
        <v>27</v>
      </c>
      <c r="V21322" t="s">
        <v>2650</v>
      </c>
      <c r="W21322" t="s">
        <v>93</v>
      </c>
      <c r="X21322" t="s">
        <v>404</v>
      </c>
      <c r="Y21322" t="s">
        <v>407</v>
      </c>
      <c r="Z21322">
        <v>227076</v>
      </c>
    </row>
    <row r="21323" spans="1:26" x14ac:dyDescent="0.25">
      <c r="A21323" t="s">
        <v>348</v>
      </c>
      <c r="B21323" t="s">
        <v>92</v>
      </c>
      <c r="C21323" t="s">
        <v>21</v>
      </c>
      <c r="D21323">
        <v>2</v>
      </c>
      <c r="E21323">
        <v>1</v>
      </c>
      <c r="F21323" s="7">
        <v>40749</v>
      </c>
      <c r="G21323" s="5">
        <v>0.35416666666666669</v>
      </c>
      <c r="H21323" t="str">
        <f t="shared" si="333"/>
        <v>Day</v>
      </c>
      <c r="I21323" t="s">
        <v>30</v>
      </c>
      <c r="J21323" t="s">
        <v>26</v>
      </c>
      <c r="K21323" t="s">
        <v>26</v>
      </c>
      <c r="L21323">
        <v>0</v>
      </c>
      <c r="M21323">
        <v>0</v>
      </c>
      <c r="N21323">
        <v>0</v>
      </c>
      <c r="O21323">
        <v>0</v>
      </c>
      <c r="P21323">
        <v>0</v>
      </c>
      <c r="Q21323" t="s">
        <v>24</v>
      </c>
      <c r="R21323" t="s">
        <v>197</v>
      </c>
      <c r="S21323" t="s">
        <v>406</v>
      </c>
      <c r="T21323" t="s">
        <v>25</v>
      </c>
      <c r="U21323" t="s">
        <v>27</v>
      </c>
      <c r="V21323" t="s">
        <v>2650</v>
      </c>
      <c r="W21323" t="s">
        <v>93</v>
      </c>
      <c r="X21323" t="s">
        <v>404</v>
      </c>
      <c r="Y21323" t="s">
        <v>407</v>
      </c>
      <c r="Z21323">
        <v>220225</v>
      </c>
    </row>
    <row r="21324" spans="1:26" x14ac:dyDescent="0.25">
      <c r="A21324" t="s">
        <v>348</v>
      </c>
      <c r="B21324" t="s">
        <v>92</v>
      </c>
      <c r="C21324" t="s">
        <v>21</v>
      </c>
      <c r="D21324">
        <v>2</v>
      </c>
      <c r="E21324">
        <v>1</v>
      </c>
      <c r="F21324" s="7">
        <v>41109</v>
      </c>
      <c r="G21324" s="5">
        <v>0.28263888888888888</v>
      </c>
      <c r="H21324" t="str">
        <f t="shared" si="333"/>
        <v>Day</v>
      </c>
      <c r="I21324" t="s">
        <v>30</v>
      </c>
      <c r="J21324" t="s">
        <v>26</v>
      </c>
      <c r="K21324" t="s">
        <v>26</v>
      </c>
      <c r="L21324">
        <v>0</v>
      </c>
      <c r="M21324">
        <v>0</v>
      </c>
      <c r="N21324">
        <v>0</v>
      </c>
      <c r="O21324">
        <v>0</v>
      </c>
      <c r="P21324">
        <v>0</v>
      </c>
      <c r="Q21324" t="s">
        <v>24</v>
      </c>
      <c r="R21324" t="s">
        <v>197</v>
      </c>
      <c r="S21324" t="s">
        <v>406</v>
      </c>
      <c r="T21324" t="s">
        <v>25</v>
      </c>
      <c r="U21324" t="s">
        <v>27</v>
      </c>
      <c r="V21324" t="s">
        <v>2650</v>
      </c>
      <c r="W21324" t="s">
        <v>93</v>
      </c>
      <c r="X21324" t="s">
        <v>404</v>
      </c>
      <c r="Y21324" t="s">
        <v>407</v>
      </c>
      <c r="Z21324">
        <v>227384</v>
      </c>
    </row>
    <row r="21325" spans="1:26" x14ac:dyDescent="0.25">
      <c r="A21325" t="s">
        <v>348</v>
      </c>
      <c r="B21325" t="s">
        <v>92</v>
      </c>
      <c r="C21325" t="s">
        <v>21</v>
      </c>
      <c r="D21325">
        <v>2</v>
      </c>
      <c r="E21325">
        <v>1</v>
      </c>
      <c r="F21325" s="7">
        <v>41142</v>
      </c>
      <c r="G21325" s="5">
        <v>0.63888888888888895</v>
      </c>
      <c r="H21325" t="str">
        <f t="shared" si="333"/>
        <v>Day</v>
      </c>
      <c r="I21325" t="s">
        <v>30</v>
      </c>
      <c r="J21325" t="s">
        <v>26</v>
      </c>
      <c r="K21325" t="s">
        <v>26</v>
      </c>
      <c r="L21325">
        <v>0</v>
      </c>
      <c r="M21325">
        <v>0</v>
      </c>
      <c r="N21325">
        <v>0</v>
      </c>
      <c r="O21325">
        <v>0</v>
      </c>
      <c r="P21325">
        <v>0</v>
      </c>
      <c r="Q21325" t="s">
        <v>24</v>
      </c>
      <c r="R21325" t="s">
        <v>197</v>
      </c>
      <c r="S21325" t="s">
        <v>406</v>
      </c>
      <c r="T21325" t="s">
        <v>25</v>
      </c>
      <c r="U21325" t="s">
        <v>27</v>
      </c>
      <c r="V21325" t="s">
        <v>2650</v>
      </c>
      <c r="W21325" t="s">
        <v>93</v>
      </c>
      <c r="X21325" t="s">
        <v>404</v>
      </c>
      <c r="Y21325" t="s">
        <v>407</v>
      </c>
      <c r="Z21325">
        <v>242437</v>
      </c>
    </row>
    <row r="21326" spans="1:26" x14ac:dyDescent="0.25">
      <c r="A21326" t="s">
        <v>348</v>
      </c>
      <c r="B21326" t="s">
        <v>92</v>
      </c>
      <c r="C21326" t="s">
        <v>21</v>
      </c>
      <c r="D21326">
        <v>2</v>
      </c>
      <c r="E21326">
        <v>1</v>
      </c>
      <c r="F21326" s="7">
        <v>41865</v>
      </c>
      <c r="G21326" s="5">
        <v>0.26041666666666669</v>
      </c>
      <c r="H21326" t="str">
        <f t="shared" si="333"/>
        <v>Day</v>
      </c>
      <c r="I21326" t="s">
        <v>30</v>
      </c>
      <c r="J21326" t="s">
        <v>26</v>
      </c>
      <c r="K21326" t="s">
        <v>26</v>
      </c>
      <c r="L21326">
        <v>0</v>
      </c>
      <c r="M21326">
        <v>0</v>
      </c>
      <c r="N21326">
        <v>0</v>
      </c>
      <c r="O21326">
        <v>0</v>
      </c>
      <c r="P21326">
        <v>0</v>
      </c>
      <c r="Q21326" t="s">
        <v>24</v>
      </c>
      <c r="R21326" t="s">
        <v>197</v>
      </c>
      <c r="S21326" t="s">
        <v>406</v>
      </c>
      <c r="T21326" t="s">
        <v>25</v>
      </c>
      <c r="U21326" t="s">
        <v>27</v>
      </c>
      <c r="V21326" t="s">
        <v>2650</v>
      </c>
      <c r="W21326" t="s">
        <v>93</v>
      </c>
      <c r="X21326" t="s">
        <v>404</v>
      </c>
      <c r="Y21326" t="s">
        <v>407</v>
      </c>
      <c r="Z21326">
        <v>263994</v>
      </c>
    </row>
    <row r="21327" spans="1:26" x14ac:dyDescent="0.25">
      <c r="A21327" t="s">
        <v>348</v>
      </c>
      <c r="B21327" t="s">
        <v>92</v>
      </c>
      <c r="C21327" t="s">
        <v>21</v>
      </c>
      <c r="D21327">
        <v>2</v>
      </c>
      <c r="E21327">
        <v>1</v>
      </c>
      <c r="F21327" s="7">
        <v>40821</v>
      </c>
      <c r="G21327" s="5">
        <v>0.30902777777777779</v>
      </c>
      <c r="H21327" t="str">
        <f t="shared" si="333"/>
        <v>Day</v>
      </c>
      <c r="I21327" t="s">
        <v>30</v>
      </c>
      <c r="J21327" t="s">
        <v>26</v>
      </c>
      <c r="K21327" t="s">
        <v>26</v>
      </c>
      <c r="L21327">
        <v>0</v>
      </c>
      <c r="M21327">
        <v>0</v>
      </c>
      <c r="N21327">
        <v>0</v>
      </c>
      <c r="O21327">
        <v>0</v>
      </c>
      <c r="P21327">
        <v>0</v>
      </c>
      <c r="Q21327" t="s">
        <v>24</v>
      </c>
      <c r="R21327" t="s">
        <v>197</v>
      </c>
      <c r="S21327" t="s">
        <v>406</v>
      </c>
      <c r="T21327" t="s">
        <v>25</v>
      </c>
      <c r="U21327" t="s">
        <v>27</v>
      </c>
      <c r="V21327" t="s">
        <v>2650</v>
      </c>
      <c r="W21327" t="s">
        <v>93</v>
      </c>
      <c r="X21327" t="s">
        <v>404</v>
      </c>
      <c r="Y21327" t="s">
        <v>407</v>
      </c>
      <c r="Z21327">
        <v>263026</v>
      </c>
    </row>
    <row r="21328" spans="1:26" x14ac:dyDescent="0.25">
      <c r="A21328" t="s">
        <v>348</v>
      </c>
      <c r="B21328" t="s">
        <v>92</v>
      </c>
      <c r="C21328" t="s">
        <v>21</v>
      </c>
      <c r="D21328">
        <v>2</v>
      </c>
      <c r="E21328">
        <v>1</v>
      </c>
      <c r="F21328" s="7">
        <v>41925</v>
      </c>
      <c r="G21328" s="5">
        <v>0.34791666666666665</v>
      </c>
      <c r="H21328" t="str">
        <f t="shared" si="333"/>
        <v>Day</v>
      </c>
      <c r="I21328" t="s">
        <v>30</v>
      </c>
      <c r="J21328" t="s">
        <v>26</v>
      </c>
      <c r="K21328" t="s">
        <v>26</v>
      </c>
      <c r="L21328">
        <v>0</v>
      </c>
      <c r="M21328">
        <v>0</v>
      </c>
      <c r="N21328">
        <v>0</v>
      </c>
      <c r="O21328">
        <v>0</v>
      </c>
      <c r="P21328">
        <v>0</v>
      </c>
      <c r="Q21328" t="s">
        <v>24</v>
      </c>
      <c r="R21328" t="s">
        <v>197</v>
      </c>
      <c r="S21328" t="s">
        <v>406</v>
      </c>
      <c r="T21328" t="s">
        <v>25</v>
      </c>
      <c r="U21328" t="s">
        <v>27</v>
      </c>
      <c r="V21328" t="s">
        <v>2650</v>
      </c>
      <c r="W21328" t="s">
        <v>93</v>
      </c>
      <c r="X21328" t="s">
        <v>404</v>
      </c>
      <c r="Y21328" t="s">
        <v>407</v>
      </c>
      <c r="Z21328">
        <v>264624</v>
      </c>
    </row>
    <row r="21329" spans="1:26" x14ac:dyDescent="0.25">
      <c r="A21329" t="s">
        <v>348</v>
      </c>
      <c r="B21329" t="s">
        <v>92</v>
      </c>
      <c r="C21329" t="s">
        <v>21</v>
      </c>
      <c r="D21329">
        <v>2</v>
      </c>
      <c r="E21329">
        <v>1</v>
      </c>
      <c r="F21329" s="7">
        <v>41932</v>
      </c>
      <c r="G21329" s="5">
        <v>0.72638888888888886</v>
      </c>
      <c r="H21329" t="str">
        <f t="shared" si="333"/>
        <v>Day</v>
      </c>
      <c r="I21329" t="s">
        <v>30</v>
      </c>
      <c r="J21329" t="s">
        <v>26</v>
      </c>
      <c r="K21329" t="s">
        <v>26</v>
      </c>
      <c r="L21329">
        <v>0</v>
      </c>
      <c r="M21329">
        <v>0</v>
      </c>
      <c r="N21329">
        <v>0</v>
      </c>
      <c r="O21329">
        <v>0</v>
      </c>
      <c r="P21329">
        <v>0</v>
      </c>
      <c r="Q21329" t="s">
        <v>24</v>
      </c>
      <c r="R21329" t="s">
        <v>197</v>
      </c>
      <c r="S21329" t="s">
        <v>406</v>
      </c>
      <c r="T21329" t="s">
        <v>25</v>
      </c>
      <c r="U21329" t="s">
        <v>27</v>
      </c>
      <c r="V21329" t="s">
        <v>2650</v>
      </c>
      <c r="W21329" t="s">
        <v>93</v>
      </c>
      <c r="X21329" t="s">
        <v>404</v>
      </c>
      <c r="Y21329" t="s">
        <v>407</v>
      </c>
      <c r="Z21329">
        <v>303216</v>
      </c>
    </row>
    <row r="21330" spans="1:26" x14ac:dyDescent="0.25">
      <c r="A21330" t="s">
        <v>348</v>
      </c>
      <c r="B21330" t="s">
        <v>92</v>
      </c>
      <c r="C21330" t="s">
        <v>21</v>
      </c>
      <c r="D21330">
        <v>2</v>
      </c>
      <c r="E21330">
        <v>1</v>
      </c>
      <c r="F21330" s="7">
        <v>38638</v>
      </c>
      <c r="G21330" s="5">
        <v>0.67222222222222217</v>
      </c>
      <c r="H21330" t="str">
        <f t="shared" si="333"/>
        <v>Day</v>
      </c>
      <c r="I21330" t="s">
        <v>30</v>
      </c>
      <c r="J21330" t="s">
        <v>26</v>
      </c>
      <c r="K21330" t="s">
        <v>26</v>
      </c>
      <c r="L21330">
        <v>0</v>
      </c>
      <c r="M21330">
        <v>0</v>
      </c>
      <c r="N21330">
        <v>0</v>
      </c>
      <c r="O21330">
        <v>0</v>
      </c>
      <c r="P21330">
        <v>0</v>
      </c>
      <c r="Q21330" t="s">
        <v>24</v>
      </c>
      <c r="R21330" t="s">
        <v>197</v>
      </c>
      <c r="S21330" t="s">
        <v>406</v>
      </c>
      <c r="T21330" t="s">
        <v>25</v>
      </c>
      <c r="U21330" t="s">
        <v>27</v>
      </c>
      <c r="V21330" t="s">
        <v>2650</v>
      </c>
      <c r="W21330" t="s">
        <v>93</v>
      </c>
      <c r="X21330" t="s">
        <v>404</v>
      </c>
      <c r="Y21330" t="s">
        <v>407</v>
      </c>
      <c r="Z21330">
        <v>311726</v>
      </c>
    </row>
    <row r="21331" spans="1:26" x14ac:dyDescent="0.25">
      <c r="A21331" t="s">
        <v>348</v>
      </c>
      <c r="B21331" t="s">
        <v>92</v>
      </c>
      <c r="C21331" t="s">
        <v>21</v>
      </c>
      <c r="D21331">
        <v>2</v>
      </c>
      <c r="E21331">
        <v>1</v>
      </c>
      <c r="F21331" s="7">
        <v>39652</v>
      </c>
      <c r="G21331" s="5">
        <v>0.64236111111111105</v>
      </c>
      <c r="H21331" t="str">
        <f t="shared" si="333"/>
        <v>Day</v>
      </c>
      <c r="I21331" t="s">
        <v>30</v>
      </c>
      <c r="J21331" t="s">
        <v>26</v>
      </c>
      <c r="K21331" t="s">
        <v>26</v>
      </c>
      <c r="L21331">
        <v>0</v>
      </c>
      <c r="M21331">
        <v>0</v>
      </c>
      <c r="N21331">
        <v>0</v>
      </c>
      <c r="O21331">
        <v>0</v>
      </c>
      <c r="P21331">
        <v>0</v>
      </c>
      <c r="Q21331" t="s">
        <v>24</v>
      </c>
      <c r="R21331" t="s">
        <v>197</v>
      </c>
      <c r="S21331" t="s">
        <v>406</v>
      </c>
      <c r="T21331" t="s">
        <v>25</v>
      </c>
      <c r="U21331" t="s">
        <v>27</v>
      </c>
      <c r="V21331" t="s">
        <v>2650</v>
      </c>
      <c r="W21331" t="s">
        <v>93</v>
      </c>
      <c r="X21331" t="s">
        <v>404</v>
      </c>
      <c r="Y21331" t="s">
        <v>407</v>
      </c>
      <c r="Z21331">
        <v>322474</v>
      </c>
    </row>
    <row r="21332" spans="1:26" x14ac:dyDescent="0.25">
      <c r="A21332" t="s">
        <v>348</v>
      </c>
      <c r="B21332" t="s">
        <v>92</v>
      </c>
      <c r="C21332" t="s">
        <v>21</v>
      </c>
      <c r="D21332">
        <v>2</v>
      </c>
      <c r="E21332">
        <v>1</v>
      </c>
      <c r="F21332" s="7">
        <v>41378</v>
      </c>
      <c r="G21332" s="5">
        <v>0.65972222222222221</v>
      </c>
      <c r="H21332" t="str">
        <f t="shared" si="333"/>
        <v>Day</v>
      </c>
      <c r="I21332" t="s">
        <v>30</v>
      </c>
      <c r="J21332" t="s">
        <v>26</v>
      </c>
      <c r="K21332" t="s">
        <v>26</v>
      </c>
      <c r="L21332">
        <v>0</v>
      </c>
      <c r="M21332">
        <v>0</v>
      </c>
      <c r="N21332">
        <v>0</v>
      </c>
      <c r="O21332">
        <v>0</v>
      </c>
      <c r="P21332">
        <v>0</v>
      </c>
      <c r="Q21332" t="s">
        <v>24</v>
      </c>
      <c r="R21332" t="s">
        <v>197</v>
      </c>
      <c r="S21332" t="s">
        <v>406</v>
      </c>
      <c r="T21332" t="s">
        <v>25</v>
      </c>
      <c r="U21332" t="s">
        <v>27</v>
      </c>
      <c r="V21332" t="s">
        <v>2650</v>
      </c>
      <c r="W21332" t="s">
        <v>93</v>
      </c>
      <c r="X21332" t="s">
        <v>404</v>
      </c>
      <c r="Y21332" t="s">
        <v>407</v>
      </c>
      <c r="Z21332">
        <v>333036</v>
      </c>
    </row>
    <row r="21333" spans="1:26" x14ac:dyDescent="0.25">
      <c r="A21333" t="s">
        <v>348</v>
      </c>
      <c r="B21333" t="s">
        <v>92</v>
      </c>
      <c r="C21333" t="s">
        <v>21</v>
      </c>
      <c r="D21333">
        <v>2</v>
      </c>
      <c r="E21333">
        <v>1</v>
      </c>
      <c r="F21333" s="7">
        <v>40958</v>
      </c>
      <c r="G21333" s="5">
        <v>2.7777777777777776E-2</v>
      </c>
      <c r="H21333" t="str">
        <f t="shared" si="333"/>
        <v>Night</v>
      </c>
      <c r="I21333" t="s">
        <v>30</v>
      </c>
      <c r="J21333" t="s">
        <v>26</v>
      </c>
      <c r="K21333" t="s">
        <v>26</v>
      </c>
      <c r="L21333">
        <v>0</v>
      </c>
      <c r="M21333">
        <v>0</v>
      </c>
      <c r="N21333">
        <v>0</v>
      </c>
      <c r="O21333">
        <v>0</v>
      </c>
      <c r="P21333">
        <v>0</v>
      </c>
      <c r="Q21333" t="s">
        <v>24</v>
      </c>
      <c r="R21333" t="s">
        <v>197</v>
      </c>
      <c r="S21333" t="s">
        <v>406</v>
      </c>
      <c r="T21333" t="s">
        <v>25</v>
      </c>
      <c r="U21333" t="s">
        <v>27</v>
      </c>
      <c r="V21333" t="s">
        <v>2650</v>
      </c>
      <c r="W21333" t="s">
        <v>93</v>
      </c>
      <c r="X21333" t="s">
        <v>404</v>
      </c>
      <c r="Y21333" t="s">
        <v>407</v>
      </c>
      <c r="Z21333">
        <v>334834</v>
      </c>
    </row>
    <row r="21334" spans="1:26" x14ac:dyDescent="0.25">
      <c r="A21334" t="s">
        <v>348</v>
      </c>
      <c r="B21334" t="s">
        <v>92</v>
      </c>
      <c r="C21334" t="s">
        <v>21</v>
      </c>
      <c r="D21334">
        <v>2</v>
      </c>
      <c r="E21334">
        <v>1</v>
      </c>
      <c r="F21334" s="7">
        <v>40898</v>
      </c>
      <c r="G21334" s="5">
        <v>0.6020833333333333</v>
      </c>
      <c r="H21334" t="str">
        <f t="shared" si="333"/>
        <v>Day</v>
      </c>
      <c r="I21334" t="s">
        <v>36</v>
      </c>
      <c r="J21334" t="s">
        <v>26</v>
      </c>
      <c r="K21334" t="s">
        <v>26</v>
      </c>
      <c r="L21334">
        <v>0</v>
      </c>
      <c r="M21334">
        <v>0</v>
      </c>
      <c r="N21334">
        <v>0</v>
      </c>
      <c r="O21334">
        <v>0</v>
      </c>
      <c r="P21334">
        <v>0</v>
      </c>
      <c r="Q21334" t="s">
        <v>24</v>
      </c>
      <c r="R21334" t="s">
        <v>197</v>
      </c>
      <c r="S21334" t="s">
        <v>406</v>
      </c>
      <c r="T21334" t="s">
        <v>25</v>
      </c>
      <c r="U21334" t="s">
        <v>27</v>
      </c>
      <c r="V21334" t="s">
        <v>2650</v>
      </c>
      <c r="W21334" t="s">
        <v>93</v>
      </c>
      <c r="X21334" t="s">
        <v>404</v>
      </c>
      <c r="Y21334" t="s">
        <v>407</v>
      </c>
      <c r="Z21334">
        <v>334255</v>
      </c>
    </row>
    <row r="21335" spans="1:26" x14ac:dyDescent="0.25">
      <c r="A21335" t="s">
        <v>348</v>
      </c>
      <c r="B21335" t="s">
        <v>92</v>
      </c>
      <c r="C21335" t="s">
        <v>21</v>
      </c>
      <c r="D21335">
        <v>2</v>
      </c>
      <c r="E21335">
        <v>1</v>
      </c>
      <c r="F21335" s="7">
        <v>41577</v>
      </c>
      <c r="G21335" s="5">
        <v>3.4722222222222224E-2</v>
      </c>
      <c r="H21335" t="str">
        <f t="shared" si="333"/>
        <v>Night</v>
      </c>
      <c r="I21335" t="s">
        <v>30</v>
      </c>
      <c r="J21335" t="s">
        <v>26</v>
      </c>
      <c r="K21335" t="s">
        <v>26</v>
      </c>
      <c r="L21335">
        <v>0</v>
      </c>
      <c r="M21335">
        <v>0</v>
      </c>
      <c r="N21335">
        <v>0</v>
      </c>
      <c r="O21335">
        <v>0</v>
      </c>
      <c r="P21335">
        <v>0</v>
      </c>
      <c r="Q21335" t="s">
        <v>24</v>
      </c>
      <c r="R21335" t="s">
        <v>197</v>
      </c>
      <c r="S21335" t="s">
        <v>406</v>
      </c>
      <c r="T21335" t="s">
        <v>25</v>
      </c>
      <c r="U21335" t="s">
        <v>27</v>
      </c>
      <c r="V21335" t="s">
        <v>2650</v>
      </c>
      <c r="W21335" t="s">
        <v>93</v>
      </c>
      <c r="X21335" t="s">
        <v>404</v>
      </c>
      <c r="Y21335" t="s">
        <v>407</v>
      </c>
      <c r="Z21335">
        <v>335127</v>
      </c>
    </row>
    <row r="21336" spans="1:26" x14ac:dyDescent="0.25">
      <c r="A21336" t="s">
        <v>348</v>
      </c>
      <c r="B21336" t="s">
        <v>92</v>
      </c>
      <c r="C21336" t="s">
        <v>21</v>
      </c>
      <c r="D21336">
        <v>2</v>
      </c>
      <c r="E21336">
        <v>1</v>
      </c>
      <c r="F21336" s="7">
        <v>41872</v>
      </c>
      <c r="G21336" s="5">
        <v>0.26041666666666669</v>
      </c>
      <c r="H21336" t="str">
        <f t="shared" si="333"/>
        <v>Day</v>
      </c>
      <c r="I21336" t="s">
        <v>30</v>
      </c>
      <c r="J21336" t="s">
        <v>26</v>
      </c>
      <c r="K21336" t="s">
        <v>26</v>
      </c>
      <c r="L21336">
        <v>0</v>
      </c>
      <c r="M21336">
        <v>0</v>
      </c>
      <c r="N21336">
        <v>0</v>
      </c>
      <c r="O21336">
        <v>0</v>
      </c>
      <c r="P21336">
        <v>0</v>
      </c>
      <c r="Q21336" t="s">
        <v>24</v>
      </c>
      <c r="R21336" t="s">
        <v>197</v>
      </c>
      <c r="S21336" t="s">
        <v>406</v>
      </c>
      <c r="T21336" t="s">
        <v>25</v>
      </c>
      <c r="U21336" t="s">
        <v>27</v>
      </c>
      <c r="V21336" t="s">
        <v>2650</v>
      </c>
      <c r="W21336" t="s">
        <v>93</v>
      </c>
      <c r="X21336" t="s">
        <v>404</v>
      </c>
      <c r="Y21336" t="s">
        <v>407</v>
      </c>
      <c r="Z21336">
        <v>258066</v>
      </c>
    </row>
    <row r="21337" spans="1:26" x14ac:dyDescent="0.25">
      <c r="A21337" t="s">
        <v>348</v>
      </c>
      <c r="B21337" t="s">
        <v>92</v>
      </c>
      <c r="C21337" t="s">
        <v>21</v>
      </c>
      <c r="D21337">
        <v>2</v>
      </c>
      <c r="E21337">
        <v>1</v>
      </c>
      <c r="F21337" s="7">
        <v>36752</v>
      </c>
      <c r="G21337" s="5">
        <v>0.72916666666666663</v>
      </c>
      <c r="H21337" t="str">
        <f t="shared" si="333"/>
        <v>Day</v>
      </c>
      <c r="I21337" t="s">
        <v>30</v>
      </c>
      <c r="J21337" t="s">
        <v>26</v>
      </c>
      <c r="K21337" t="s">
        <v>26</v>
      </c>
      <c r="L21337">
        <v>0</v>
      </c>
      <c r="M21337">
        <v>0</v>
      </c>
      <c r="N21337">
        <v>0</v>
      </c>
      <c r="O21337">
        <v>0</v>
      </c>
      <c r="P21337">
        <v>0</v>
      </c>
      <c r="Q21337" t="s">
        <v>24</v>
      </c>
      <c r="R21337" t="s">
        <v>197</v>
      </c>
      <c r="S21337" t="s">
        <v>406</v>
      </c>
      <c r="T21337" t="s">
        <v>25</v>
      </c>
      <c r="U21337" t="s">
        <v>27</v>
      </c>
      <c r="V21337" t="s">
        <v>2650</v>
      </c>
      <c r="W21337" t="s">
        <v>93</v>
      </c>
      <c r="X21337" t="s">
        <v>404</v>
      </c>
      <c r="Y21337" t="s">
        <v>407</v>
      </c>
      <c r="Z21337">
        <v>263491</v>
      </c>
    </row>
    <row r="21338" spans="1:26" x14ac:dyDescent="0.25">
      <c r="A21338" t="s">
        <v>348</v>
      </c>
      <c r="B21338" t="s">
        <v>92</v>
      </c>
      <c r="C21338" t="s">
        <v>21</v>
      </c>
      <c r="D21338">
        <v>2</v>
      </c>
      <c r="E21338">
        <v>1</v>
      </c>
      <c r="F21338" s="7">
        <v>40396</v>
      </c>
      <c r="G21338" s="5">
        <v>0.83680555555555547</v>
      </c>
      <c r="H21338" t="str">
        <f t="shared" si="333"/>
        <v>Night</v>
      </c>
      <c r="I21338" t="s">
        <v>36</v>
      </c>
      <c r="J21338" t="s">
        <v>26</v>
      </c>
      <c r="K21338" t="s">
        <v>26</v>
      </c>
      <c r="L21338">
        <v>0</v>
      </c>
      <c r="M21338">
        <v>0</v>
      </c>
      <c r="N21338">
        <v>0</v>
      </c>
      <c r="O21338">
        <v>0</v>
      </c>
      <c r="P21338">
        <v>0</v>
      </c>
      <c r="Q21338" t="s">
        <v>24</v>
      </c>
      <c r="R21338" t="s">
        <v>197</v>
      </c>
      <c r="S21338" t="s">
        <v>406</v>
      </c>
      <c r="T21338" t="s">
        <v>25</v>
      </c>
      <c r="U21338" t="s">
        <v>27</v>
      </c>
      <c r="V21338" t="s">
        <v>2650</v>
      </c>
      <c r="W21338" t="s">
        <v>93</v>
      </c>
      <c r="X21338" t="s">
        <v>404</v>
      </c>
      <c r="Y21338" t="s">
        <v>407</v>
      </c>
      <c r="Z21338">
        <v>335608</v>
      </c>
    </row>
    <row r="21339" spans="1:26" x14ac:dyDescent="0.25">
      <c r="A21339" t="s">
        <v>348</v>
      </c>
      <c r="B21339" t="s">
        <v>92</v>
      </c>
      <c r="C21339" t="s">
        <v>21</v>
      </c>
      <c r="D21339">
        <v>2</v>
      </c>
      <c r="E21339">
        <v>1</v>
      </c>
      <c r="F21339" s="7">
        <v>40679</v>
      </c>
      <c r="G21339" s="5">
        <v>0.61111111111111105</v>
      </c>
      <c r="H21339" t="str">
        <f t="shared" si="333"/>
        <v>Day</v>
      </c>
      <c r="I21339" t="s">
        <v>30</v>
      </c>
      <c r="J21339" t="s">
        <v>26</v>
      </c>
      <c r="K21339" t="s">
        <v>26</v>
      </c>
      <c r="L21339">
        <v>0</v>
      </c>
      <c r="M21339">
        <v>0</v>
      </c>
      <c r="N21339">
        <v>0</v>
      </c>
      <c r="O21339">
        <v>0</v>
      </c>
      <c r="P21339">
        <v>0</v>
      </c>
      <c r="Q21339" t="s">
        <v>24</v>
      </c>
      <c r="R21339" t="s">
        <v>197</v>
      </c>
      <c r="S21339" t="s">
        <v>406</v>
      </c>
      <c r="T21339" t="s">
        <v>25</v>
      </c>
      <c r="U21339" t="s">
        <v>27</v>
      </c>
      <c r="V21339" t="s">
        <v>2650</v>
      </c>
      <c r="W21339" t="s">
        <v>93</v>
      </c>
      <c r="X21339" t="s">
        <v>404</v>
      </c>
      <c r="Y21339" t="s">
        <v>407</v>
      </c>
      <c r="Z21339">
        <v>335251</v>
      </c>
    </row>
    <row r="21340" spans="1:26" x14ac:dyDescent="0.25">
      <c r="A21340" t="s">
        <v>348</v>
      </c>
      <c r="B21340" t="s">
        <v>92</v>
      </c>
      <c r="C21340" t="s">
        <v>21</v>
      </c>
      <c r="D21340">
        <v>2</v>
      </c>
      <c r="E21340">
        <v>1</v>
      </c>
      <c r="F21340" s="7">
        <v>38915</v>
      </c>
      <c r="G21340" s="5">
        <v>0.34166666666666662</v>
      </c>
      <c r="H21340" t="str">
        <f t="shared" si="333"/>
        <v>Day</v>
      </c>
      <c r="I21340" t="s">
        <v>30</v>
      </c>
      <c r="J21340" t="s">
        <v>26</v>
      </c>
      <c r="K21340" t="s">
        <v>26</v>
      </c>
      <c r="L21340">
        <v>0</v>
      </c>
      <c r="M21340">
        <v>0</v>
      </c>
      <c r="N21340">
        <v>0</v>
      </c>
      <c r="O21340">
        <v>0</v>
      </c>
      <c r="P21340">
        <v>0</v>
      </c>
      <c r="Q21340" t="s">
        <v>24</v>
      </c>
      <c r="R21340" t="s">
        <v>197</v>
      </c>
      <c r="S21340" t="s">
        <v>406</v>
      </c>
      <c r="T21340" t="s">
        <v>25</v>
      </c>
      <c r="U21340" t="s">
        <v>27</v>
      </c>
      <c r="V21340" t="s">
        <v>2650</v>
      </c>
      <c r="W21340" t="s">
        <v>93</v>
      </c>
      <c r="X21340" t="s">
        <v>404</v>
      </c>
      <c r="Y21340" t="s">
        <v>407</v>
      </c>
      <c r="Z21340">
        <v>316642</v>
      </c>
    </row>
    <row r="21341" spans="1:26" x14ac:dyDescent="0.25">
      <c r="A21341" t="s">
        <v>348</v>
      </c>
      <c r="B21341" t="s">
        <v>92</v>
      </c>
      <c r="C21341" t="s">
        <v>21</v>
      </c>
      <c r="D21341">
        <v>2</v>
      </c>
      <c r="E21341">
        <v>1</v>
      </c>
      <c r="F21341" s="7">
        <v>40774</v>
      </c>
      <c r="G21341" s="5">
        <v>0.47847222222222219</v>
      </c>
      <c r="H21341" t="str">
        <f t="shared" si="333"/>
        <v>Day</v>
      </c>
      <c r="I21341" t="s">
        <v>36</v>
      </c>
      <c r="J21341" t="s">
        <v>26</v>
      </c>
      <c r="K21341" t="s">
        <v>26</v>
      </c>
      <c r="L21341">
        <v>0</v>
      </c>
      <c r="M21341">
        <v>0</v>
      </c>
      <c r="N21341">
        <v>0</v>
      </c>
      <c r="O21341">
        <v>0</v>
      </c>
      <c r="P21341">
        <v>0</v>
      </c>
      <c r="Q21341" t="s">
        <v>24</v>
      </c>
      <c r="R21341" t="s">
        <v>2671</v>
      </c>
      <c r="S21341" t="s">
        <v>383</v>
      </c>
      <c r="T21341" t="s">
        <v>25</v>
      </c>
      <c r="U21341" t="s">
        <v>27</v>
      </c>
      <c r="V21341" t="s">
        <v>2650</v>
      </c>
      <c r="W21341" t="s">
        <v>93</v>
      </c>
      <c r="X21341" t="s">
        <v>404</v>
      </c>
      <c r="Y21341" t="s">
        <v>384</v>
      </c>
      <c r="Z21341">
        <v>303237</v>
      </c>
    </row>
    <row r="21342" spans="1:26" x14ac:dyDescent="0.25">
      <c r="A21342" t="s">
        <v>348</v>
      </c>
      <c r="B21342" t="s">
        <v>92</v>
      </c>
      <c r="C21342" t="s">
        <v>21</v>
      </c>
      <c r="D21342">
        <v>2</v>
      </c>
      <c r="E21342">
        <v>1</v>
      </c>
      <c r="F21342" s="7">
        <v>40065</v>
      </c>
      <c r="G21342" s="5">
        <v>0.3611111111111111</v>
      </c>
      <c r="H21342" t="str">
        <f t="shared" si="333"/>
        <v>Day</v>
      </c>
      <c r="I21342" t="s">
        <v>30</v>
      </c>
      <c r="J21342" t="s">
        <v>26</v>
      </c>
      <c r="K21342" t="s">
        <v>26</v>
      </c>
      <c r="L21342">
        <v>0</v>
      </c>
      <c r="M21342">
        <v>0</v>
      </c>
      <c r="N21342">
        <v>0</v>
      </c>
      <c r="O21342">
        <v>0</v>
      </c>
      <c r="P21342">
        <v>0</v>
      </c>
      <c r="Q21342" t="s">
        <v>24</v>
      </c>
      <c r="R21342" t="s">
        <v>2671</v>
      </c>
      <c r="S21342" t="s">
        <v>383</v>
      </c>
      <c r="T21342" t="s">
        <v>25</v>
      </c>
      <c r="U21342" t="s">
        <v>27</v>
      </c>
      <c r="V21342" t="s">
        <v>2650</v>
      </c>
      <c r="W21342" t="s">
        <v>93</v>
      </c>
      <c r="X21342" t="s">
        <v>404</v>
      </c>
      <c r="Y21342" t="s">
        <v>384</v>
      </c>
      <c r="Z21342">
        <v>303378</v>
      </c>
    </row>
    <row r="21343" spans="1:26" x14ac:dyDescent="0.25">
      <c r="A21343" t="s">
        <v>348</v>
      </c>
      <c r="B21343" t="s">
        <v>92</v>
      </c>
      <c r="C21343" t="s">
        <v>21</v>
      </c>
      <c r="D21343">
        <v>2</v>
      </c>
      <c r="E21343">
        <v>1</v>
      </c>
      <c r="F21343" s="7">
        <v>39722</v>
      </c>
      <c r="G21343" s="5">
        <v>0.68194444444444446</v>
      </c>
      <c r="H21343" t="str">
        <f t="shared" si="333"/>
        <v>Day</v>
      </c>
      <c r="I21343" t="s">
        <v>30</v>
      </c>
      <c r="J21343" t="s">
        <v>26</v>
      </c>
      <c r="K21343" t="s">
        <v>26</v>
      </c>
      <c r="L21343">
        <v>0</v>
      </c>
      <c r="M21343">
        <v>0</v>
      </c>
      <c r="N21343">
        <v>0</v>
      </c>
      <c r="O21343">
        <v>0</v>
      </c>
      <c r="P21343">
        <v>0</v>
      </c>
      <c r="Q21343" t="s">
        <v>24</v>
      </c>
      <c r="R21343" t="s">
        <v>2671</v>
      </c>
      <c r="S21343" t="s">
        <v>383</v>
      </c>
      <c r="T21343" t="s">
        <v>25</v>
      </c>
      <c r="U21343" t="s">
        <v>27</v>
      </c>
      <c r="V21343" t="s">
        <v>2650</v>
      </c>
      <c r="W21343" t="s">
        <v>93</v>
      </c>
      <c r="X21343" t="s">
        <v>404</v>
      </c>
      <c r="Y21343" t="s">
        <v>384</v>
      </c>
      <c r="Z21343">
        <v>335629</v>
      </c>
    </row>
    <row r="21344" spans="1:26" x14ac:dyDescent="0.25">
      <c r="A21344" t="s">
        <v>348</v>
      </c>
      <c r="B21344" t="s">
        <v>92</v>
      </c>
      <c r="C21344" t="s">
        <v>21</v>
      </c>
      <c r="D21344">
        <v>2</v>
      </c>
      <c r="E21344">
        <v>1</v>
      </c>
      <c r="F21344" s="7">
        <v>36796</v>
      </c>
      <c r="G21344" s="5">
        <v>0.375</v>
      </c>
      <c r="H21344" t="str">
        <f t="shared" si="333"/>
        <v>Day</v>
      </c>
      <c r="I21344" t="s">
        <v>30</v>
      </c>
      <c r="J21344" t="s">
        <v>26</v>
      </c>
      <c r="K21344" t="s">
        <v>212</v>
      </c>
      <c r="L21344">
        <v>0</v>
      </c>
      <c r="M21344">
        <v>0</v>
      </c>
      <c r="N21344">
        <v>0</v>
      </c>
      <c r="O21344">
        <v>0</v>
      </c>
      <c r="P21344">
        <v>0</v>
      </c>
      <c r="Q21344" t="s">
        <v>24</v>
      </c>
      <c r="R21344" t="s">
        <v>2671</v>
      </c>
      <c r="S21344" t="s">
        <v>383</v>
      </c>
      <c r="T21344" t="s">
        <v>25</v>
      </c>
      <c r="U21344" t="s">
        <v>27</v>
      </c>
      <c r="V21344" t="s">
        <v>2650</v>
      </c>
      <c r="W21344" t="s">
        <v>93</v>
      </c>
      <c r="X21344" t="s">
        <v>404</v>
      </c>
      <c r="Y21344" t="s">
        <v>384</v>
      </c>
      <c r="Z21344">
        <v>345593</v>
      </c>
    </row>
    <row r="21345" spans="1:26" x14ac:dyDescent="0.25">
      <c r="A21345" t="s">
        <v>348</v>
      </c>
      <c r="B21345" t="s">
        <v>92</v>
      </c>
      <c r="C21345" t="s">
        <v>21</v>
      </c>
      <c r="D21345">
        <v>2</v>
      </c>
      <c r="E21345">
        <v>1</v>
      </c>
      <c r="F21345" s="7">
        <v>38204</v>
      </c>
      <c r="G21345" s="5">
        <v>0.46180555555555558</v>
      </c>
      <c r="H21345" t="str">
        <f t="shared" si="333"/>
        <v>Day</v>
      </c>
      <c r="I21345" t="s">
        <v>36</v>
      </c>
      <c r="J21345" t="s">
        <v>26</v>
      </c>
      <c r="K21345" t="s">
        <v>26</v>
      </c>
      <c r="L21345">
        <v>0</v>
      </c>
      <c r="M21345">
        <v>0</v>
      </c>
      <c r="N21345">
        <v>0</v>
      </c>
      <c r="O21345">
        <v>0</v>
      </c>
      <c r="P21345">
        <v>0</v>
      </c>
      <c r="Q21345" t="s">
        <v>24</v>
      </c>
      <c r="R21345" t="s">
        <v>2671</v>
      </c>
      <c r="S21345" t="s">
        <v>383</v>
      </c>
      <c r="T21345" t="s">
        <v>25</v>
      </c>
      <c r="U21345" t="s">
        <v>27</v>
      </c>
      <c r="V21345" t="s">
        <v>2650</v>
      </c>
      <c r="W21345" t="s">
        <v>93</v>
      </c>
      <c r="X21345" t="s">
        <v>404</v>
      </c>
      <c r="Y21345" t="s">
        <v>384</v>
      </c>
      <c r="Z21345">
        <v>348081</v>
      </c>
    </row>
    <row r="21346" spans="1:26" x14ac:dyDescent="0.25">
      <c r="A21346" t="s">
        <v>348</v>
      </c>
      <c r="B21346" t="s">
        <v>92</v>
      </c>
      <c r="C21346" t="s">
        <v>21</v>
      </c>
      <c r="D21346">
        <v>2</v>
      </c>
      <c r="E21346">
        <v>1</v>
      </c>
      <c r="F21346" s="7">
        <v>41134</v>
      </c>
      <c r="G21346" s="5">
        <v>0.36805555555555558</v>
      </c>
      <c r="H21346" t="str">
        <f t="shared" si="333"/>
        <v>Day</v>
      </c>
      <c r="I21346" t="s">
        <v>30</v>
      </c>
      <c r="J21346" t="s">
        <v>26</v>
      </c>
      <c r="K21346" t="s">
        <v>26</v>
      </c>
      <c r="L21346">
        <v>0</v>
      </c>
      <c r="M21346">
        <v>0</v>
      </c>
      <c r="N21346">
        <v>0</v>
      </c>
      <c r="O21346">
        <v>0</v>
      </c>
      <c r="P21346">
        <v>0</v>
      </c>
      <c r="Q21346" t="s">
        <v>24</v>
      </c>
      <c r="R21346" t="s">
        <v>2671</v>
      </c>
      <c r="S21346" t="s">
        <v>383</v>
      </c>
      <c r="T21346" t="s">
        <v>25</v>
      </c>
      <c r="U21346" t="s">
        <v>27</v>
      </c>
      <c r="V21346" t="s">
        <v>2650</v>
      </c>
      <c r="W21346" t="s">
        <v>93</v>
      </c>
      <c r="X21346" t="s">
        <v>404</v>
      </c>
      <c r="Y21346" t="s">
        <v>384</v>
      </c>
      <c r="Z21346">
        <v>349877</v>
      </c>
    </row>
    <row r="21347" spans="1:26" x14ac:dyDescent="0.25">
      <c r="A21347" t="s">
        <v>348</v>
      </c>
      <c r="B21347" t="s">
        <v>92</v>
      </c>
      <c r="C21347" t="s">
        <v>21</v>
      </c>
      <c r="D21347">
        <v>2</v>
      </c>
      <c r="E21347">
        <v>1</v>
      </c>
      <c r="F21347" s="7">
        <v>40035</v>
      </c>
      <c r="G21347" s="5">
        <v>0.4381944444444445</v>
      </c>
      <c r="H21347" t="str">
        <f t="shared" si="333"/>
        <v>Day</v>
      </c>
      <c r="I21347" t="s">
        <v>36</v>
      </c>
      <c r="J21347" t="s">
        <v>26</v>
      </c>
      <c r="K21347" t="s">
        <v>26</v>
      </c>
      <c r="L21347">
        <v>0</v>
      </c>
      <c r="M21347">
        <v>0</v>
      </c>
      <c r="N21347">
        <v>0</v>
      </c>
      <c r="O21347">
        <v>0</v>
      </c>
      <c r="P21347">
        <v>0</v>
      </c>
      <c r="Q21347" t="s">
        <v>24</v>
      </c>
      <c r="R21347" t="s">
        <v>2671</v>
      </c>
      <c r="S21347" t="s">
        <v>383</v>
      </c>
      <c r="T21347" t="s">
        <v>25</v>
      </c>
      <c r="U21347" t="s">
        <v>27</v>
      </c>
      <c r="V21347" t="s">
        <v>2650</v>
      </c>
      <c r="W21347" t="s">
        <v>93</v>
      </c>
      <c r="X21347" t="s">
        <v>404</v>
      </c>
      <c r="Y21347" t="s">
        <v>384</v>
      </c>
      <c r="Z21347">
        <v>304243</v>
      </c>
    </row>
    <row r="21348" spans="1:26" x14ac:dyDescent="0.25">
      <c r="A21348" t="s">
        <v>348</v>
      </c>
      <c r="B21348" t="s">
        <v>92</v>
      </c>
      <c r="C21348" t="s">
        <v>21</v>
      </c>
      <c r="D21348">
        <v>2</v>
      </c>
      <c r="E21348">
        <v>1</v>
      </c>
      <c r="F21348" s="7">
        <v>40530</v>
      </c>
      <c r="G21348" s="5">
        <v>0.72361111111111109</v>
      </c>
      <c r="H21348" t="str">
        <f t="shared" si="333"/>
        <v>Day</v>
      </c>
      <c r="I21348" t="s">
        <v>30</v>
      </c>
      <c r="J21348" t="s">
        <v>26</v>
      </c>
      <c r="K21348" t="s">
        <v>26</v>
      </c>
      <c r="L21348">
        <v>0</v>
      </c>
      <c r="M21348">
        <v>0</v>
      </c>
      <c r="N21348">
        <v>0</v>
      </c>
      <c r="O21348">
        <v>0</v>
      </c>
      <c r="P21348">
        <v>0</v>
      </c>
      <c r="Q21348" t="s">
        <v>24</v>
      </c>
      <c r="R21348" t="s">
        <v>2671</v>
      </c>
      <c r="S21348" t="s">
        <v>686</v>
      </c>
      <c r="T21348" t="s">
        <v>25</v>
      </c>
      <c r="U21348" t="s">
        <v>27</v>
      </c>
      <c r="V21348" t="s">
        <v>2650</v>
      </c>
      <c r="W21348" t="s">
        <v>93</v>
      </c>
      <c r="X21348" t="s">
        <v>404</v>
      </c>
      <c r="Y21348" t="s">
        <v>687</v>
      </c>
      <c r="Z21348">
        <v>335140</v>
      </c>
    </row>
    <row r="21349" spans="1:26" x14ac:dyDescent="0.25">
      <c r="A21349" t="s">
        <v>348</v>
      </c>
      <c r="B21349" t="s">
        <v>92</v>
      </c>
      <c r="C21349" t="s">
        <v>21</v>
      </c>
      <c r="D21349">
        <v>2</v>
      </c>
      <c r="E21349">
        <v>1</v>
      </c>
      <c r="F21349" s="7">
        <v>41869</v>
      </c>
      <c r="G21349" s="5">
        <v>0.78888888888888886</v>
      </c>
      <c r="H21349" t="str">
        <f t="shared" si="333"/>
        <v>Night</v>
      </c>
      <c r="I21349" t="s">
        <v>36</v>
      </c>
      <c r="J21349" t="s">
        <v>26</v>
      </c>
      <c r="K21349" t="s">
        <v>212</v>
      </c>
      <c r="L21349">
        <v>0</v>
      </c>
      <c r="M21349">
        <v>0</v>
      </c>
      <c r="N21349">
        <v>0</v>
      </c>
      <c r="O21349">
        <v>0</v>
      </c>
      <c r="P21349">
        <v>0</v>
      </c>
      <c r="Q21349" t="s">
        <v>24</v>
      </c>
      <c r="R21349" t="s">
        <v>2671</v>
      </c>
      <c r="S21349" t="s">
        <v>346</v>
      </c>
      <c r="T21349" t="s">
        <v>25</v>
      </c>
      <c r="U21349" t="s">
        <v>27</v>
      </c>
      <c r="V21349" t="s">
        <v>2650</v>
      </c>
      <c r="W21349" t="s">
        <v>93</v>
      </c>
      <c r="X21349" t="s">
        <v>404</v>
      </c>
      <c r="Y21349" t="s">
        <v>395</v>
      </c>
      <c r="Z21349">
        <v>249912</v>
      </c>
    </row>
    <row r="21350" spans="1:26" x14ac:dyDescent="0.25">
      <c r="A21350" t="s">
        <v>348</v>
      </c>
      <c r="B21350" t="s">
        <v>92</v>
      </c>
      <c r="C21350" t="s">
        <v>21</v>
      </c>
      <c r="D21350">
        <v>2</v>
      </c>
      <c r="E21350">
        <v>1</v>
      </c>
      <c r="F21350" s="7">
        <v>40129</v>
      </c>
      <c r="G21350" s="5">
        <v>0.28055555555555556</v>
      </c>
      <c r="H21350" t="str">
        <f t="shared" si="333"/>
        <v>Day</v>
      </c>
      <c r="I21350" t="s">
        <v>36</v>
      </c>
      <c r="J21350" t="s">
        <v>26</v>
      </c>
      <c r="K21350" t="s">
        <v>26</v>
      </c>
      <c r="L21350">
        <v>0</v>
      </c>
      <c r="M21350">
        <v>0</v>
      </c>
      <c r="N21350">
        <v>0</v>
      </c>
      <c r="O21350">
        <v>0</v>
      </c>
      <c r="P21350">
        <v>0</v>
      </c>
      <c r="Q21350" t="s">
        <v>24</v>
      </c>
      <c r="R21350" t="s">
        <v>2671</v>
      </c>
      <c r="S21350" t="s">
        <v>346</v>
      </c>
      <c r="T21350" t="s">
        <v>25</v>
      </c>
      <c r="U21350" t="s">
        <v>27</v>
      </c>
      <c r="V21350" t="s">
        <v>2650</v>
      </c>
      <c r="W21350" t="s">
        <v>93</v>
      </c>
      <c r="X21350" t="s">
        <v>404</v>
      </c>
      <c r="Y21350" t="s">
        <v>395</v>
      </c>
      <c r="Z21350">
        <v>314610</v>
      </c>
    </row>
    <row r="21351" spans="1:26" x14ac:dyDescent="0.25">
      <c r="A21351" t="s">
        <v>348</v>
      </c>
      <c r="B21351" t="s">
        <v>92</v>
      </c>
      <c r="C21351" t="s">
        <v>21</v>
      </c>
      <c r="D21351">
        <v>2</v>
      </c>
      <c r="E21351">
        <v>1</v>
      </c>
      <c r="F21351" s="7">
        <v>41821</v>
      </c>
      <c r="G21351" s="5">
        <v>0.70624999999999993</v>
      </c>
      <c r="H21351" t="str">
        <f t="shared" si="333"/>
        <v>Day</v>
      </c>
      <c r="I21351" t="s">
        <v>36</v>
      </c>
      <c r="J21351" t="s">
        <v>26</v>
      </c>
      <c r="K21351" t="s">
        <v>26</v>
      </c>
      <c r="L21351">
        <v>0</v>
      </c>
      <c r="M21351">
        <v>0</v>
      </c>
      <c r="N21351">
        <v>0</v>
      </c>
      <c r="O21351">
        <v>0</v>
      </c>
      <c r="P21351">
        <v>0</v>
      </c>
      <c r="Q21351" t="s">
        <v>24</v>
      </c>
      <c r="R21351" t="s">
        <v>554</v>
      </c>
      <c r="S21351" t="s">
        <v>552</v>
      </c>
      <c r="T21351" t="s">
        <v>25</v>
      </c>
      <c r="U21351" t="s">
        <v>27</v>
      </c>
      <c r="V21351" t="s">
        <v>2658</v>
      </c>
      <c r="W21351" t="s">
        <v>93</v>
      </c>
      <c r="X21351" t="s">
        <v>404</v>
      </c>
      <c r="Y21351" t="s">
        <v>553</v>
      </c>
      <c r="Z21351">
        <v>301213</v>
      </c>
    </row>
    <row r="21352" spans="1:26" x14ac:dyDescent="0.25">
      <c r="A21352" t="s">
        <v>348</v>
      </c>
      <c r="B21352" t="s">
        <v>92</v>
      </c>
      <c r="C21352" t="s">
        <v>21</v>
      </c>
      <c r="D21352">
        <v>2</v>
      </c>
      <c r="E21352">
        <v>1</v>
      </c>
      <c r="F21352" s="7">
        <v>41940</v>
      </c>
      <c r="G21352" s="5">
        <v>0.72430555555555554</v>
      </c>
      <c r="H21352" t="str">
        <f t="shared" si="333"/>
        <v>Day</v>
      </c>
      <c r="I21352" t="s">
        <v>30</v>
      </c>
      <c r="J21352" t="s">
        <v>114</v>
      </c>
      <c r="K21352" t="s">
        <v>26</v>
      </c>
      <c r="L21352">
        <v>0</v>
      </c>
      <c r="M21352">
        <v>0</v>
      </c>
      <c r="N21352">
        <v>0</v>
      </c>
      <c r="O21352">
        <v>0</v>
      </c>
      <c r="P21352">
        <v>0</v>
      </c>
      <c r="Q21352" t="s">
        <v>24</v>
      </c>
      <c r="R21352" t="s">
        <v>554</v>
      </c>
      <c r="S21352" t="s">
        <v>552</v>
      </c>
      <c r="T21352" t="s">
        <v>25</v>
      </c>
      <c r="U21352" t="s">
        <v>27</v>
      </c>
      <c r="V21352" t="s">
        <v>2658</v>
      </c>
      <c r="W21352" t="s">
        <v>93</v>
      </c>
      <c r="X21352" t="s">
        <v>404</v>
      </c>
      <c r="Y21352" t="s">
        <v>553</v>
      </c>
      <c r="Z21352">
        <v>324604</v>
      </c>
    </row>
    <row r="21353" spans="1:26" x14ac:dyDescent="0.25">
      <c r="A21353" t="s">
        <v>348</v>
      </c>
      <c r="B21353" t="s">
        <v>92</v>
      </c>
      <c r="C21353" t="s">
        <v>21</v>
      </c>
      <c r="D21353">
        <v>2</v>
      </c>
      <c r="E21353">
        <v>1</v>
      </c>
      <c r="F21353" s="7">
        <v>41038</v>
      </c>
      <c r="G21353" s="5">
        <v>0.2951388888888889</v>
      </c>
      <c r="H21353" t="str">
        <f t="shared" si="333"/>
        <v>Day</v>
      </c>
      <c r="I21353" t="s">
        <v>30</v>
      </c>
      <c r="J21353" t="s">
        <v>26</v>
      </c>
      <c r="K21353" t="s">
        <v>26</v>
      </c>
      <c r="L21353">
        <v>0</v>
      </c>
      <c r="M21353">
        <v>0</v>
      </c>
      <c r="N21353">
        <v>0</v>
      </c>
      <c r="O21353">
        <v>0</v>
      </c>
      <c r="P21353">
        <v>0</v>
      </c>
      <c r="Q21353" t="s">
        <v>24</v>
      </c>
      <c r="R21353" t="s">
        <v>184</v>
      </c>
      <c r="S21353" t="s">
        <v>1259</v>
      </c>
      <c r="T21353" t="s">
        <v>25</v>
      </c>
      <c r="U21353" t="s">
        <v>27</v>
      </c>
      <c r="V21353" t="s">
        <v>2650</v>
      </c>
      <c r="W21353" t="s">
        <v>93</v>
      </c>
      <c r="X21353" t="s">
        <v>404</v>
      </c>
      <c r="Y21353" t="s">
        <v>1260</v>
      </c>
      <c r="Z21353">
        <v>320768</v>
      </c>
    </row>
    <row r="21354" spans="1:26" x14ac:dyDescent="0.25">
      <c r="A21354" t="s">
        <v>348</v>
      </c>
      <c r="B21354" t="s">
        <v>92</v>
      </c>
      <c r="C21354" t="s">
        <v>21</v>
      </c>
      <c r="D21354">
        <v>2</v>
      </c>
      <c r="E21354">
        <v>1</v>
      </c>
      <c r="F21354" s="7">
        <v>42101</v>
      </c>
      <c r="G21354" s="5">
        <v>0.4513888888888889</v>
      </c>
      <c r="H21354" t="str">
        <f t="shared" si="333"/>
        <v>Day</v>
      </c>
      <c r="I21354" t="s">
        <v>30</v>
      </c>
      <c r="J21354" t="s">
        <v>26</v>
      </c>
      <c r="K21354" t="s">
        <v>26</v>
      </c>
      <c r="L21354">
        <v>0</v>
      </c>
      <c r="M21354">
        <v>0</v>
      </c>
      <c r="N21354">
        <v>0</v>
      </c>
      <c r="O21354">
        <v>5</v>
      </c>
      <c r="P21354">
        <v>0</v>
      </c>
      <c r="Q21354" t="s">
        <v>24</v>
      </c>
      <c r="R21354" t="s">
        <v>184</v>
      </c>
      <c r="S21354" t="s">
        <v>184</v>
      </c>
      <c r="T21354" t="s">
        <v>25</v>
      </c>
      <c r="U21354" t="s">
        <v>27</v>
      </c>
      <c r="V21354" t="s">
        <v>2650</v>
      </c>
      <c r="W21354" t="s">
        <v>93</v>
      </c>
      <c r="X21354" t="s">
        <v>404</v>
      </c>
      <c r="Y21354" t="s">
        <v>185</v>
      </c>
      <c r="Z21354">
        <v>333077</v>
      </c>
    </row>
    <row r="21355" spans="1:26" x14ac:dyDescent="0.25">
      <c r="A21355" t="s">
        <v>348</v>
      </c>
      <c r="B21355" t="s">
        <v>92</v>
      </c>
      <c r="C21355" t="s">
        <v>21</v>
      </c>
      <c r="D21355">
        <v>2</v>
      </c>
      <c r="E21355">
        <v>1</v>
      </c>
      <c r="F21355" s="7">
        <v>36853</v>
      </c>
      <c r="G21355" s="5">
        <v>0.60902777777777783</v>
      </c>
      <c r="H21355" t="str">
        <f t="shared" si="333"/>
        <v>Day</v>
      </c>
      <c r="I21355" t="s">
        <v>30</v>
      </c>
      <c r="J21355" t="s">
        <v>26</v>
      </c>
      <c r="K21355" t="s">
        <v>26</v>
      </c>
      <c r="L21355">
        <v>0</v>
      </c>
      <c r="M21355">
        <v>0</v>
      </c>
      <c r="N21355">
        <v>0</v>
      </c>
      <c r="O21355">
        <v>10</v>
      </c>
      <c r="P21355">
        <v>0</v>
      </c>
      <c r="Q21355" t="s">
        <v>24</v>
      </c>
      <c r="R21355" t="s">
        <v>221</v>
      </c>
      <c r="S21355" t="s">
        <v>219</v>
      </c>
      <c r="T21355" t="s">
        <v>25</v>
      </c>
      <c r="U21355" t="s">
        <v>27</v>
      </c>
      <c r="V21355" t="s">
        <v>2652</v>
      </c>
      <c r="W21355" t="s">
        <v>93</v>
      </c>
      <c r="X21355" t="s">
        <v>404</v>
      </c>
      <c r="Y21355" t="s">
        <v>220</v>
      </c>
      <c r="Z21355">
        <v>314615</v>
      </c>
    </row>
    <row r="21356" spans="1:26" x14ac:dyDescent="0.25">
      <c r="A21356" t="s">
        <v>348</v>
      </c>
      <c r="B21356" t="s">
        <v>92</v>
      </c>
      <c r="C21356" t="s">
        <v>21</v>
      </c>
      <c r="D21356">
        <v>2</v>
      </c>
      <c r="E21356">
        <v>1</v>
      </c>
      <c r="F21356" s="7">
        <v>39728</v>
      </c>
      <c r="G21356" s="5">
        <v>0.33333333333333331</v>
      </c>
      <c r="H21356" t="str">
        <f t="shared" si="333"/>
        <v>Day</v>
      </c>
      <c r="I21356" t="s">
        <v>30</v>
      </c>
      <c r="J21356" t="s">
        <v>26</v>
      </c>
      <c r="K21356" t="s">
        <v>26</v>
      </c>
      <c r="L21356">
        <v>0</v>
      </c>
      <c r="M21356">
        <v>0</v>
      </c>
      <c r="N21356">
        <v>0</v>
      </c>
      <c r="O21356">
        <v>10</v>
      </c>
      <c r="P21356">
        <v>0</v>
      </c>
      <c r="Q21356" t="s">
        <v>24</v>
      </c>
      <c r="R21356" t="s">
        <v>221</v>
      </c>
      <c r="S21356" t="s">
        <v>219</v>
      </c>
      <c r="T21356" t="s">
        <v>25</v>
      </c>
      <c r="U21356" t="s">
        <v>27</v>
      </c>
      <c r="V21356" t="s">
        <v>2652</v>
      </c>
      <c r="W21356" t="s">
        <v>93</v>
      </c>
      <c r="X21356" t="s">
        <v>404</v>
      </c>
      <c r="Y21356" t="s">
        <v>220</v>
      </c>
      <c r="Z21356">
        <v>356023</v>
      </c>
    </row>
    <row r="21357" spans="1:26" x14ac:dyDescent="0.25">
      <c r="A21357" t="s">
        <v>348</v>
      </c>
      <c r="B21357" t="s">
        <v>92</v>
      </c>
      <c r="C21357" t="s">
        <v>21</v>
      </c>
      <c r="D21357">
        <v>2</v>
      </c>
      <c r="E21357">
        <v>1</v>
      </c>
      <c r="F21357" s="7">
        <v>41147</v>
      </c>
      <c r="G21357" s="5">
        <v>0.37291666666666662</v>
      </c>
      <c r="H21357" t="str">
        <f t="shared" si="333"/>
        <v>Day</v>
      </c>
      <c r="I21357" t="s">
        <v>36</v>
      </c>
      <c r="J21357" t="s">
        <v>26</v>
      </c>
      <c r="K21357" t="s">
        <v>26</v>
      </c>
      <c r="L21357">
        <v>0</v>
      </c>
      <c r="M21357">
        <v>0</v>
      </c>
      <c r="N21357">
        <v>0</v>
      </c>
      <c r="O21357">
        <v>10</v>
      </c>
      <c r="P21357">
        <v>0</v>
      </c>
      <c r="Q21357" t="s">
        <v>24</v>
      </c>
      <c r="R21357" t="s">
        <v>795</v>
      </c>
      <c r="S21357" t="s">
        <v>795</v>
      </c>
      <c r="T21357" t="s">
        <v>25</v>
      </c>
      <c r="U21357" t="s">
        <v>27</v>
      </c>
      <c r="V21357" t="s">
        <v>2650</v>
      </c>
      <c r="W21357" t="s">
        <v>93</v>
      </c>
      <c r="X21357" t="s">
        <v>404</v>
      </c>
      <c r="Y21357" t="s">
        <v>1020</v>
      </c>
      <c r="Z21357">
        <v>256978</v>
      </c>
    </row>
    <row r="21358" spans="1:26" x14ac:dyDescent="0.25">
      <c r="A21358" t="s">
        <v>348</v>
      </c>
      <c r="B21358" t="s">
        <v>92</v>
      </c>
      <c r="C21358" t="s">
        <v>21</v>
      </c>
      <c r="D21358">
        <v>2</v>
      </c>
      <c r="E21358">
        <v>1</v>
      </c>
      <c r="F21358" s="7">
        <v>41671</v>
      </c>
      <c r="G21358" s="5">
        <v>0.70833333333333337</v>
      </c>
      <c r="H21358" t="str">
        <f t="shared" si="333"/>
        <v>Day</v>
      </c>
      <c r="I21358" t="s">
        <v>30</v>
      </c>
      <c r="J21358" t="s">
        <v>26</v>
      </c>
      <c r="K21358" t="s">
        <v>26</v>
      </c>
      <c r="L21358">
        <v>0</v>
      </c>
      <c r="M21358">
        <v>0</v>
      </c>
      <c r="N21358">
        <v>0</v>
      </c>
      <c r="O21358">
        <v>10</v>
      </c>
      <c r="P21358">
        <v>0</v>
      </c>
      <c r="Q21358" t="s">
        <v>24</v>
      </c>
      <c r="R21358" t="s">
        <v>197</v>
      </c>
      <c r="S21358" t="s">
        <v>406</v>
      </c>
      <c r="T21358" t="s">
        <v>25</v>
      </c>
      <c r="U21358" t="s">
        <v>27</v>
      </c>
      <c r="V21358" t="s">
        <v>2650</v>
      </c>
      <c r="W21358" t="s">
        <v>93</v>
      </c>
      <c r="X21358" t="s">
        <v>404</v>
      </c>
      <c r="Y21358" t="s">
        <v>407</v>
      </c>
      <c r="Z21358">
        <v>336565</v>
      </c>
    </row>
    <row r="21359" spans="1:26" x14ac:dyDescent="0.25">
      <c r="A21359" t="s">
        <v>348</v>
      </c>
      <c r="B21359" t="s">
        <v>92</v>
      </c>
      <c r="C21359" t="s">
        <v>21</v>
      </c>
      <c r="D21359">
        <v>2</v>
      </c>
      <c r="E21359">
        <v>1</v>
      </c>
      <c r="F21359" s="7">
        <v>42047</v>
      </c>
      <c r="G21359" s="5">
        <v>0.3611111111111111</v>
      </c>
      <c r="H21359" t="str">
        <f t="shared" si="333"/>
        <v>Day</v>
      </c>
      <c r="I21359" t="s">
        <v>30</v>
      </c>
      <c r="J21359" t="s">
        <v>26</v>
      </c>
      <c r="K21359" t="s">
        <v>26</v>
      </c>
      <c r="L21359">
        <v>0</v>
      </c>
      <c r="M21359">
        <v>0</v>
      </c>
      <c r="N21359">
        <v>0</v>
      </c>
      <c r="O21359">
        <v>10</v>
      </c>
      <c r="P21359">
        <v>0</v>
      </c>
      <c r="Q21359" t="s">
        <v>24</v>
      </c>
      <c r="R21359" t="s">
        <v>197</v>
      </c>
      <c r="S21359" t="s">
        <v>406</v>
      </c>
      <c r="T21359" t="s">
        <v>25</v>
      </c>
      <c r="U21359" t="s">
        <v>27</v>
      </c>
      <c r="V21359" t="s">
        <v>2650</v>
      </c>
      <c r="W21359" t="s">
        <v>93</v>
      </c>
      <c r="X21359" t="s">
        <v>404</v>
      </c>
      <c r="Y21359" t="s">
        <v>407</v>
      </c>
      <c r="Z21359">
        <v>347035</v>
      </c>
    </row>
    <row r="21360" spans="1:26" x14ac:dyDescent="0.25">
      <c r="A21360" t="s">
        <v>348</v>
      </c>
      <c r="B21360" t="s">
        <v>92</v>
      </c>
      <c r="C21360" t="s">
        <v>21</v>
      </c>
      <c r="D21360">
        <v>3</v>
      </c>
      <c r="E21360">
        <v>1</v>
      </c>
      <c r="F21360" s="7">
        <v>39583</v>
      </c>
      <c r="G21360" s="5">
        <v>0.2951388888888889</v>
      </c>
      <c r="H21360" t="str">
        <f t="shared" si="333"/>
        <v>Day</v>
      </c>
      <c r="I21360" t="s">
        <v>30</v>
      </c>
      <c r="J21360" t="s">
        <v>26</v>
      </c>
      <c r="K21360" t="s">
        <v>26</v>
      </c>
      <c r="L21360">
        <v>0</v>
      </c>
      <c r="M21360">
        <v>0</v>
      </c>
      <c r="N21360">
        <v>0</v>
      </c>
      <c r="O21360">
        <v>20</v>
      </c>
      <c r="P21360">
        <v>0</v>
      </c>
      <c r="Q21360" t="s">
        <v>24</v>
      </c>
      <c r="R21360" t="s">
        <v>197</v>
      </c>
      <c r="S21360" t="s">
        <v>406</v>
      </c>
      <c r="T21360" t="s">
        <v>25</v>
      </c>
      <c r="U21360" t="s">
        <v>27</v>
      </c>
      <c r="V21360" t="s">
        <v>2650</v>
      </c>
      <c r="W21360" t="s">
        <v>93</v>
      </c>
      <c r="X21360" t="s">
        <v>404</v>
      </c>
      <c r="Y21360" t="s">
        <v>407</v>
      </c>
      <c r="Z21360">
        <v>240240</v>
      </c>
    </row>
    <row r="21361" spans="1:26" x14ac:dyDescent="0.25">
      <c r="A21361" t="s">
        <v>348</v>
      </c>
      <c r="B21361" t="s">
        <v>92</v>
      </c>
      <c r="C21361" t="s">
        <v>21</v>
      </c>
      <c r="D21361">
        <v>2</v>
      </c>
      <c r="E21361">
        <v>1</v>
      </c>
      <c r="F21361" s="7">
        <v>38672</v>
      </c>
      <c r="G21361" s="5">
        <v>0.3263888888888889</v>
      </c>
      <c r="H21361" t="str">
        <f t="shared" si="333"/>
        <v>Day</v>
      </c>
      <c r="I21361" t="s">
        <v>36</v>
      </c>
      <c r="J21361" t="s">
        <v>26</v>
      </c>
      <c r="K21361" t="s">
        <v>26</v>
      </c>
      <c r="L21361">
        <v>0</v>
      </c>
      <c r="M21361">
        <v>0</v>
      </c>
      <c r="N21361">
        <v>0</v>
      </c>
      <c r="O21361">
        <v>30</v>
      </c>
      <c r="P21361">
        <v>0</v>
      </c>
      <c r="Q21361" t="s">
        <v>24</v>
      </c>
      <c r="R21361" t="s">
        <v>2671</v>
      </c>
      <c r="S21361" t="s">
        <v>344</v>
      </c>
      <c r="T21361" t="s">
        <v>25</v>
      </c>
      <c r="U21361" t="s">
        <v>27</v>
      </c>
      <c r="V21361" t="s">
        <v>2650</v>
      </c>
      <c r="W21361" t="s">
        <v>93</v>
      </c>
      <c r="X21361" t="s">
        <v>404</v>
      </c>
      <c r="Y21361" t="s">
        <v>345</v>
      </c>
      <c r="Z21361">
        <v>301785</v>
      </c>
    </row>
    <row r="21362" spans="1:26" x14ac:dyDescent="0.25">
      <c r="A21362" t="s">
        <v>348</v>
      </c>
      <c r="B21362" t="s">
        <v>92</v>
      </c>
      <c r="C21362" t="s">
        <v>21</v>
      </c>
      <c r="D21362">
        <v>2</v>
      </c>
      <c r="E21362">
        <v>1</v>
      </c>
      <c r="F21362" s="7">
        <v>37816</v>
      </c>
      <c r="G21362" s="5">
        <v>0.36805555555555558</v>
      </c>
      <c r="H21362" t="str">
        <f t="shared" si="333"/>
        <v>Day</v>
      </c>
      <c r="I21362" t="s">
        <v>30</v>
      </c>
      <c r="J21362" t="s">
        <v>26</v>
      </c>
      <c r="K21362" t="s">
        <v>26</v>
      </c>
      <c r="L21362">
        <v>0</v>
      </c>
      <c r="M21362">
        <v>0</v>
      </c>
      <c r="N21362">
        <v>0</v>
      </c>
      <c r="O21362">
        <v>50</v>
      </c>
      <c r="P21362">
        <v>0</v>
      </c>
      <c r="Q21362" t="s">
        <v>24</v>
      </c>
      <c r="R21362" t="s">
        <v>154</v>
      </c>
      <c r="S21362" t="s">
        <v>154</v>
      </c>
      <c r="T21362" t="s">
        <v>25</v>
      </c>
      <c r="U21362" t="s">
        <v>27</v>
      </c>
      <c r="V21362" t="s">
        <v>2650</v>
      </c>
      <c r="W21362" t="s">
        <v>93</v>
      </c>
      <c r="X21362" t="s">
        <v>404</v>
      </c>
      <c r="Y21362" t="s">
        <v>155</v>
      </c>
      <c r="Z21362">
        <v>234452</v>
      </c>
    </row>
    <row r="21363" spans="1:26" x14ac:dyDescent="0.25">
      <c r="A21363" t="s">
        <v>348</v>
      </c>
      <c r="B21363" t="s">
        <v>92</v>
      </c>
      <c r="C21363" t="s">
        <v>21</v>
      </c>
      <c r="D21363">
        <v>2</v>
      </c>
      <c r="E21363">
        <v>1</v>
      </c>
      <c r="F21363" s="7">
        <v>41448</v>
      </c>
      <c r="G21363" s="5">
        <v>2.5694444444444447E-2</v>
      </c>
      <c r="H21363" t="str">
        <f t="shared" si="333"/>
        <v>Night</v>
      </c>
      <c r="I21363" t="s">
        <v>30</v>
      </c>
      <c r="J21363" t="s">
        <v>26</v>
      </c>
      <c r="K21363" t="s">
        <v>26</v>
      </c>
      <c r="L21363">
        <v>0</v>
      </c>
      <c r="M21363">
        <v>0</v>
      </c>
      <c r="N21363">
        <v>0</v>
      </c>
      <c r="O21363">
        <v>50</v>
      </c>
      <c r="P21363">
        <v>0</v>
      </c>
      <c r="Q21363" t="s">
        <v>24</v>
      </c>
      <c r="R21363" t="s">
        <v>221</v>
      </c>
      <c r="S21363" t="s">
        <v>219</v>
      </c>
      <c r="T21363" t="s">
        <v>25</v>
      </c>
      <c r="U21363" t="s">
        <v>27</v>
      </c>
      <c r="V21363" t="s">
        <v>2652</v>
      </c>
      <c r="W21363" t="s">
        <v>93</v>
      </c>
      <c r="X21363" t="s">
        <v>404</v>
      </c>
      <c r="Y21363" t="s">
        <v>220</v>
      </c>
      <c r="Z21363">
        <v>305713</v>
      </c>
    </row>
    <row r="21364" spans="1:26" x14ac:dyDescent="0.25">
      <c r="A21364" t="s">
        <v>348</v>
      </c>
      <c r="B21364" t="s">
        <v>92</v>
      </c>
      <c r="C21364" t="s">
        <v>21</v>
      </c>
      <c r="D21364">
        <v>2</v>
      </c>
      <c r="E21364">
        <v>1</v>
      </c>
      <c r="F21364" s="7">
        <v>38527</v>
      </c>
      <c r="G21364" s="5">
        <v>0.28125</v>
      </c>
      <c r="H21364" t="str">
        <f t="shared" si="333"/>
        <v>Day</v>
      </c>
      <c r="I21364" t="s">
        <v>36</v>
      </c>
      <c r="J21364" t="s">
        <v>26</v>
      </c>
      <c r="K21364" t="s">
        <v>26</v>
      </c>
      <c r="L21364">
        <v>0</v>
      </c>
      <c r="M21364">
        <v>0</v>
      </c>
      <c r="N21364">
        <v>0</v>
      </c>
      <c r="O21364">
        <v>50</v>
      </c>
      <c r="P21364">
        <v>0</v>
      </c>
      <c r="Q21364" t="s">
        <v>24</v>
      </c>
      <c r="R21364" t="s">
        <v>197</v>
      </c>
      <c r="S21364" t="s">
        <v>406</v>
      </c>
      <c r="T21364" t="s">
        <v>25</v>
      </c>
      <c r="U21364" t="s">
        <v>27</v>
      </c>
      <c r="V21364" t="s">
        <v>2650</v>
      </c>
      <c r="W21364" t="s">
        <v>93</v>
      </c>
      <c r="X21364" t="s">
        <v>404</v>
      </c>
      <c r="Y21364" t="s">
        <v>407</v>
      </c>
      <c r="Z21364">
        <v>304311</v>
      </c>
    </row>
    <row r="21365" spans="1:26" x14ac:dyDescent="0.25">
      <c r="A21365" t="s">
        <v>348</v>
      </c>
      <c r="B21365" t="s">
        <v>92</v>
      </c>
      <c r="C21365" t="s">
        <v>21</v>
      </c>
      <c r="D21365">
        <v>2</v>
      </c>
      <c r="E21365">
        <v>1</v>
      </c>
      <c r="F21365" s="7">
        <v>40855</v>
      </c>
      <c r="G21365" s="5">
        <v>0.72777777777777775</v>
      </c>
      <c r="H21365" t="str">
        <f t="shared" si="333"/>
        <v>Day</v>
      </c>
      <c r="I21365" t="s">
        <v>30</v>
      </c>
      <c r="J21365" t="s">
        <v>26</v>
      </c>
      <c r="K21365" t="s">
        <v>26</v>
      </c>
      <c r="L21365">
        <v>0</v>
      </c>
      <c r="M21365">
        <v>0</v>
      </c>
      <c r="N21365">
        <v>0</v>
      </c>
      <c r="O21365">
        <v>300</v>
      </c>
      <c r="P21365">
        <v>0</v>
      </c>
      <c r="Q21365" t="s">
        <v>24</v>
      </c>
      <c r="R21365" t="s">
        <v>197</v>
      </c>
      <c r="S21365" t="s">
        <v>406</v>
      </c>
      <c r="T21365" t="s">
        <v>25</v>
      </c>
      <c r="U21365" t="s">
        <v>27</v>
      </c>
      <c r="V21365" t="s">
        <v>2650</v>
      </c>
      <c r="W21365" t="s">
        <v>93</v>
      </c>
      <c r="X21365" t="s">
        <v>404</v>
      </c>
      <c r="Y21365" t="s">
        <v>407</v>
      </c>
      <c r="Z21365">
        <v>336990</v>
      </c>
    </row>
    <row r="21366" spans="1:26" x14ac:dyDescent="0.25">
      <c r="A21366" t="s">
        <v>348</v>
      </c>
      <c r="B21366" t="s">
        <v>92</v>
      </c>
      <c r="C21366" t="s">
        <v>21</v>
      </c>
      <c r="D21366">
        <v>2</v>
      </c>
      <c r="E21366">
        <v>1</v>
      </c>
      <c r="F21366" s="7">
        <v>39222</v>
      </c>
      <c r="G21366" s="5">
        <v>0.7729166666666667</v>
      </c>
      <c r="H21366" t="str">
        <f t="shared" si="333"/>
        <v>Night</v>
      </c>
      <c r="I21366" t="s">
        <v>30</v>
      </c>
      <c r="J21366" t="s">
        <v>26</v>
      </c>
      <c r="K21366" t="s">
        <v>143</v>
      </c>
      <c r="L21366">
        <v>0</v>
      </c>
      <c r="M21366">
        <v>0</v>
      </c>
      <c r="N21366">
        <v>0</v>
      </c>
      <c r="O21366">
        <v>0</v>
      </c>
      <c r="P21366">
        <v>0</v>
      </c>
      <c r="Q21366" t="s">
        <v>24</v>
      </c>
      <c r="R21366" t="s">
        <v>795</v>
      </c>
      <c r="S21366" t="s">
        <v>793</v>
      </c>
      <c r="T21366" t="s">
        <v>25</v>
      </c>
      <c r="U21366" t="s">
        <v>27</v>
      </c>
      <c r="V21366" t="s">
        <v>2650</v>
      </c>
      <c r="W21366" t="s">
        <v>93</v>
      </c>
      <c r="X21366" t="s">
        <v>404</v>
      </c>
      <c r="Y21366" t="s">
        <v>794</v>
      </c>
      <c r="Z21366">
        <v>334083</v>
      </c>
    </row>
    <row r="21367" spans="1:26" x14ac:dyDescent="0.25">
      <c r="A21367" t="s">
        <v>348</v>
      </c>
      <c r="B21367" t="s">
        <v>92</v>
      </c>
      <c r="C21367" t="s">
        <v>21</v>
      </c>
      <c r="D21367">
        <v>2</v>
      </c>
      <c r="E21367">
        <v>1</v>
      </c>
      <c r="F21367" s="7">
        <v>39614</v>
      </c>
      <c r="G21367" s="5">
        <v>0.80833333333333324</v>
      </c>
      <c r="H21367" t="str">
        <f t="shared" si="333"/>
        <v>Night</v>
      </c>
      <c r="I21367" t="s">
        <v>30</v>
      </c>
      <c r="J21367" t="s">
        <v>26</v>
      </c>
      <c r="K21367" t="s">
        <v>26</v>
      </c>
      <c r="L21367">
        <v>0</v>
      </c>
      <c r="M21367">
        <v>0</v>
      </c>
      <c r="N21367">
        <v>0</v>
      </c>
      <c r="O21367">
        <v>0</v>
      </c>
      <c r="P21367">
        <v>0</v>
      </c>
      <c r="Q21367" t="s">
        <v>24</v>
      </c>
      <c r="R21367" t="s">
        <v>197</v>
      </c>
      <c r="S21367" t="s">
        <v>406</v>
      </c>
      <c r="T21367" t="s">
        <v>25</v>
      </c>
      <c r="U21367" t="s">
        <v>27</v>
      </c>
      <c r="V21367" t="s">
        <v>2650</v>
      </c>
      <c r="W21367" t="s">
        <v>93</v>
      </c>
      <c r="X21367" t="s">
        <v>404</v>
      </c>
      <c r="Y21367" t="s">
        <v>407</v>
      </c>
      <c r="Z21367">
        <v>301934</v>
      </c>
    </row>
    <row r="21368" spans="1:26" x14ac:dyDescent="0.25">
      <c r="A21368" t="s">
        <v>348</v>
      </c>
      <c r="B21368" t="s">
        <v>92</v>
      </c>
      <c r="C21368" t="s">
        <v>21</v>
      </c>
      <c r="D21368">
        <v>2</v>
      </c>
      <c r="E21368">
        <v>1</v>
      </c>
      <c r="F21368" s="7">
        <v>37642</v>
      </c>
      <c r="G21368" s="5">
        <v>0.30624999999999997</v>
      </c>
      <c r="H21368" t="str">
        <f t="shared" si="333"/>
        <v>Day</v>
      </c>
      <c r="I21368" t="s">
        <v>30</v>
      </c>
      <c r="J21368" t="s">
        <v>26</v>
      </c>
      <c r="K21368" t="s">
        <v>26</v>
      </c>
      <c r="L21368">
        <v>0</v>
      </c>
      <c r="M21368">
        <v>0</v>
      </c>
      <c r="N21368">
        <v>0</v>
      </c>
      <c r="O21368">
        <v>0</v>
      </c>
      <c r="P21368">
        <v>0</v>
      </c>
      <c r="Q21368" t="s">
        <v>24</v>
      </c>
      <c r="R21368" t="s">
        <v>197</v>
      </c>
      <c r="S21368" t="s">
        <v>406</v>
      </c>
      <c r="T21368" t="s">
        <v>25</v>
      </c>
      <c r="U21368" t="s">
        <v>27</v>
      </c>
      <c r="V21368" t="s">
        <v>2650</v>
      </c>
      <c r="W21368" t="s">
        <v>93</v>
      </c>
      <c r="X21368" t="s">
        <v>404</v>
      </c>
      <c r="Y21368" t="s">
        <v>407</v>
      </c>
      <c r="Z21368">
        <v>313597</v>
      </c>
    </row>
    <row r="21369" spans="1:26" x14ac:dyDescent="0.25">
      <c r="A21369" t="s">
        <v>348</v>
      </c>
      <c r="B21369" t="s">
        <v>92</v>
      </c>
      <c r="C21369" t="s">
        <v>21</v>
      </c>
      <c r="D21369">
        <v>2</v>
      </c>
      <c r="E21369">
        <v>1</v>
      </c>
      <c r="F21369" s="7">
        <v>38185</v>
      </c>
      <c r="G21369" s="5">
        <v>0</v>
      </c>
      <c r="H21369" t="str">
        <f t="shared" si="333"/>
        <v>Night</v>
      </c>
      <c r="I21369" t="s">
        <v>30</v>
      </c>
      <c r="J21369" t="s">
        <v>26</v>
      </c>
      <c r="K21369" t="s">
        <v>26</v>
      </c>
      <c r="L21369">
        <v>0</v>
      </c>
      <c r="M21369">
        <v>0</v>
      </c>
      <c r="N21369">
        <v>0</v>
      </c>
      <c r="O21369">
        <v>0</v>
      </c>
      <c r="P21369">
        <v>0</v>
      </c>
      <c r="Q21369" t="s">
        <v>24</v>
      </c>
      <c r="R21369" t="s">
        <v>184</v>
      </c>
      <c r="S21369" t="s">
        <v>1259</v>
      </c>
      <c r="T21369" t="s">
        <v>25</v>
      </c>
      <c r="U21369" t="s">
        <v>27</v>
      </c>
      <c r="V21369" t="s">
        <v>2650</v>
      </c>
      <c r="W21369" t="s">
        <v>93</v>
      </c>
      <c r="X21369" t="s">
        <v>404</v>
      </c>
      <c r="Y21369" t="s">
        <v>1260</v>
      </c>
      <c r="Z21369">
        <v>318312</v>
      </c>
    </row>
    <row r="21370" spans="1:26" x14ac:dyDescent="0.25">
      <c r="A21370" t="s">
        <v>348</v>
      </c>
      <c r="B21370" t="s">
        <v>92</v>
      </c>
      <c r="C21370" t="s">
        <v>21</v>
      </c>
      <c r="D21370">
        <v>2</v>
      </c>
      <c r="E21370">
        <v>1</v>
      </c>
      <c r="F21370" s="7">
        <v>36581</v>
      </c>
      <c r="G21370" s="5">
        <v>0.58263888888888882</v>
      </c>
      <c r="H21370" t="str">
        <f t="shared" si="333"/>
        <v>Day</v>
      </c>
      <c r="I21370" t="s">
        <v>30</v>
      </c>
      <c r="J21370" t="s">
        <v>26</v>
      </c>
      <c r="K21370" t="s">
        <v>26</v>
      </c>
      <c r="L21370">
        <v>0</v>
      </c>
      <c r="M21370">
        <v>0</v>
      </c>
      <c r="N21370">
        <v>0</v>
      </c>
      <c r="O21370">
        <v>500</v>
      </c>
      <c r="P21370">
        <v>1.5</v>
      </c>
      <c r="Q21370" t="s">
        <v>24</v>
      </c>
      <c r="R21370" t="s">
        <v>184</v>
      </c>
      <c r="S21370" t="s">
        <v>184</v>
      </c>
      <c r="T21370" t="s">
        <v>25</v>
      </c>
      <c r="U21370" t="s">
        <v>27</v>
      </c>
      <c r="V21370" t="s">
        <v>2650</v>
      </c>
      <c r="W21370" t="s">
        <v>93</v>
      </c>
      <c r="X21370" t="s">
        <v>404</v>
      </c>
      <c r="Y21370" t="s">
        <v>185</v>
      </c>
      <c r="Z21370">
        <v>357029</v>
      </c>
    </row>
    <row r="21371" spans="1:26" x14ac:dyDescent="0.25">
      <c r="A21371" t="s">
        <v>348</v>
      </c>
      <c r="B21371" t="s">
        <v>92</v>
      </c>
      <c r="C21371" t="s">
        <v>21</v>
      </c>
      <c r="D21371">
        <v>2</v>
      </c>
      <c r="E21371">
        <v>1</v>
      </c>
      <c r="F21371" s="7">
        <v>36844</v>
      </c>
      <c r="G21371" s="5">
        <v>0.57291666666666663</v>
      </c>
      <c r="H21371" t="str">
        <f t="shared" si="333"/>
        <v>Day</v>
      </c>
      <c r="I21371" t="s">
        <v>30</v>
      </c>
      <c r="J21371" t="s">
        <v>26</v>
      </c>
      <c r="K21371" t="s">
        <v>26</v>
      </c>
      <c r="L21371">
        <v>0</v>
      </c>
      <c r="M21371">
        <v>0</v>
      </c>
      <c r="N21371">
        <v>0</v>
      </c>
      <c r="O21371">
        <v>10</v>
      </c>
      <c r="P21371">
        <v>0</v>
      </c>
      <c r="Q21371" t="s">
        <v>24</v>
      </c>
      <c r="R21371" t="s">
        <v>166</v>
      </c>
      <c r="S21371" t="s">
        <v>166</v>
      </c>
      <c r="T21371" t="s">
        <v>25</v>
      </c>
      <c r="U21371" t="s">
        <v>27</v>
      </c>
      <c r="V21371" t="s">
        <v>2653</v>
      </c>
      <c r="W21371" t="s">
        <v>93</v>
      </c>
      <c r="X21371" t="s">
        <v>404</v>
      </c>
      <c r="Y21371" t="s">
        <v>167</v>
      </c>
      <c r="Z21371">
        <v>209180</v>
      </c>
    </row>
    <row r="21372" spans="1:26" x14ac:dyDescent="0.25">
      <c r="A21372" t="s">
        <v>348</v>
      </c>
      <c r="B21372" t="s">
        <v>92</v>
      </c>
      <c r="C21372" t="s">
        <v>21</v>
      </c>
      <c r="D21372">
        <v>2</v>
      </c>
      <c r="E21372">
        <v>1</v>
      </c>
      <c r="F21372" s="7">
        <v>40048</v>
      </c>
      <c r="G21372" s="5">
        <v>0.77083333333333337</v>
      </c>
      <c r="H21372" t="str">
        <f t="shared" si="333"/>
        <v>Night</v>
      </c>
      <c r="I21372" t="s">
        <v>30</v>
      </c>
      <c r="J21372" t="s">
        <v>26</v>
      </c>
      <c r="K21372" t="s">
        <v>26</v>
      </c>
      <c r="L21372">
        <v>0</v>
      </c>
      <c r="M21372">
        <v>0</v>
      </c>
      <c r="N21372">
        <v>0</v>
      </c>
      <c r="O21372">
        <v>10</v>
      </c>
      <c r="P21372">
        <v>0</v>
      </c>
      <c r="Q21372" t="s">
        <v>24</v>
      </c>
      <c r="R21372" t="s">
        <v>2661</v>
      </c>
      <c r="S21372" t="s">
        <v>1197</v>
      </c>
      <c r="T21372" t="s">
        <v>25</v>
      </c>
      <c r="U21372" t="s">
        <v>27</v>
      </c>
      <c r="V21372" t="s">
        <v>2659</v>
      </c>
      <c r="W21372" t="s">
        <v>93</v>
      </c>
      <c r="X21372" t="s">
        <v>404</v>
      </c>
      <c r="Y21372" t="s">
        <v>1198</v>
      </c>
      <c r="Z21372">
        <v>201970</v>
      </c>
    </row>
    <row r="21373" spans="1:26" x14ac:dyDescent="0.25">
      <c r="A21373" t="s">
        <v>348</v>
      </c>
      <c r="B21373" t="s">
        <v>92</v>
      </c>
      <c r="C21373" t="s">
        <v>21</v>
      </c>
      <c r="D21373">
        <v>2</v>
      </c>
      <c r="E21373">
        <v>1</v>
      </c>
      <c r="F21373" s="7">
        <v>40818</v>
      </c>
      <c r="G21373" s="5">
        <v>0.3298611111111111</v>
      </c>
      <c r="H21373" t="str">
        <f t="shared" si="333"/>
        <v>Day</v>
      </c>
      <c r="I21373" t="s">
        <v>30</v>
      </c>
      <c r="J21373" t="s">
        <v>26</v>
      </c>
      <c r="K21373" t="s">
        <v>26</v>
      </c>
      <c r="L21373">
        <v>0</v>
      </c>
      <c r="M21373">
        <v>0</v>
      </c>
      <c r="N21373">
        <v>0</v>
      </c>
      <c r="O21373">
        <v>10</v>
      </c>
      <c r="P21373">
        <v>0</v>
      </c>
      <c r="Q21373" t="s">
        <v>24</v>
      </c>
      <c r="R21373" t="s">
        <v>197</v>
      </c>
      <c r="S21373" t="s">
        <v>406</v>
      </c>
      <c r="T21373" t="s">
        <v>25</v>
      </c>
      <c r="U21373" t="s">
        <v>27</v>
      </c>
      <c r="V21373" t="s">
        <v>2650</v>
      </c>
      <c r="W21373" t="s">
        <v>93</v>
      </c>
      <c r="X21373" t="s">
        <v>404</v>
      </c>
      <c r="Y21373" t="s">
        <v>407</v>
      </c>
      <c r="Z21373">
        <v>217365</v>
      </c>
    </row>
    <row r="21374" spans="1:26" x14ac:dyDescent="0.25">
      <c r="A21374" t="s">
        <v>348</v>
      </c>
      <c r="B21374" t="s">
        <v>92</v>
      </c>
      <c r="C21374" t="s">
        <v>21</v>
      </c>
      <c r="D21374">
        <v>2</v>
      </c>
      <c r="E21374">
        <v>1</v>
      </c>
      <c r="F21374" s="7">
        <v>41690</v>
      </c>
      <c r="G21374" s="5">
        <v>0.37152777777777773</v>
      </c>
      <c r="H21374" t="str">
        <f t="shared" si="333"/>
        <v>Day</v>
      </c>
      <c r="I21374" t="s">
        <v>30</v>
      </c>
      <c r="J21374" t="s">
        <v>26</v>
      </c>
      <c r="K21374" t="s">
        <v>26</v>
      </c>
      <c r="L21374">
        <v>0</v>
      </c>
      <c r="M21374">
        <v>0</v>
      </c>
      <c r="N21374">
        <v>0</v>
      </c>
      <c r="O21374">
        <v>25</v>
      </c>
      <c r="P21374">
        <v>0</v>
      </c>
      <c r="Q21374" t="s">
        <v>24</v>
      </c>
      <c r="R21374" t="s">
        <v>2666</v>
      </c>
      <c r="S21374" t="s">
        <v>481</v>
      </c>
      <c r="T21374" t="s">
        <v>25</v>
      </c>
      <c r="U21374" t="s">
        <v>27</v>
      </c>
      <c r="V21374" t="s">
        <v>2665</v>
      </c>
      <c r="W21374" t="s">
        <v>93</v>
      </c>
      <c r="X21374" t="s">
        <v>404</v>
      </c>
      <c r="Y21374" t="s">
        <v>482</v>
      </c>
      <c r="Z21374">
        <v>215806</v>
      </c>
    </row>
    <row r="21375" spans="1:26" x14ac:dyDescent="0.25">
      <c r="A21375" t="s">
        <v>348</v>
      </c>
      <c r="B21375" t="s">
        <v>92</v>
      </c>
      <c r="C21375" t="s">
        <v>21</v>
      </c>
      <c r="D21375">
        <v>2</v>
      </c>
      <c r="E21375">
        <v>1</v>
      </c>
      <c r="F21375" s="7">
        <v>41765</v>
      </c>
      <c r="G21375" s="5">
        <v>0.66666666666666663</v>
      </c>
      <c r="H21375" t="str">
        <f t="shared" si="333"/>
        <v>Day</v>
      </c>
      <c r="I21375" t="s">
        <v>36</v>
      </c>
      <c r="J21375" t="s">
        <v>26</v>
      </c>
      <c r="K21375" t="s">
        <v>26</v>
      </c>
      <c r="L21375">
        <v>0</v>
      </c>
      <c r="M21375">
        <v>0</v>
      </c>
      <c r="N21375">
        <v>0</v>
      </c>
      <c r="O21375">
        <v>25</v>
      </c>
      <c r="P21375">
        <v>0</v>
      </c>
      <c r="Q21375" t="s">
        <v>24</v>
      </c>
      <c r="R21375" t="s">
        <v>197</v>
      </c>
      <c r="S21375" t="s">
        <v>406</v>
      </c>
      <c r="T21375" t="s">
        <v>25</v>
      </c>
      <c r="U21375" t="s">
        <v>27</v>
      </c>
      <c r="V21375" t="s">
        <v>2650</v>
      </c>
      <c r="W21375" t="s">
        <v>93</v>
      </c>
      <c r="X21375" t="s">
        <v>404</v>
      </c>
      <c r="Y21375" t="s">
        <v>407</v>
      </c>
      <c r="Z21375">
        <v>225817</v>
      </c>
    </row>
    <row r="21376" spans="1:26" x14ac:dyDescent="0.25">
      <c r="A21376" t="s">
        <v>348</v>
      </c>
      <c r="B21376" t="s">
        <v>92</v>
      </c>
      <c r="C21376" t="s">
        <v>21</v>
      </c>
      <c r="D21376">
        <v>2</v>
      </c>
      <c r="E21376">
        <v>1</v>
      </c>
      <c r="F21376" s="7">
        <v>40711</v>
      </c>
      <c r="G21376" s="5">
        <v>0.33333333333333331</v>
      </c>
      <c r="H21376" t="str">
        <f t="shared" si="333"/>
        <v>Day</v>
      </c>
      <c r="I21376" t="s">
        <v>30</v>
      </c>
      <c r="J21376" t="s">
        <v>26</v>
      </c>
      <c r="K21376" t="s">
        <v>26</v>
      </c>
      <c r="L21376">
        <v>0</v>
      </c>
      <c r="M21376">
        <v>0</v>
      </c>
      <c r="N21376">
        <v>0</v>
      </c>
      <c r="O21376">
        <v>30</v>
      </c>
      <c r="P21376">
        <v>0</v>
      </c>
      <c r="Q21376" t="s">
        <v>24</v>
      </c>
      <c r="R21376" t="s">
        <v>197</v>
      </c>
      <c r="S21376" t="s">
        <v>406</v>
      </c>
      <c r="T21376" t="s">
        <v>25</v>
      </c>
      <c r="U21376" t="s">
        <v>27</v>
      </c>
      <c r="V21376" t="s">
        <v>2650</v>
      </c>
      <c r="W21376" t="s">
        <v>93</v>
      </c>
      <c r="X21376" t="s">
        <v>404</v>
      </c>
      <c r="Y21376" t="s">
        <v>407</v>
      </c>
      <c r="Z21376">
        <v>218046</v>
      </c>
    </row>
    <row r="21377" spans="1:26" x14ac:dyDescent="0.25">
      <c r="A21377" t="s">
        <v>348</v>
      </c>
      <c r="B21377" t="s">
        <v>92</v>
      </c>
      <c r="C21377" t="s">
        <v>21</v>
      </c>
      <c r="D21377">
        <v>2</v>
      </c>
      <c r="E21377">
        <v>1</v>
      </c>
      <c r="F21377" s="7">
        <v>40779</v>
      </c>
      <c r="G21377" s="5">
        <v>7.6388888888888895E-2</v>
      </c>
      <c r="H21377" t="str">
        <f t="shared" si="333"/>
        <v>Night</v>
      </c>
      <c r="I21377" t="s">
        <v>36</v>
      </c>
      <c r="J21377" t="s">
        <v>26</v>
      </c>
      <c r="K21377" t="s">
        <v>26</v>
      </c>
      <c r="L21377">
        <v>0</v>
      </c>
      <c r="M21377">
        <v>0</v>
      </c>
      <c r="N21377">
        <v>0</v>
      </c>
      <c r="O21377">
        <v>35</v>
      </c>
      <c r="P21377">
        <v>0</v>
      </c>
      <c r="Q21377" t="s">
        <v>24</v>
      </c>
      <c r="R21377" t="s">
        <v>154</v>
      </c>
      <c r="S21377" t="s">
        <v>154</v>
      </c>
      <c r="T21377" t="s">
        <v>25</v>
      </c>
      <c r="U21377" t="s">
        <v>27</v>
      </c>
      <c r="V21377" t="s">
        <v>2650</v>
      </c>
      <c r="W21377" t="s">
        <v>93</v>
      </c>
      <c r="X21377" t="s">
        <v>404</v>
      </c>
      <c r="Y21377" t="s">
        <v>155</v>
      </c>
      <c r="Z21377">
        <v>219667</v>
      </c>
    </row>
    <row r="21378" spans="1:26" x14ac:dyDescent="0.25">
      <c r="A21378" t="s">
        <v>348</v>
      </c>
      <c r="B21378" t="s">
        <v>92</v>
      </c>
      <c r="C21378" t="s">
        <v>21</v>
      </c>
      <c r="D21378">
        <v>2</v>
      </c>
      <c r="E21378">
        <v>1</v>
      </c>
      <c r="F21378" s="7">
        <v>41771</v>
      </c>
      <c r="G21378" s="5">
        <v>0.61458333333333337</v>
      </c>
      <c r="H21378" t="str">
        <f t="shared" si="333"/>
        <v>Day</v>
      </c>
      <c r="I21378" t="s">
        <v>30</v>
      </c>
      <c r="J21378" t="s">
        <v>26</v>
      </c>
      <c r="K21378" t="s">
        <v>26</v>
      </c>
      <c r="L21378">
        <v>0</v>
      </c>
      <c r="M21378">
        <v>0</v>
      </c>
      <c r="N21378">
        <v>0</v>
      </c>
      <c r="O21378">
        <v>40</v>
      </c>
      <c r="P21378">
        <v>0</v>
      </c>
      <c r="Q21378" t="s">
        <v>24</v>
      </c>
      <c r="R21378" t="s">
        <v>197</v>
      </c>
      <c r="S21378" t="s">
        <v>406</v>
      </c>
      <c r="T21378" t="s">
        <v>25</v>
      </c>
      <c r="U21378" t="s">
        <v>27</v>
      </c>
      <c r="V21378" t="s">
        <v>2650</v>
      </c>
      <c r="W21378" t="s">
        <v>93</v>
      </c>
      <c r="X21378" t="s">
        <v>404</v>
      </c>
      <c r="Y21378" t="s">
        <v>407</v>
      </c>
      <c r="Z21378">
        <v>225888</v>
      </c>
    </row>
    <row r="21379" spans="1:26" x14ac:dyDescent="0.25">
      <c r="A21379" t="s">
        <v>348</v>
      </c>
      <c r="B21379" t="s">
        <v>92</v>
      </c>
      <c r="C21379" t="s">
        <v>21</v>
      </c>
      <c r="D21379">
        <v>2</v>
      </c>
      <c r="E21379">
        <v>1</v>
      </c>
      <c r="F21379" s="7">
        <v>41354</v>
      </c>
      <c r="G21379" s="5">
        <v>0.4826388888888889</v>
      </c>
      <c r="H21379" t="str">
        <f t="shared" ref="H21379:H21442" si="334">IF(AND(G21379&gt;=TIME(6,0,0),G21379&lt;TIME(18,0,0)),"Day","Night")</f>
        <v>Day</v>
      </c>
      <c r="I21379" t="s">
        <v>36</v>
      </c>
      <c r="J21379" t="s">
        <v>26</v>
      </c>
      <c r="K21379" t="s">
        <v>26</v>
      </c>
      <c r="L21379">
        <v>0</v>
      </c>
      <c r="M21379">
        <v>0</v>
      </c>
      <c r="N21379">
        <v>0</v>
      </c>
      <c r="O21379">
        <v>50</v>
      </c>
      <c r="P21379">
        <v>0</v>
      </c>
      <c r="Q21379" t="s">
        <v>24</v>
      </c>
      <c r="R21379" t="s">
        <v>86</v>
      </c>
      <c r="S21379" t="s">
        <v>96</v>
      </c>
      <c r="T21379" t="s">
        <v>25</v>
      </c>
      <c r="U21379" t="s">
        <v>27</v>
      </c>
      <c r="V21379" t="s">
        <v>2654</v>
      </c>
      <c r="W21379" t="s">
        <v>93</v>
      </c>
      <c r="X21379" t="s">
        <v>404</v>
      </c>
      <c r="Y21379" t="s">
        <v>97</v>
      </c>
      <c r="Z21379">
        <v>200647</v>
      </c>
    </row>
    <row r="21380" spans="1:26" x14ac:dyDescent="0.25">
      <c r="A21380" t="s">
        <v>348</v>
      </c>
      <c r="B21380" t="s">
        <v>92</v>
      </c>
      <c r="C21380" t="s">
        <v>21</v>
      </c>
      <c r="D21380">
        <v>2</v>
      </c>
      <c r="E21380">
        <v>1</v>
      </c>
      <c r="F21380" s="7">
        <v>38704</v>
      </c>
      <c r="G21380" s="5">
        <v>0.3888888888888889</v>
      </c>
      <c r="H21380" t="str">
        <f t="shared" si="334"/>
        <v>Day</v>
      </c>
      <c r="I21380" t="s">
        <v>36</v>
      </c>
      <c r="J21380" t="s">
        <v>125</v>
      </c>
      <c r="K21380" t="s">
        <v>113</v>
      </c>
      <c r="L21380">
        <v>0</v>
      </c>
      <c r="M21380">
        <v>0</v>
      </c>
      <c r="N21380">
        <v>0</v>
      </c>
      <c r="O21380">
        <v>50</v>
      </c>
      <c r="P21380">
        <v>0</v>
      </c>
      <c r="Q21380" t="s">
        <v>24</v>
      </c>
      <c r="R21380" t="s">
        <v>86</v>
      </c>
      <c r="S21380" t="s">
        <v>96</v>
      </c>
      <c r="T21380" t="s">
        <v>25</v>
      </c>
      <c r="U21380" t="s">
        <v>27</v>
      </c>
      <c r="V21380" t="s">
        <v>2654</v>
      </c>
      <c r="W21380" t="s">
        <v>93</v>
      </c>
      <c r="X21380" t="s">
        <v>404</v>
      </c>
      <c r="Y21380" t="s">
        <v>97</v>
      </c>
      <c r="Z21380">
        <v>210977</v>
      </c>
    </row>
    <row r="21381" spans="1:26" x14ac:dyDescent="0.25">
      <c r="A21381" t="s">
        <v>348</v>
      </c>
      <c r="B21381" t="s">
        <v>92</v>
      </c>
      <c r="C21381" t="s">
        <v>21</v>
      </c>
      <c r="D21381">
        <v>2</v>
      </c>
      <c r="E21381">
        <v>1</v>
      </c>
      <c r="F21381" s="7">
        <v>40937</v>
      </c>
      <c r="G21381" s="5">
        <v>0.47916666666666669</v>
      </c>
      <c r="H21381" t="str">
        <f t="shared" si="334"/>
        <v>Day</v>
      </c>
      <c r="I21381" t="s">
        <v>36</v>
      </c>
      <c r="J21381" t="s">
        <v>26</v>
      </c>
      <c r="K21381" t="s">
        <v>26</v>
      </c>
      <c r="L21381">
        <v>0</v>
      </c>
      <c r="M21381">
        <v>0</v>
      </c>
      <c r="N21381">
        <v>0</v>
      </c>
      <c r="O21381">
        <v>50</v>
      </c>
      <c r="P21381">
        <v>0</v>
      </c>
      <c r="Q21381" t="s">
        <v>24</v>
      </c>
      <c r="R21381" t="s">
        <v>184</v>
      </c>
      <c r="S21381" t="s">
        <v>184</v>
      </c>
      <c r="T21381" t="s">
        <v>25</v>
      </c>
      <c r="U21381" t="s">
        <v>27</v>
      </c>
      <c r="V21381" t="s">
        <v>2650</v>
      </c>
      <c r="W21381" t="s">
        <v>93</v>
      </c>
      <c r="X21381" t="s">
        <v>404</v>
      </c>
      <c r="Y21381" t="s">
        <v>185</v>
      </c>
      <c r="Z21381">
        <v>214874</v>
      </c>
    </row>
    <row r="21382" spans="1:26" x14ac:dyDescent="0.25">
      <c r="A21382" t="s">
        <v>348</v>
      </c>
      <c r="B21382" t="s">
        <v>92</v>
      </c>
      <c r="C21382" t="s">
        <v>21</v>
      </c>
      <c r="D21382">
        <v>2</v>
      </c>
      <c r="E21382">
        <v>1</v>
      </c>
      <c r="F21382" s="7">
        <v>39145</v>
      </c>
      <c r="G21382" s="5">
        <v>0.3263888888888889</v>
      </c>
      <c r="H21382" t="str">
        <f t="shared" si="334"/>
        <v>Day</v>
      </c>
      <c r="I21382" t="s">
        <v>30</v>
      </c>
      <c r="J21382" t="s">
        <v>26</v>
      </c>
      <c r="K21382" t="s">
        <v>26</v>
      </c>
      <c r="L21382">
        <v>0</v>
      </c>
      <c r="M21382">
        <v>0</v>
      </c>
      <c r="N21382">
        <v>0</v>
      </c>
      <c r="O21382">
        <v>100</v>
      </c>
      <c r="P21382">
        <v>0</v>
      </c>
      <c r="Q21382" t="s">
        <v>24</v>
      </c>
      <c r="R21382" t="s">
        <v>221</v>
      </c>
      <c r="S21382" t="s">
        <v>219</v>
      </c>
      <c r="T21382" t="s">
        <v>25</v>
      </c>
      <c r="U21382" t="s">
        <v>27</v>
      </c>
      <c r="V21382" t="s">
        <v>2652</v>
      </c>
      <c r="W21382" t="s">
        <v>93</v>
      </c>
      <c r="X21382" t="s">
        <v>404</v>
      </c>
      <c r="Y21382" t="s">
        <v>220</v>
      </c>
      <c r="Z21382">
        <v>307433</v>
      </c>
    </row>
    <row r="21383" spans="1:26" x14ac:dyDescent="0.25">
      <c r="A21383" t="s">
        <v>348</v>
      </c>
      <c r="B21383" t="s">
        <v>92</v>
      </c>
      <c r="C21383" t="s">
        <v>21</v>
      </c>
      <c r="D21383">
        <v>2</v>
      </c>
      <c r="E21383">
        <v>1</v>
      </c>
      <c r="F21383" s="7">
        <v>40545</v>
      </c>
      <c r="G21383" s="5">
        <v>0.3666666666666667</v>
      </c>
      <c r="H21383" t="str">
        <f t="shared" si="334"/>
        <v>Day</v>
      </c>
      <c r="I21383" t="s">
        <v>36</v>
      </c>
      <c r="J21383" t="s">
        <v>26</v>
      </c>
      <c r="K21383" t="s">
        <v>26</v>
      </c>
      <c r="L21383">
        <v>0</v>
      </c>
      <c r="M21383">
        <v>0</v>
      </c>
      <c r="N21383">
        <v>0</v>
      </c>
      <c r="O21383">
        <v>100</v>
      </c>
      <c r="P21383">
        <v>0</v>
      </c>
      <c r="Q21383" t="s">
        <v>24</v>
      </c>
      <c r="R21383" t="s">
        <v>221</v>
      </c>
      <c r="S21383" t="s">
        <v>219</v>
      </c>
      <c r="T21383" t="s">
        <v>25</v>
      </c>
      <c r="U21383" t="s">
        <v>27</v>
      </c>
      <c r="V21383" t="s">
        <v>2652</v>
      </c>
      <c r="W21383" t="s">
        <v>93</v>
      </c>
      <c r="X21383" t="s">
        <v>404</v>
      </c>
      <c r="Y21383" t="s">
        <v>220</v>
      </c>
      <c r="Z21383">
        <v>324623</v>
      </c>
    </row>
    <row r="21384" spans="1:26" x14ac:dyDescent="0.25">
      <c r="A21384" t="s">
        <v>348</v>
      </c>
      <c r="B21384" t="s">
        <v>92</v>
      </c>
      <c r="C21384" t="s">
        <v>21</v>
      </c>
      <c r="D21384">
        <v>2</v>
      </c>
      <c r="E21384">
        <v>1</v>
      </c>
      <c r="F21384" s="7">
        <v>41247</v>
      </c>
      <c r="G21384" s="5">
        <v>0.38541666666666669</v>
      </c>
      <c r="H21384" t="str">
        <f t="shared" si="334"/>
        <v>Day</v>
      </c>
      <c r="I21384" t="s">
        <v>36</v>
      </c>
      <c r="J21384" t="s">
        <v>26</v>
      </c>
      <c r="K21384" t="s">
        <v>26</v>
      </c>
      <c r="L21384">
        <v>0</v>
      </c>
      <c r="M21384">
        <v>0</v>
      </c>
      <c r="N21384">
        <v>0</v>
      </c>
      <c r="O21384">
        <v>100</v>
      </c>
      <c r="P21384">
        <v>0</v>
      </c>
      <c r="Q21384" t="s">
        <v>24</v>
      </c>
      <c r="R21384" t="s">
        <v>184</v>
      </c>
      <c r="S21384" t="s">
        <v>184</v>
      </c>
      <c r="T21384" t="s">
        <v>25</v>
      </c>
      <c r="U21384" t="s">
        <v>27</v>
      </c>
      <c r="V21384" t="s">
        <v>2650</v>
      </c>
      <c r="W21384" t="s">
        <v>93</v>
      </c>
      <c r="X21384" t="s">
        <v>404</v>
      </c>
      <c r="Y21384" t="s">
        <v>185</v>
      </c>
      <c r="Z21384">
        <v>220826</v>
      </c>
    </row>
    <row r="21385" spans="1:26" x14ac:dyDescent="0.25">
      <c r="A21385" t="s">
        <v>348</v>
      </c>
      <c r="B21385" t="s">
        <v>92</v>
      </c>
      <c r="C21385" t="s">
        <v>21</v>
      </c>
      <c r="D21385">
        <v>2</v>
      </c>
      <c r="E21385">
        <v>1</v>
      </c>
      <c r="F21385" s="7">
        <v>41735</v>
      </c>
      <c r="G21385" s="5">
        <v>0.59027777777777779</v>
      </c>
      <c r="H21385" t="str">
        <f t="shared" si="334"/>
        <v>Day</v>
      </c>
      <c r="I21385" t="s">
        <v>36</v>
      </c>
      <c r="J21385" t="s">
        <v>125</v>
      </c>
      <c r="K21385" t="s">
        <v>212</v>
      </c>
      <c r="L21385">
        <v>0</v>
      </c>
      <c r="M21385">
        <v>0</v>
      </c>
      <c r="N21385">
        <v>0</v>
      </c>
      <c r="O21385">
        <v>200</v>
      </c>
      <c r="P21385">
        <v>0</v>
      </c>
      <c r="Q21385" t="s">
        <v>24</v>
      </c>
      <c r="R21385" t="s">
        <v>154</v>
      </c>
      <c r="S21385" t="s">
        <v>154</v>
      </c>
      <c r="T21385" t="s">
        <v>25</v>
      </c>
      <c r="U21385" t="s">
        <v>27</v>
      </c>
      <c r="V21385" t="s">
        <v>2650</v>
      </c>
      <c r="W21385" t="s">
        <v>93</v>
      </c>
      <c r="X21385" t="s">
        <v>404</v>
      </c>
      <c r="Y21385" t="s">
        <v>155</v>
      </c>
      <c r="Z21385">
        <v>212038</v>
      </c>
    </row>
    <row r="21386" spans="1:26" x14ac:dyDescent="0.25">
      <c r="A21386" t="s">
        <v>348</v>
      </c>
      <c r="B21386" t="s">
        <v>92</v>
      </c>
      <c r="C21386" t="s">
        <v>21</v>
      </c>
      <c r="D21386">
        <v>2</v>
      </c>
      <c r="E21386">
        <v>1</v>
      </c>
      <c r="F21386" s="7">
        <v>42003</v>
      </c>
      <c r="G21386" s="5">
        <v>0.42708333333333331</v>
      </c>
      <c r="H21386" t="str">
        <f t="shared" si="334"/>
        <v>Day</v>
      </c>
      <c r="I21386" t="s">
        <v>30</v>
      </c>
      <c r="J21386" t="s">
        <v>26</v>
      </c>
      <c r="K21386" t="s">
        <v>26</v>
      </c>
      <c r="L21386">
        <v>0</v>
      </c>
      <c r="M21386">
        <v>0</v>
      </c>
      <c r="N21386">
        <v>0</v>
      </c>
      <c r="O21386">
        <v>200</v>
      </c>
      <c r="P21386">
        <v>0</v>
      </c>
      <c r="Q21386" t="s">
        <v>24</v>
      </c>
      <c r="R21386" t="s">
        <v>154</v>
      </c>
      <c r="S21386" t="s">
        <v>154</v>
      </c>
      <c r="T21386" t="s">
        <v>25</v>
      </c>
      <c r="U21386" t="s">
        <v>27</v>
      </c>
      <c r="V21386" t="s">
        <v>2650</v>
      </c>
      <c r="W21386" t="s">
        <v>93</v>
      </c>
      <c r="X21386" t="s">
        <v>404</v>
      </c>
      <c r="Y21386" t="s">
        <v>155</v>
      </c>
      <c r="Z21386">
        <v>268095</v>
      </c>
    </row>
    <row r="21387" spans="1:26" x14ac:dyDescent="0.25">
      <c r="A21387" t="s">
        <v>348</v>
      </c>
      <c r="B21387" t="s">
        <v>92</v>
      </c>
      <c r="C21387" t="s">
        <v>21</v>
      </c>
      <c r="D21387">
        <v>2</v>
      </c>
      <c r="E21387">
        <v>1</v>
      </c>
      <c r="F21387" s="7">
        <v>37416</v>
      </c>
      <c r="G21387" s="5">
        <v>0.55208333333333337</v>
      </c>
      <c r="H21387" t="str">
        <f t="shared" si="334"/>
        <v>Day</v>
      </c>
      <c r="I21387" t="s">
        <v>30</v>
      </c>
      <c r="J21387" t="s">
        <v>26</v>
      </c>
      <c r="K21387" t="s">
        <v>26</v>
      </c>
      <c r="L21387">
        <v>0</v>
      </c>
      <c r="M21387">
        <v>0</v>
      </c>
      <c r="N21387">
        <v>0</v>
      </c>
      <c r="O21387">
        <v>200</v>
      </c>
      <c r="P21387">
        <v>0</v>
      </c>
      <c r="Q21387" t="s">
        <v>24</v>
      </c>
      <c r="R21387" t="s">
        <v>707</v>
      </c>
      <c r="S21387" t="s">
        <v>705</v>
      </c>
      <c r="T21387" t="s">
        <v>25</v>
      </c>
      <c r="U21387" t="s">
        <v>27</v>
      </c>
      <c r="V21387" t="s">
        <v>2650</v>
      </c>
      <c r="W21387" t="s">
        <v>93</v>
      </c>
      <c r="X21387" t="s">
        <v>404</v>
      </c>
      <c r="Y21387" t="s">
        <v>706</v>
      </c>
      <c r="Z21387">
        <v>208638</v>
      </c>
    </row>
    <row r="21388" spans="1:26" x14ac:dyDescent="0.25">
      <c r="A21388" t="s">
        <v>348</v>
      </c>
      <c r="B21388" t="s">
        <v>92</v>
      </c>
      <c r="C21388" t="s">
        <v>21</v>
      </c>
      <c r="D21388">
        <v>2</v>
      </c>
      <c r="E21388">
        <v>1</v>
      </c>
      <c r="F21388" s="7">
        <v>38587</v>
      </c>
      <c r="G21388" s="5">
        <v>0.69791666666666663</v>
      </c>
      <c r="H21388" t="str">
        <f t="shared" si="334"/>
        <v>Day</v>
      </c>
      <c r="I21388" t="s">
        <v>30</v>
      </c>
      <c r="J21388" t="s">
        <v>26</v>
      </c>
      <c r="K21388" t="s">
        <v>26</v>
      </c>
      <c r="L21388">
        <v>0</v>
      </c>
      <c r="M21388">
        <v>0</v>
      </c>
      <c r="N21388">
        <v>0</v>
      </c>
      <c r="O21388">
        <v>200</v>
      </c>
      <c r="P21388">
        <v>0</v>
      </c>
      <c r="Q21388" t="s">
        <v>24</v>
      </c>
      <c r="R21388" t="s">
        <v>184</v>
      </c>
      <c r="S21388" t="s">
        <v>184</v>
      </c>
      <c r="T21388" t="s">
        <v>25</v>
      </c>
      <c r="U21388" t="s">
        <v>27</v>
      </c>
      <c r="V21388" t="s">
        <v>2650</v>
      </c>
      <c r="W21388" t="s">
        <v>93</v>
      </c>
      <c r="X21388" t="s">
        <v>404</v>
      </c>
      <c r="Y21388" t="s">
        <v>185</v>
      </c>
      <c r="Z21388">
        <v>307970</v>
      </c>
    </row>
    <row r="21389" spans="1:26" x14ac:dyDescent="0.25">
      <c r="A21389" t="s">
        <v>348</v>
      </c>
      <c r="B21389" t="s">
        <v>92</v>
      </c>
      <c r="C21389" t="s">
        <v>21</v>
      </c>
      <c r="D21389">
        <v>2</v>
      </c>
      <c r="E21389">
        <v>1</v>
      </c>
      <c r="F21389" s="7">
        <v>39965</v>
      </c>
      <c r="G21389" s="5">
        <v>0.83680555555555547</v>
      </c>
      <c r="H21389" t="str">
        <f t="shared" si="334"/>
        <v>Night</v>
      </c>
      <c r="I21389" t="s">
        <v>30</v>
      </c>
      <c r="J21389" t="s">
        <v>26</v>
      </c>
      <c r="K21389" t="s">
        <v>26</v>
      </c>
      <c r="L21389">
        <v>0</v>
      </c>
      <c r="M21389">
        <v>0</v>
      </c>
      <c r="N21389">
        <v>0</v>
      </c>
      <c r="O21389">
        <v>200</v>
      </c>
      <c r="P21389">
        <v>0</v>
      </c>
      <c r="Q21389" t="s">
        <v>24</v>
      </c>
      <c r="R21389" t="s">
        <v>197</v>
      </c>
      <c r="S21389" t="s">
        <v>406</v>
      </c>
      <c r="T21389" t="s">
        <v>25</v>
      </c>
      <c r="U21389" t="s">
        <v>27</v>
      </c>
      <c r="V21389" t="s">
        <v>2650</v>
      </c>
      <c r="W21389" t="s">
        <v>93</v>
      </c>
      <c r="X21389" t="s">
        <v>404</v>
      </c>
      <c r="Y21389" t="s">
        <v>407</v>
      </c>
      <c r="Z21389">
        <v>263831</v>
      </c>
    </row>
    <row r="21390" spans="1:26" x14ac:dyDescent="0.25">
      <c r="A21390" t="s">
        <v>348</v>
      </c>
      <c r="B21390" t="s">
        <v>92</v>
      </c>
      <c r="C21390" t="s">
        <v>21</v>
      </c>
      <c r="D21390">
        <v>2</v>
      </c>
      <c r="E21390">
        <v>1</v>
      </c>
      <c r="F21390" s="7">
        <v>40222</v>
      </c>
      <c r="G21390" s="5">
        <v>0.44444444444444442</v>
      </c>
      <c r="H21390" t="str">
        <f t="shared" si="334"/>
        <v>Day</v>
      </c>
      <c r="I21390" t="s">
        <v>36</v>
      </c>
      <c r="J21390" t="s">
        <v>125</v>
      </c>
      <c r="K21390" t="s">
        <v>143</v>
      </c>
      <c r="L21390">
        <v>0</v>
      </c>
      <c r="M21390">
        <v>0</v>
      </c>
      <c r="N21390">
        <v>0</v>
      </c>
      <c r="O21390">
        <v>200</v>
      </c>
      <c r="P21390">
        <v>0</v>
      </c>
      <c r="Q21390" t="s">
        <v>24</v>
      </c>
      <c r="R21390" t="s">
        <v>300</v>
      </c>
      <c r="S21390" t="s">
        <v>300</v>
      </c>
      <c r="T21390" t="s">
        <v>25</v>
      </c>
      <c r="U21390" t="s">
        <v>27</v>
      </c>
      <c r="V21390" t="s">
        <v>2650</v>
      </c>
      <c r="W21390" t="s">
        <v>93</v>
      </c>
      <c r="X21390" t="s">
        <v>404</v>
      </c>
      <c r="Y21390" t="s">
        <v>766</v>
      </c>
      <c r="Z21390">
        <v>213835</v>
      </c>
    </row>
    <row r="21391" spans="1:26" x14ac:dyDescent="0.25">
      <c r="A21391" t="s">
        <v>348</v>
      </c>
      <c r="B21391" t="s">
        <v>92</v>
      </c>
      <c r="C21391" t="s">
        <v>21</v>
      </c>
      <c r="D21391">
        <v>2</v>
      </c>
      <c r="E21391">
        <v>1</v>
      </c>
      <c r="F21391" s="7">
        <v>41344</v>
      </c>
      <c r="G21391" s="5">
        <v>0.34027777777777773</v>
      </c>
      <c r="H21391" t="str">
        <f t="shared" si="334"/>
        <v>Day</v>
      </c>
      <c r="I21391" t="s">
        <v>30</v>
      </c>
      <c r="J21391" t="s">
        <v>26</v>
      </c>
      <c r="K21391" t="s">
        <v>26</v>
      </c>
      <c r="L21391">
        <v>0</v>
      </c>
      <c r="M21391">
        <v>0</v>
      </c>
      <c r="N21391">
        <v>0</v>
      </c>
      <c r="O21391">
        <v>400</v>
      </c>
      <c r="P21391">
        <v>0</v>
      </c>
      <c r="Q21391" t="s">
        <v>24</v>
      </c>
      <c r="R21391" t="s">
        <v>265</v>
      </c>
      <c r="S21391" t="s">
        <v>688</v>
      </c>
      <c r="T21391" t="s">
        <v>25</v>
      </c>
      <c r="U21391" t="s">
        <v>27</v>
      </c>
      <c r="V21391" t="s">
        <v>2650</v>
      </c>
      <c r="W21391" t="s">
        <v>93</v>
      </c>
      <c r="X21391" t="s">
        <v>404</v>
      </c>
      <c r="Y21391" t="s">
        <v>689</v>
      </c>
      <c r="Z21391">
        <v>240958</v>
      </c>
    </row>
    <row r="21392" spans="1:26" x14ac:dyDescent="0.25">
      <c r="A21392" t="s">
        <v>348</v>
      </c>
      <c r="B21392" t="s">
        <v>92</v>
      </c>
      <c r="C21392" t="s">
        <v>21</v>
      </c>
      <c r="D21392">
        <v>2</v>
      </c>
      <c r="E21392">
        <v>1</v>
      </c>
      <c r="F21392" s="7">
        <v>42072</v>
      </c>
      <c r="G21392" s="5">
        <v>0.66666666666666663</v>
      </c>
      <c r="H21392" t="str">
        <f t="shared" si="334"/>
        <v>Day</v>
      </c>
      <c r="I21392" t="s">
        <v>36</v>
      </c>
      <c r="J21392" t="s">
        <v>26</v>
      </c>
      <c r="K21392" t="s">
        <v>143</v>
      </c>
      <c r="L21392">
        <v>0</v>
      </c>
      <c r="M21392">
        <v>0</v>
      </c>
      <c r="N21392">
        <v>0</v>
      </c>
      <c r="O21392">
        <v>400</v>
      </c>
      <c r="P21392">
        <v>0</v>
      </c>
      <c r="Q21392" t="s">
        <v>24</v>
      </c>
      <c r="R21392" t="s">
        <v>197</v>
      </c>
      <c r="S21392" t="s">
        <v>406</v>
      </c>
      <c r="T21392" t="s">
        <v>25</v>
      </c>
      <c r="U21392" t="s">
        <v>27</v>
      </c>
      <c r="V21392" t="s">
        <v>2650</v>
      </c>
      <c r="W21392" t="s">
        <v>93</v>
      </c>
      <c r="X21392" t="s">
        <v>404</v>
      </c>
      <c r="Y21392" t="s">
        <v>407</v>
      </c>
      <c r="Z21392">
        <v>213061</v>
      </c>
    </row>
    <row r="21393" spans="1:26" x14ac:dyDescent="0.25">
      <c r="A21393" t="s">
        <v>348</v>
      </c>
      <c r="B21393" t="s">
        <v>92</v>
      </c>
      <c r="C21393" t="s">
        <v>21</v>
      </c>
      <c r="D21393">
        <v>2</v>
      </c>
      <c r="E21393">
        <v>1</v>
      </c>
      <c r="F21393" s="7">
        <v>38699</v>
      </c>
      <c r="G21393" s="5">
        <v>0.47013888888888888</v>
      </c>
      <c r="H21393" t="str">
        <f t="shared" si="334"/>
        <v>Day</v>
      </c>
      <c r="I21393" t="s">
        <v>30</v>
      </c>
      <c r="J21393" t="s">
        <v>26</v>
      </c>
      <c r="K21393" t="s">
        <v>212</v>
      </c>
      <c r="L21393">
        <v>0</v>
      </c>
      <c r="M21393">
        <v>0</v>
      </c>
      <c r="N21393">
        <v>0</v>
      </c>
      <c r="O21393">
        <v>500</v>
      </c>
      <c r="P21393">
        <v>0</v>
      </c>
      <c r="Q21393" t="s">
        <v>24</v>
      </c>
      <c r="R21393" t="s">
        <v>184</v>
      </c>
      <c r="S21393" t="s">
        <v>184</v>
      </c>
      <c r="T21393" t="s">
        <v>25</v>
      </c>
      <c r="U21393" t="s">
        <v>64</v>
      </c>
      <c r="V21393" t="s">
        <v>2650</v>
      </c>
      <c r="W21393" t="s">
        <v>93</v>
      </c>
      <c r="X21393" t="s">
        <v>404</v>
      </c>
      <c r="Y21393" t="s">
        <v>185</v>
      </c>
      <c r="Z21393">
        <v>204233</v>
      </c>
    </row>
    <row r="21394" spans="1:26" x14ac:dyDescent="0.25">
      <c r="A21394" t="s">
        <v>348</v>
      </c>
      <c r="B21394" t="s">
        <v>92</v>
      </c>
      <c r="C21394" t="s">
        <v>21</v>
      </c>
      <c r="D21394">
        <v>2</v>
      </c>
      <c r="E21394">
        <v>1</v>
      </c>
      <c r="F21394" s="7">
        <v>41901</v>
      </c>
      <c r="G21394" s="5">
        <v>0.54861111111111105</v>
      </c>
      <c r="H21394" t="str">
        <f t="shared" si="334"/>
        <v>Day</v>
      </c>
      <c r="I21394" t="s">
        <v>36</v>
      </c>
      <c r="J21394" t="s">
        <v>26</v>
      </c>
      <c r="K21394" t="s">
        <v>26</v>
      </c>
      <c r="L21394">
        <v>0</v>
      </c>
      <c r="M21394">
        <v>0</v>
      </c>
      <c r="N21394">
        <v>0</v>
      </c>
      <c r="O21394">
        <v>500</v>
      </c>
      <c r="P21394">
        <v>0</v>
      </c>
      <c r="Q21394" t="s">
        <v>24</v>
      </c>
      <c r="R21394" t="s">
        <v>197</v>
      </c>
      <c r="S21394" t="s">
        <v>406</v>
      </c>
      <c r="T21394" t="s">
        <v>25</v>
      </c>
      <c r="U21394" t="s">
        <v>27</v>
      </c>
      <c r="V21394" t="s">
        <v>2650</v>
      </c>
      <c r="W21394" t="s">
        <v>93</v>
      </c>
      <c r="X21394" t="s">
        <v>404</v>
      </c>
      <c r="Y21394" t="s">
        <v>407</v>
      </c>
      <c r="Z21394">
        <v>210301</v>
      </c>
    </row>
    <row r="21395" spans="1:26" x14ac:dyDescent="0.25">
      <c r="A21395" t="s">
        <v>348</v>
      </c>
      <c r="B21395" t="s">
        <v>92</v>
      </c>
      <c r="C21395" t="s">
        <v>21</v>
      </c>
      <c r="D21395">
        <v>2</v>
      </c>
      <c r="E21395">
        <v>1</v>
      </c>
      <c r="F21395" s="7">
        <v>37192</v>
      </c>
      <c r="G21395" s="5">
        <v>0.60763888888888895</v>
      </c>
      <c r="H21395" t="str">
        <f t="shared" si="334"/>
        <v>Day</v>
      </c>
      <c r="J21395" t="s">
        <v>125</v>
      </c>
      <c r="K21395" t="s">
        <v>143</v>
      </c>
      <c r="L21395">
        <v>0</v>
      </c>
      <c r="M21395">
        <v>0</v>
      </c>
      <c r="N21395">
        <v>0</v>
      </c>
      <c r="O21395">
        <v>900</v>
      </c>
      <c r="P21395">
        <v>0</v>
      </c>
      <c r="Q21395" t="s">
        <v>24</v>
      </c>
      <c r="R21395" t="s">
        <v>184</v>
      </c>
      <c r="S21395" t="s">
        <v>184</v>
      </c>
      <c r="T21395" t="s">
        <v>25</v>
      </c>
      <c r="U21395" t="s">
        <v>27</v>
      </c>
      <c r="V21395" t="s">
        <v>2650</v>
      </c>
      <c r="W21395" t="s">
        <v>93</v>
      </c>
      <c r="X21395" t="s">
        <v>404</v>
      </c>
      <c r="Y21395" t="s">
        <v>185</v>
      </c>
      <c r="Z21395">
        <v>256737</v>
      </c>
    </row>
    <row r="21396" spans="1:26" x14ac:dyDescent="0.25">
      <c r="A21396" t="s">
        <v>348</v>
      </c>
      <c r="B21396" t="s">
        <v>92</v>
      </c>
      <c r="C21396" t="s">
        <v>21</v>
      </c>
      <c r="D21396">
        <v>2</v>
      </c>
      <c r="E21396">
        <v>1</v>
      </c>
      <c r="F21396" s="7">
        <v>37750</v>
      </c>
      <c r="G21396" s="5">
        <v>0.33333333333333331</v>
      </c>
      <c r="H21396" t="str">
        <f t="shared" si="334"/>
        <v>Day</v>
      </c>
      <c r="I21396" t="s">
        <v>165</v>
      </c>
      <c r="J21396" t="s">
        <v>26</v>
      </c>
      <c r="K21396" t="s">
        <v>26</v>
      </c>
      <c r="L21396">
        <v>0</v>
      </c>
      <c r="M21396">
        <v>0</v>
      </c>
      <c r="N21396">
        <v>0</v>
      </c>
      <c r="O21396" s="2">
        <v>1000</v>
      </c>
      <c r="P21396">
        <v>0</v>
      </c>
      <c r="Q21396" t="s">
        <v>24</v>
      </c>
      <c r="R21396" t="s">
        <v>2671</v>
      </c>
      <c r="S21396" t="s">
        <v>383</v>
      </c>
      <c r="T21396" t="s">
        <v>25</v>
      </c>
      <c r="U21396" t="s">
        <v>27</v>
      </c>
      <c r="V21396" t="s">
        <v>2650</v>
      </c>
      <c r="W21396" t="s">
        <v>93</v>
      </c>
      <c r="X21396" t="s">
        <v>404</v>
      </c>
      <c r="Y21396" t="s">
        <v>384</v>
      </c>
      <c r="Z21396">
        <v>325493</v>
      </c>
    </row>
    <row r="21397" spans="1:26" x14ac:dyDescent="0.25">
      <c r="A21397" t="s">
        <v>348</v>
      </c>
      <c r="B21397" t="s">
        <v>92</v>
      </c>
      <c r="C21397" t="s">
        <v>21</v>
      </c>
      <c r="D21397">
        <v>2</v>
      </c>
      <c r="E21397">
        <v>1</v>
      </c>
      <c r="F21397" s="7">
        <v>39768</v>
      </c>
      <c r="G21397" s="5">
        <v>0.375</v>
      </c>
      <c r="H21397" t="str">
        <f t="shared" si="334"/>
        <v>Day</v>
      </c>
      <c r="I21397" t="s">
        <v>36</v>
      </c>
      <c r="J21397" t="s">
        <v>26</v>
      </c>
      <c r="K21397" t="s">
        <v>26</v>
      </c>
      <c r="L21397">
        <v>0</v>
      </c>
      <c r="M21397">
        <v>0</v>
      </c>
      <c r="N21397">
        <v>0</v>
      </c>
      <c r="O21397" s="2">
        <v>1200</v>
      </c>
      <c r="P21397">
        <v>0</v>
      </c>
      <c r="Q21397" t="s">
        <v>24</v>
      </c>
      <c r="R21397" t="s">
        <v>2666</v>
      </c>
      <c r="S21397" t="s">
        <v>286</v>
      </c>
      <c r="T21397" t="s">
        <v>25</v>
      </c>
      <c r="U21397" t="s">
        <v>27</v>
      </c>
      <c r="V21397" t="s">
        <v>2665</v>
      </c>
      <c r="W21397" t="s">
        <v>93</v>
      </c>
      <c r="X21397" t="s">
        <v>404</v>
      </c>
      <c r="Y21397" t="s">
        <v>287</v>
      </c>
      <c r="Z21397">
        <v>227035</v>
      </c>
    </row>
    <row r="21398" spans="1:26" x14ac:dyDescent="0.25">
      <c r="A21398" t="s">
        <v>348</v>
      </c>
      <c r="B21398" t="s">
        <v>92</v>
      </c>
      <c r="C21398" t="s">
        <v>21</v>
      </c>
      <c r="D21398">
        <v>2</v>
      </c>
      <c r="E21398">
        <v>1</v>
      </c>
      <c r="F21398" s="7">
        <v>39153</v>
      </c>
      <c r="G21398" s="5">
        <v>0.33333333333333331</v>
      </c>
      <c r="H21398" t="str">
        <f t="shared" si="334"/>
        <v>Day</v>
      </c>
      <c r="I21398" t="s">
        <v>36</v>
      </c>
      <c r="J21398" t="s">
        <v>125</v>
      </c>
      <c r="K21398" t="s">
        <v>113</v>
      </c>
      <c r="L21398">
        <v>0</v>
      </c>
      <c r="M21398">
        <v>0</v>
      </c>
      <c r="N21398">
        <v>0</v>
      </c>
      <c r="O21398" s="2">
        <v>2600</v>
      </c>
      <c r="P21398">
        <v>0</v>
      </c>
      <c r="Q21398" t="s">
        <v>24</v>
      </c>
      <c r="R21398" t="s">
        <v>160</v>
      </c>
      <c r="S21398" t="s">
        <v>158</v>
      </c>
      <c r="T21398" t="s">
        <v>25</v>
      </c>
      <c r="U21398" t="s">
        <v>27</v>
      </c>
      <c r="V21398" t="s">
        <v>2650</v>
      </c>
      <c r="W21398" t="s">
        <v>93</v>
      </c>
      <c r="X21398" t="s">
        <v>404</v>
      </c>
      <c r="Y21398" t="s">
        <v>159</v>
      </c>
      <c r="Z21398">
        <v>323636</v>
      </c>
    </row>
    <row r="21399" spans="1:26" x14ac:dyDescent="0.25">
      <c r="A21399" t="s">
        <v>348</v>
      </c>
      <c r="B21399" t="s">
        <v>92</v>
      </c>
      <c r="C21399" t="s">
        <v>21</v>
      </c>
      <c r="D21399">
        <v>2</v>
      </c>
      <c r="E21399">
        <v>1</v>
      </c>
      <c r="F21399" s="7">
        <v>36878</v>
      </c>
      <c r="G21399" s="5">
        <v>0.30208333333333331</v>
      </c>
      <c r="H21399" t="str">
        <f t="shared" si="334"/>
        <v>Day</v>
      </c>
      <c r="I21399" t="s">
        <v>30</v>
      </c>
      <c r="J21399" t="s">
        <v>26</v>
      </c>
      <c r="K21399" t="s">
        <v>26</v>
      </c>
      <c r="L21399">
        <v>0</v>
      </c>
      <c r="M21399">
        <v>0</v>
      </c>
      <c r="N21399">
        <v>0</v>
      </c>
      <c r="O21399" s="2">
        <v>3000</v>
      </c>
      <c r="P21399">
        <v>0</v>
      </c>
      <c r="Q21399" t="s">
        <v>24</v>
      </c>
      <c r="R21399" t="s">
        <v>184</v>
      </c>
      <c r="S21399" t="s">
        <v>1422</v>
      </c>
      <c r="T21399" t="s">
        <v>25</v>
      </c>
      <c r="U21399" t="s">
        <v>27</v>
      </c>
      <c r="V21399" t="s">
        <v>2650</v>
      </c>
      <c r="W21399" t="s">
        <v>93</v>
      </c>
      <c r="X21399" t="s">
        <v>404</v>
      </c>
      <c r="Y21399" t="s">
        <v>1423</v>
      </c>
      <c r="Z21399">
        <v>347202</v>
      </c>
    </row>
    <row r="21400" spans="1:26" x14ac:dyDescent="0.25">
      <c r="A21400" t="s">
        <v>348</v>
      </c>
      <c r="B21400" t="s">
        <v>92</v>
      </c>
      <c r="C21400" t="s">
        <v>21</v>
      </c>
      <c r="D21400">
        <v>2</v>
      </c>
      <c r="E21400">
        <v>1</v>
      </c>
      <c r="F21400" s="7">
        <v>39917</v>
      </c>
      <c r="G21400" s="5">
        <v>0.43055555555555558</v>
      </c>
      <c r="H21400" t="str">
        <f t="shared" si="334"/>
        <v>Day</v>
      </c>
      <c r="I21400" t="s">
        <v>36</v>
      </c>
      <c r="J21400" t="s">
        <v>26</v>
      </c>
      <c r="K21400" t="s">
        <v>26</v>
      </c>
      <c r="L21400">
        <v>0</v>
      </c>
      <c r="M21400">
        <v>0</v>
      </c>
      <c r="N21400">
        <v>0</v>
      </c>
      <c r="O21400">
        <v>0</v>
      </c>
      <c r="P21400">
        <v>0</v>
      </c>
      <c r="Q21400" t="s">
        <v>24</v>
      </c>
      <c r="R21400" t="s">
        <v>154</v>
      </c>
      <c r="S21400" t="s">
        <v>154</v>
      </c>
      <c r="T21400" t="s">
        <v>25</v>
      </c>
      <c r="U21400" t="s">
        <v>27</v>
      </c>
      <c r="V21400" t="s">
        <v>2650</v>
      </c>
      <c r="W21400" t="s">
        <v>93</v>
      </c>
      <c r="X21400" t="s">
        <v>404</v>
      </c>
      <c r="Y21400" t="s">
        <v>155</v>
      </c>
      <c r="Z21400">
        <v>231238</v>
      </c>
    </row>
    <row r="21401" spans="1:26" x14ac:dyDescent="0.25">
      <c r="A21401" t="s">
        <v>348</v>
      </c>
      <c r="B21401" t="s">
        <v>92</v>
      </c>
      <c r="C21401" t="s">
        <v>21</v>
      </c>
      <c r="D21401">
        <v>2</v>
      </c>
      <c r="E21401">
        <v>1</v>
      </c>
      <c r="F21401" s="7">
        <v>41702</v>
      </c>
      <c r="G21401" s="5">
        <v>0.49305555555555558</v>
      </c>
      <c r="H21401" t="str">
        <f t="shared" si="334"/>
        <v>Day</v>
      </c>
      <c r="I21401" t="s">
        <v>2165</v>
      </c>
      <c r="J21401" t="s">
        <v>26</v>
      </c>
      <c r="K21401" t="s">
        <v>26</v>
      </c>
      <c r="L21401">
        <v>0</v>
      </c>
      <c r="M21401">
        <v>0</v>
      </c>
      <c r="N21401">
        <v>0</v>
      </c>
      <c r="O21401">
        <v>0</v>
      </c>
      <c r="P21401">
        <v>0</v>
      </c>
      <c r="Q21401" t="s">
        <v>24</v>
      </c>
      <c r="R21401" t="s">
        <v>2666</v>
      </c>
      <c r="S21401" t="s">
        <v>481</v>
      </c>
      <c r="T21401" t="s">
        <v>25</v>
      </c>
      <c r="U21401" t="s">
        <v>27</v>
      </c>
      <c r="V21401" t="s">
        <v>2665</v>
      </c>
      <c r="W21401" t="s">
        <v>93</v>
      </c>
      <c r="X21401" t="s">
        <v>404</v>
      </c>
      <c r="Y21401" t="s">
        <v>482</v>
      </c>
      <c r="Z21401">
        <v>222976</v>
      </c>
    </row>
    <row r="21402" spans="1:26" x14ac:dyDescent="0.25">
      <c r="A21402" t="s">
        <v>348</v>
      </c>
      <c r="B21402" t="s">
        <v>92</v>
      </c>
      <c r="C21402" t="s">
        <v>21</v>
      </c>
      <c r="D21402">
        <v>2</v>
      </c>
      <c r="E21402">
        <v>1</v>
      </c>
      <c r="F21402" s="7">
        <v>37937</v>
      </c>
      <c r="G21402" s="5">
        <v>0.6875</v>
      </c>
      <c r="H21402" t="str">
        <f t="shared" si="334"/>
        <v>Day</v>
      </c>
      <c r="I21402" t="s">
        <v>36</v>
      </c>
      <c r="J21402" t="s">
        <v>125</v>
      </c>
      <c r="K21402" t="s">
        <v>26</v>
      </c>
      <c r="L21402">
        <v>0</v>
      </c>
      <c r="M21402">
        <v>0</v>
      </c>
      <c r="N21402">
        <v>0</v>
      </c>
      <c r="O21402">
        <v>0</v>
      </c>
      <c r="P21402">
        <v>0</v>
      </c>
      <c r="Q21402" t="s">
        <v>24</v>
      </c>
      <c r="R21402" t="s">
        <v>184</v>
      </c>
      <c r="S21402" t="s">
        <v>184</v>
      </c>
      <c r="T21402" t="s">
        <v>25</v>
      </c>
      <c r="U21402" t="s">
        <v>27</v>
      </c>
      <c r="V21402" t="s">
        <v>2650</v>
      </c>
      <c r="W21402" t="s">
        <v>93</v>
      </c>
      <c r="X21402" t="s">
        <v>404</v>
      </c>
      <c r="Y21402" t="s">
        <v>185</v>
      </c>
      <c r="Z21402">
        <v>208726</v>
      </c>
    </row>
    <row r="21403" spans="1:26" x14ac:dyDescent="0.25">
      <c r="A21403" t="s">
        <v>348</v>
      </c>
      <c r="B21403" t="s">
        <v>92</v>
      </c>
      <c r="C21403" t="s">
        <v>21</v>
      </c>
      <c r="D21403">
        <v>3</v>
      </c>
      <c r="E21403">
        <v>1</v>
      </c>
      <c r="F21403" s="7">
        <v>41586</v>
      </c>
      <c r="G21403" s="5">
        <v>0.41666666666666669</v>
      </c>
      <c r="H21403" t="str">
        <f t="shared" si="334"/>
        <v>Day</v>
      </c>
      <c r="I21403" t="s">
        <v>36</v>
      </c>
      <c r="J21403" t="s">
        <v>26</v>
      </c>
      <c r="K21403" t="s">
        <v>26</v>
      </c>
      <c r="L21403">
        <v>0</v>
      </c>
      <c r="M21403">
        <v>0</v>
      </c>
      <c r="N21403">
        <v>0</v>
      </c>
      <c r="O21403">
        <v>0</v>
      </c>
      <c r="P21403">
        <v>0</v>
      </c>
      <c r="Q21403" t="s">
        <v>24</v>
      </c>
      <c r="R21403" t="s">
        <v>184</v>
      </c>
      <c r="S21403" t="s">
        <v>184</v>
      </c>
      <c r="T21403" t="s">
        <v>25</v>
      </c>
      <c r="U21403" t="s">
        <v>27</v>
      </c>
      <c r="V21403" t="s">
        <v>2650</v>
      </c>
      <c r="W21403" t="s">
        <v>93</v>
      </c>
      <c r="X21403" t="s">
        <v>404</v>
      </c>
      <c r="Y21403" t="s">
        <v>185</v>
      </c>
      <c r="Z21403">
        <v>223377</v>
      </c>
    </row>
    <row r="21404" spans="1:26" x14ac:dyDescent="0.25">
      <c r="A21404" t="s">
        <v>348</v>
      </c>
      <c r="B21404" t="s">
        <v>92</v>
      </c>
      <c r="C21404" t="s">
        <v>21</v>
      </c>
      <c r="D21404">
        <v>2</v>
      </c>
      <c r="E21404">
        <v>1</v>
      </c>
      <c r="F21404" s="7">
        <v>39223</v>
      </c>
      <c r="G21404" s="5">
        <v>0.79236111111111107</v>
      </c>
      <c r="H21404" t="str">
        <f t="shared" si="334"/>
        <v>Night</v>
      </c>
      <c r="I21404" t="s">
        <v>47</v>
      </c>
      <c r="J21404" t="s">
        <v>26</v>
      </c>
      <c r="K21404" t="s">
        <v>212</v>
      </c>
      <c r="L21404">
        <v>0</v>
      </c>
      <c r="M21404">
        <v>0</v>
      </c>
      <c r="N21404">
        <v>0</v>
      </c>
      <c r="O21404">
        <v>0</v>
      </c>
      <c r="P21404">
        <v>0</v>
      </c>
      <c r="Q21404" t="s">
        <v>24</v>
      </c>
      <c r="R21404" t="s">
        <v>86</v>
      </c>
      <c r="S21404" t="s">
        <v>1190</v>
      </c>
      <c r="T21404" t="s">
        <v>25</v>
      </c>
      <c r="U21404" t="s">
        <v>27</v>
      </c>
      <c r="V21404" t="s">
        <v>2654</v>
      </c>
      <c r="W21404" t="s">
        <v>93</v>
      </c>
      <c r="X21404" t="s">
        <v>404</v>
      </c>
      <c r="Y21404" t="s">
        <v>1191</v>
      </c>
      <c r="Z21404">
        <v>227291</v>
      </c>
    </row>
    <row r="21405" spans="1:26" x14ac:dyDescent="0.25">
      <c r="A21405" t="s">
        <v>348</v>
      </c>
      <c r="B21405" t="s">
        <v>92</v>
      </c>
      <c r="C21405" t="s">
        <v>21</v>
      </c>
      <c r="D21405">
        <v>2</v>
      </c>
      <c r="E21405">
        <v>1</v>
      </c>
      <c r="F21405" s="7">
        <v>40448</v>
      </c>
      <c r="G21405" s="5">
        <v>0.79166666666666663</v>
      </c>
      <c r="H21405" t="str">
        <f t="shared" si="334"/>
        <v>Night</v>
      </c>
      <c r="I21405" t="s">
        <v>47</v>
      </c>
      <c r="J21405" t="s">
        <v>26</v>
      </c>
      <c r="K21405" t="s">
        <v>26</v>
      </c>
      <c r="L21405">
        <v>0</v>
      </c>
      <c r="M21405">
        <v>0</v>
      </c>
      <c r="N21405">
        <v>0</v>
      </c>
      <c r="O21405">
        <v>0</v>
      </c>
      <c r="P21405">
        <v>0</v>
      </c>
      <c r="Q21405" t="s">
        <v>24</v>
      </c>
      <c r="R21405" t="s">
        <v>2666</v>
      </c>
      <c r="S21405" t="s">
        <v>286</v>
      </c>
      <c r="T21405" t="s">
        <v>25</v>
      </c>
      <c r="U21405" t="s">
        <v>27</v>
      </c>
      <c r="V21405" t="s">
        <v>2665</v>
      </c>
      <c r="W21405" t="s">
        <v>93</v>
      </c>
      <c r="X21405" t="s">
        <v>404</v>
      </c>
      <c r="Y21405" t="s">
        <v>287</v>
      </c>
      <c r="Z21405">
        <v>217576</v>
      </c>
    </row>
    <row r="21406" spans="1:26" x14ac:dyDescent="0.25">
      <c r="A21406" t="s">
        <v>348</v>
      </c>
      <c r="B21406" t="s">
        <v>92</v>
      </c>
      <c r="C21406" t="s">
        <v>21</v>
      </c>
      <c r="D21406">
        <v>2</v>
      </c>
      <c r="E21406">
        <v>1</v>
      </c>
      <c r="F21406" s="7">
        <v>38940</v>
      </c>
      <c r="G21406" s="5">
        <v>0.75902777777777775</v>
      </c>
      <c r="H21406" t="str">
        <f t="shared" si="334"/>
        <v>Night</v>
      </c>
      <c r="I21406" t="s">
        <v>56</v>
      </c>
      <c r="J21406" t="s">
        <v>26</v>
      </c>
      <c r="K21406" t="s">
        <v>26</v>
      </c>
      <c r="L21406">
        <v>0</v>
      </c>
      <c r="M21406">
        <v>0</v>
      </c>
      <c r="N21406">
        <v>0</v>
      </c>
      <c r="O21406">
        <v>0</v>
      </c>
      <c r="P21406">
        <v>0</v>
      </c>
      <c r="Q21406" t="s">
        <v>24</v>
      </c>
      <c r="R21406" t="s">
        <v>2666</v>
      </c>
      <c r="S21406" t="s">
        <v>481</v>
      </c>
      <c r="T21406" t="s">
        <v>25</v>
      </c>
      <c r="U21406" t="s">
        <v>27</v>
      </c>
      <c r="V21406" t="s">
        <v>2665</v>
      </c>
      <c r="W21406" t="s">
        <v>93</v>
      </c>
      <c r="X21406" t="s">
        <v>404</v>
      </c>
      <c r="Y21406" t="s">
        <v>482</v>
      </c>
      <c r="Z21406">
        <v>213695</v>
      </c>
    </row>
    <row r="21407" spans="1:26" x14ac:dyDescent="0.25">
      <c r="A21407" t="s">
        <v>348</v>
      </c>
      <c r="B21407" t="s">
        <v>92</v>
      </c>
      <c r="C21407" t="s">
        <v>21</v>
      </c>
      <c r="D21407">
        <v>2</v>
      </c>
      <c r="E21407">
        <v>1</v>
      </c>
      <c r="F21407" s="7">
        <v>38975</v>
      </c>
      <c r="G21407" s="5">
        <v>0.7993055555555556</v>
      </c>
      <c r="H21407" t="str">
        <f t="shared" si="334"/>
        <v>Night</v>
      </c>
      <c r="I21407" t="s">
        <v>47</v>
      </c>
      <c r="J21407" t="s">
        <v>26</v>
      </c>
      <c r="K21407" t="s">
        <v>26</v>
      </c>
      <c r="L21407">
        <v>0</v>
      </c>
      <c r="M21407">
        <v>0</v>
      </c>
      <c r="N21407">
        <v>0</v>
      </c>
      <c r="O21407">
        <v>0</v>
      </c>
      <c r="P21407">
        <v>0</v>
      </c>
      <c r="Q21407" t="s">
        <v>24</v>
      </c>
      <c r="R21407" t="s">
        <v>184</v>
      </c>
      <c r="S21407" t="s">
        <v>184</v>
      </c>
      <c r="T21407" t="s">
        <v>25</v>
      </c>
      <c r="U21407" t="s">
        <v>27</v>
      </c>
      <c r="V21407" t="s">
        <v>2650</v>
      </c>
      <c r="W21407" t="s">
        <v>93</v>
      </c>
      <c r="X21407" t="s">
        <v>404</v>
      </c>
      <c r="Y21407" t="s">
        <v>185</v>
      </c>
      <c r="Z21407">
        <v>216023</v>
      </c>
    </row>
    <row r="21408" spans="1:26" x14ac:dyDescent="0.25">
      <c r="A21408" t="s">
        <v>348</v>
      </c>
      <c r="B21408" t="s">
        <v>92</v>
      </c>
      <c r="C21408" t="s">
        <v>21</v>
      </c>
      <c r="D21408">
        <v>2</v>
      </c>
      <c r="E21408">
        <v>1</v>
      </c>
      <c r="F21408" s="7">
        <v>39019</v>
      </c>
      <c r="G21408" s="5">
        <v>0.72222222222222221</v>
      </c>
      <c r="H21408" t="str">
        <f t="shared" si="334"/>
        <v>Day</v>
      </c>
      <c r="I21408" t="s">
        <v>47</v>
      </c>
      <c r="J21408" t="s">
        <v>26</v>
      </c>
      <c r="K21408" t="s">
        <v>26</v>
      </c>
      <c r="L21408">
        <v>0</v>
      </c>
      <c r="M21408">
        <v>0</v>
      </c>
      <c r="N21408">
        <v>0</v>
      </c>
      <c r="O21408">
        <v>0</v>
      </c>
      <c r="P21408">
        <v>0</v>
      </c>
      <c r="Q21408" t="s">
        <v>24</v>
      </c>
      <c r="R21408" t="s">
        <v>2671</v>
      </c>
      <c r="S21408" t="s">
        <v>383</v>
      </c>
      <c r="T21408" t="s">
        <v>25</v>
      </c>
      <c r="U21408" t="s">
        <v>27</v>
      </c>
      <c r="V21408" t="s">
        <v>2650</v>
      </c>
      <c r="W21408" t="s">
        <v>93</v>
      </c>
      <c r="X21408" t="s">
        <v>404</v>
      </c>
      <c r="Y21408" t="s">
        <v>384</v>
      </c>
      <c r="Z21408">
        <v>238503</v>
      </c>
    </row>
    <row r="21409" spans="1:26" x14ac:dyDescent="0.25">
      <c r="A21409" t="s">
        <v>348</v>
      </c>
      <c r="B21409" t="s">
        <v>92</v>
      </c>
      <c r="C21409" t="s">
        <v>21</v>
      </c>
      <c r="D21409">
        <v>2</v>
      </c>
      <c r="E21409">
        <v>1</v>
      </c>
      <c r="F21409" s="7">
        <v>40506</v>
      </c>
      <c r="G21409" s="5">
        <v>0.6972222222222223</v>
      </c>
      <c r="H21409" t="str">
        <f t="shared" si="334"/>
        <v>Day</v>
      </c>
      <c r="I21409" t="s">
        <v>30</v>
      </c>
      <c r="J21409" t="s">
        <v>26</v>
      </c>
      <c r="K21409" t="s">
        <v>26</v>
      </c>
      <c r="L21409">
        <v>0</v>
      </c>
      <c r="M21409">
        <v>0</v>
      </c>
      <c r="N21409">
        <v>0</v>
      </c>
      <c r="O21409">
        <v>20</v>
      </c>
      <c r="P21409">
        <v>0</v>
      </c>
      <c r="Q21409" t="s">
        <v>24</v>
      </c>
      <c r="R21409" t="s">
        <v>184</v>
      </c>
      <c r="S21409" t="s">
        <v>184</v>
      </c>
      <c r="T21409" t="s">
        <v>25</v>
      </c>
      <c r="U21409" t="s">
        <v>27</v>
      </c>
      <c r="V21409" t="s">
        <v>2650</v>
      </c>
      <c r="W21409" t="s">
        <v>93</v>
      </c>
      <c r="X21409" t="s">
        <v>404</v>
      </c>
      <c r="Y21409" t="s">
        <v>185</v>
      </c>
      <c r="Z21409">
        <v>249323</v>
      </c>
    </row>
    <row r="21410" spans="1:26" x14ac:dyDescent="0.25">
      <c r="A21410" t="s">
        <v>348</v>
      </c>
      <c r="B21410" t="s">
        <v>92</v>
      </c>
      <c r="C21410" t="s">
        <v>21</v>
      </c>
      <c r="D21410">
        <v>2</v>
      </c>
      <c r="E21410">
        <v>1</v>
      </c>
      <c r="F21410" s="7">
        <v>40719</v>
      </c>
      <c r="G21410" s="5">
        <v>0.86944444444444446</v>
      </c>
      <c r="H21410" t="str">
        <f t="shared" si="334"/>
        <v>Night</v>
      </c>
      <c r="I21410" t="s">
        <v>36</v>
      </c>
      <c r="J21410" t="s">
        <v>26</v>
      </c>
      <c r="K21410" t="s">
        <v>26</v>
      </c>
      <c r="L21410">
        <v>0</v>
      </c>
      <c r="M21410">
        <v>0</v>
      </c>
      <c r="N21410">
        <v>0</v>
      </c>
      <c r="O21410">
        <v>5</v>
      </c>
      <c r="P21410">
        <v>0</v>
      </c>
      <c r="Q21410" t="s">
        <v>24</v>
      </c>
      <c r="R21410" t="s">
        <v>2666</v>
      </c>
      <c r="S21410" t="s">
        <v>481</v>
      </c>
      <c r="T21410" t="s">
        <v>25</v>
      </c>
      <c r="U21410" t="s">
        <v>27</v>
      </c>
      <c r="V21410" t="s">
        <v>2665</v>
      </c>
      <c r="W21410" t="s">
        <v>93</v>
      </c>
      <c r="X21410" t="s">
        <v>404</v>
      </c>
      <c r="Y21410" t="s">
        <v>482</v>
      </c>
      <c r="Z21410">
        <v>207145</v>
      </c>
    </row>
    <row r="21411" spans="1:26" x14ac:dyDescent="0.25">
      <c r="A21411" t="s">
        <v>348</v>
      </c>
      <c r="B21411" t="s">
        <v>92</v>
      </c>
      <c r="C21411" t="s">
        <v>21</v>
      </c>
      <c r="D21411">
        <v>2</v>
      </c>
      <c r="E21411">
        <v>1</v>
      </c>
      <c r="F21411" s="7">
        <v>41562</v>
      </c>
      <c r="G21411" s="5">
        <v>0.76250000000000007</v>
      </c>
      <c r="H21411" t="str">
        <f t="shared" si="334"/>
        <v>Night</v>
      </c>
      <c r="I21411" t="s">
        <v>36</v>
      </c>
      <c r="J21411" t="s">
        <v>26</v>
      </c>
      <c r="K21411" t="s">
        <v>26</v>
      </c>
      <c r="L21411">
        <v>0</v>
      </c>
      <c r="M21411">
        <v>0</v>
      </c>
      <c r="N21411">
        <v>0</v>
      </c>
      <c r="O21411">
        <v>15</v>
      </c>
      <c r="P21411">
        <v>0</v>
      </c>
      <c r="Q21411" t="s">
        <v>24</v>
      </c>
      <c r="R21411" t="s">
        <v>2666</v>
      </c>
      <c r="S21411" t="s">
        <v>286</v>
      </c>
      <c r="T21411" t="s">
        <v>25</v>
      </c>
      <c r="U21411" t="s">
        <v>27</v>
      </c>
      <c r="V21411" t="s">
        <v>2665</v>
      </c>
      <c r="W21411" t="s">
        <v>93</v>
      </c>
      <c r="X21411" t="s">
        <v>404</v>
      </c>
      <c r="Y21411" t="s">
        <v>287</v>
      </c>
      <c r="Z21411">
        <v>218062</v>
      </c>
    </row>
    <row r="21412" spans="1:26" x14ac:dyDescent="0.25">
      <c r="A21412" t="s">
        <v>348</v>
      </c>
      <c r="B21412" t="s">
        <v>92</v>
      </c>
      <c r="C21412" t="s">
        <v>21</v>
      </c>
      <c r="D21412">
        <v>2</v>
      </c>
      <c r="E21412">
        <v>1</v>
      </c>
      <c r="F21412" s="7">
        <v>41866</v>
      </c>
      <c r="G21412" s="5">
        <v>0.81944444444444453</v>
      </c>
      <c r="H21412" t="str">
        <f t="shared" si="334"/>
        <v>Night</v>
      </c>
      <c r="I21412" t="s">
        <v>30</v>
      </c>
      <c r="J21412" t="s">
        <v>114</v>
      </c>
      <c r="K21412" t="s">
        <v>212</v>
      </c>
      <c r="L21412">
        <v>0</v>
      </c>
      <c r="M21412">
        <v>0</v>
      </c>
      <c r="N21412">
        <v>0</v>
      </c>
      <c r="O21412">
        <v>200</v>
      </c>
      <c r="P21412">
        <v>0</v>
      </c>
      <c r="Q21412" t="s">
        <v>24</v>
      </c>
      <c r="R21412" t="s">
        <v>221</v>
      </c>
      <c r="S21412" t="s">
        <v>219</v>
      </c>
      <c r="T21412" t="s">
        <v>25</v>
      </c>
      <c r="U21412" t="s">
        <v>27</v>
      </c>
      <c r="V21412" t="s">
        <v>2652</v>
      </c>
      <c r="W21412" t="s">
        <v>93</v>
      </c>
      <c r="X21412" t="s">
        <v>404</v>
      </c>
      <c r="Y21412" t="s">
        <v>220</v>
      </c>
      <c r="Z21412">
        <v>213651</v>
      </c>
    </row>
    <row r="21413" spans="1:26" x14ac:dyDescent="0.25">
      <c r="A21413" t="s">
        <v>348</v>
      </c>
      <c r="B21413" t="s">
        <v>92</v>
      </c>
      <c r="C21413" t="s">
        <v>21</v>
      </c>
      <c r="D21413">
        <v>2</v>
      </c>
      <c r="E21413">
        <v>1</v>
      </c>
      <c r="F21413" s="7">
        <v>39424</v>
      </c>
      <c r="G21413" s="5">
        <v>0.70833333333333337</v>
      </c>
      <c r="H21413" t="str">
        <f t="shared" si="334"/>
        <v>Day</v>
      </c>
      <c r="I21413" t="s">
        <v>30</v>
      </c>
      <c r="J21413" t="s">
        <v>26</v>
      </c>
      <c r="K21413" t="s">
        <v>26</v>
      </c>
      <c r="L21413">
        <v>0</v>
      </c>
      <c r="M21413">
        <v>0</v>
      </c>
      <c r="N21413">
        <v>0</v>
      </c>
      <c r="O21413">
        <v>0</v>
      </c>
      <c r="P21413">
        <v>0</v>
      </c>
      <c r="Q21413" t="s">
        <v>24</v>
      </c>
      <c r="R21413" t="s">
        <v>221</v>
      </c>
      <c r="S21413" t="s">
        <v>219</v>
      </c>
      <c r="T21413" t="s">
        <v>25</v>
      </c>
      <c r="U21413" t="s">
        <v>27</v>
      </c>
      <c r="V21413" t="s">
        <v>2652</v>
      </c>
      <c r="W21413" t="s">
        <v>93</v>
      </c>
      <c r="X21413" t="s">
        <v>404</v>
      </c>
      <c r="Y21413" t="s">
        <v>220</v>
      </c>
      <c r="Z21413">
        <v>305995</v>
      </c>
    </row>
    <row r="21414" spans="1:26" x14ac:dyDescent="0.25">
      <c r="A21414" t="s">
        <v>348</v>
      </c>
      <c r="B21414" t="s">
        <v>92</v>
      </c>
      <c r="C21414" t="s">
        <v>21</v>
      </c>
      <c r="D21414">
        <v>2</v>
      </c>
      <c r="E21414">
        <v>1</v>
      </c>
      <c r="F21414" s="7">
        <v>40798</v>
      </c>
      <c r="G21414" s="5">
        <v>0.7583333333333333</v>
      </c>
      <c r="H21414" t="str">
        <f t="shared" si="334"/>
        <v>Night</v>
      </c>
      <c r="I21414" t="s">
        <v>36</v>
      </c>
      <c r="J21414" t="s">
        <v>125</v>
      </c>
      <c r="K21414" t="s">
        <v>26</v>
      </c>
      <c r="L21414">
        <v>0</v>
      </c>
      <c r="M21414">
        <v>0</v>
      </c>
      <c r="N21414">
        <v>0</v>
      </c>
      <c r="O21414">
        <v>0</v>
      </c>
      <c r="P21414">
        <v>0</v>
      </c>
      <c r="Q21414" t="s">
        <v>24</v>
      </c>
      <c r="R21414" t="s">
        <v>221</v>
      </c>
      <c r="S21414" t="s">
        <v>219</v>
      </c>
      <c r="T21414" t="s">
        <v>25</v>
      </c>
      <c r="U21414" t="s">
        <v>27</v>
      </c>
      <c r="V21414" t="s">
        <v>2652</v>
      </c>
      <c r="W21414" t="s">
        <v>93</v>
      </c>
      <c r="X21414" t="s">
        <v>404</v>
      </c>
      <c r="Y21414" t="s">
        <v>220</v>
      </c>
      <c r="Z21414">
        <v>330775</v>
      </c>
    </row>
    <row r="21415" spans="1:26" x14ac:dyDescent="0.25">
      <c r="A21415" t="s">
        <v>348</v>
      </c>
      <c r="B21415" t="s">
        <v>92</v>
      </c>
      <c r="C21415" t="s">
        <v>21</v>
      </c>
      <c r="D21415">
        <v>2</v>
      </c>
      <c r="E21415">
        <v>1</v>
      </c>
      <c r="F21415" s="7">
        <v>37891</v>
      </c>
      <c r="G21415" s="5">
        <v>0.9159722222222223</v>
      </c>
      <c r="H21415" t="str">
        <f t="shared" si="334"/>
        <v>Night</v>
      </c>
      <c r="I21415" t="s">
        <v>30</v>
      </c>
      <c r="J21415" t="s">
        <v>26</v>
      </c>
      <c r="K21415" t="s">
        <v>26</v>
      </c>
      <c r="L21415">
        <v>0</v>
      </c>
      <c r="M21415">
        <v>0</v>
      </c>
      <c r="N21415">
        <v>0</v>
      </c>
      <c r="O21415">
        <v>0</v>
      </c>
      <c r="P21415">
        <v>0</v>
      </c>
      <c r="Q21415" t="s">
        <v>24</v>
      </c>
      <c r="R21415" t="s">
        <v>192</v>
      </c>
      <c r="S21415" t="s">
        <v>190</v>
      </c>
      <c r="T21415" t="s">
        <v>25</v>
      </c>
      <c r="U21415" t="s">
        <v>27</v>
      </c>
      <c r="V21415" t="s">
        <v>2658</v>
      </c>
      <c r="W21415" t="s">
        <v>93</v>
      </c>
      <c r="X21415" t="s">
        <v>404</v>
      </c>
      <c r="Y21415" t="s">
        <v>191</v>
      </c>
      <c r="Z21415">
        <v>322052</v>
      </c>
    </row>
    <row r="21416" spans="1:26" x14ac:dyDescent="0.25">
      <c r="A21416" t="s">
        <v>348</v>
      </c>
      <c r="B21416" t="s">
        <v>92</v>
      </c>
      <c r="C21416" t="s">
        <v>21</v>
      </c>
      <c r="D21416">
        <v>2</v>
      </c>
      <c r="E21416">
        <v>1</v>
      </c>
      <c r="F21416" s="7">
        <v>39202</v>
      </c>
      <c r="G21416" s="5">
        <v>0.76388888888888884</v>
      </c>
      <c r="H21416" t="str">
        <f t="shared" si="334"/>
        <v>Night</v>
      </c>
      <c r="I21416" t="s">
        <v>30</v>
      </c>
      <c r="J21416" t="s">
        <v>26</v>
      </c>
      <c r="K21416" t="s">
        <v>26</v>
      </c>
      <c r="L21416">
        <v>0</v>
      </c>
      <c r="M21416">
        <v>0</v>
      </c>
      <c r="N21416">
        <v>0</v>
      </c>
      <c r="O21416">
        <v>0</v>
      </c>
      <c r="P21416">
        <v>0</v>
      </c>
      <c r="Q21416" t="s">
        <v>24</v>
      </c>
      <c r="R21416" t="s">
        <v>208</v>
      </c>
      <c r="S21416" t="s">
        <v>208</v>
      </c>
      <c r="T21416" t="s">
        <v>25</v>
      </c>
      <c r="U21416" t="s">
        <v>27</v>
      </c>
      <c r="V21416" t="s">
        <v>208</v>
      </c>
      <c r="W21416" t="s">
        <v>93</v>
      </c>
      <c r="X21416" t="s">
        <v>404</v>
      </c>
      <c r="Y21416" t="s">
        <v>209</v>
      </c>
      <c r="Z21416">
        <v>218060</v>
      </c>
    </row>
    <row r="21417" spans="1:26" x14ac:dyDescent="0.25">
      <c r="A21417" t="s">
        <v>348</v>
      </c>
      <c r="B21417" t="s">
        <v>92</v>
      </c>
      <c r="C21417" t="s">
        <v>21</v>
      </c>
      <c r="D21417">
        <v>2</v>
      </c>
      <c r="E21417">
        <v>1</v>
      </c>
      <c r="F21417" s="7">
        <v>41331</v>
      </c>
      <c r="G21417" s="5">
        <v>0.76041666666666663</v>
      </c>
      <c r="H21417" t="str">
        <f t="shared" si="334"/>
        <v>Night</v>
      </c>
      <c r="I21417" t="s">
        <v>30</v>
      </c>
      <c r="J21417" t="s">
        <v>26</v>
      </c>
      <c r="K21417" t="s">
        <v>26</v>
      </c>
      <c r="L21417">
        <v>0</v>
      </c>
      <c r="M21417">
        <v>0</v>
      </c>
      <c r="N21417">
        <v>0</v>
      </c>
      <c r="O21417">
        <v>0</v>
      </c>
      <c r="P21417">
        <v>0</v>
      </c>
      <c r="Q21417" t="s">
        <v>24</v>
      </c>
      <c r="R21417" t="s">
        <v>245</v>
      </c>
      <c r="S21417" t="s">
        <v>243</v>
      </c>
      <c r="T21417" t="s">
        <v>25</v>
      </c>
      <c r="U21417" t="s">
        <v>27</v>
      </c>
      <c r="V21417" t="s">
        <v>2654</v>
      </c>
      <c r="W21417" t="s">
        <v>93</v>
      </c>
      <c r="X21417" t="s">
        <v>404</v>
      </c>
      <c r="Y21417" t="s">
        <v>244</v>
      </c>
      <c r="Z21417">
        <v>216009</v>
      </c>
    </row>
    <row r="21418" spans="1:26" x14ac:dyDescent="0.25">
      <c r="A21418" t="s">
        <v>348</v>
      </c>
      <c r="B21418" t="s">
        <v>92</v>
      </c>
      <c r="C21418" t="s">
        <v>21</v>
      </c>
      <c r="D21418">
        <v>2</v>
      </c>
      <c r="E21418">
        <v>1</v>
      </c>
      <c r="F21418" s="7">
        <v>38616</v>
      </c>
      <c r="G21418" s="5">
        <v>0.80625000000000002</v>
      </c>
      <c r="H21418" t="str">
        <f t="shared" si="334"/>
        <v>Night</v>
      </c>
      <c r="I21418" t="s">
        <v>30</v>
      </c>
      <c r="J21418" t="s">
        <v>26</v>
      </c>
      <c r="K21418" t="s">
        <v>26</v>
      </c>
      <c r="L21418">
        <v>0</v>
      </c>
      <c r="M21418">
        <v>0</v>
      </c>
      <c r="N21418">
        <v>0</v>
      </c>
      <c r="O21418">
        <v>0</v>
      </c>
      <c r="P21418">
        <v>0</v>
      </c>
      <c r="Q21418" t="s">
        <v>24</v>
      </c>
      <c r="R21418" t="s">
        <v>2666</v>
      </c>
      <c r="S21418" t="s">
        <v>286</v>
      </c>
      <c r="T21418" t="s">
        <v>25</v>
      </c>
      <c r="U21418" t="s">
        <v>27</v>
      </c>
      <c r="V21418" t="s">
        <v>2665</v>
      </c>
      <c r="W21418" t="s">
        <v>93</v>
      </c>
      <c r="X21418" t="s">
        <v>404</v>
      </c>
      <c r="Y21418" t="s">
        <v>287</v>
      </c>
      <c r="Z21418">
        <v>249322</v>
      </c>
    </row>
    <row r="21419" spans="1:26" x14ac:dyDescent="0.25">
      <c r="A21419" t="s">
        <v>348</v>
      </c>
      <c r="B21419" t="s">
        <v>92</v>
      </c>
      <c r="C21419" t="s">
        <v>21</v>
      </c>
      <c r="D21419">
        <v>2</v>
      </c>
      <c r="E21419">
        <v>1</v>
      </c>
      <c r="F21419" s="7">
        <v>36925</v>
      </c>
      <c r="G21419" s="5">
        <v>0.74305555555555547</v>
      </c>
      <c r="H21419" t="str">
        <f t="shared" si="334"/>
        <v>Day</v>
      </c>
      <c r="I21419" t="s">
        <v>30</v>
      </c>
      <c r="J21419" t="s">
        <v>26</v>
      </c>
      <c r="K21419" t="s">
        <v>143</v>
      </c>
      <c r="L21419">
        <v>0</v>
      </c>
      <c r="M21419">
        <v>0</v>
      </c>
      <c r="N21419">
        <v>0</v>
      </c>
      <c r="O21419">
        <v>0</v>
      </c>
      <c r="P21419">
        <v>0</v>
      </c>
      <c r="Q21419" t="s">
        <v>24</v>
      </c>
      <c r="R21419" t="s">
        <v>197</v>
      </c>
      <c r="S21419" t="s">
        <v>406</v>
      </c>
      <c r="T21419" t="s">
        <v>25</v>
      </c>
      <c r="U21419" t="s">
        <v>27</v>
      </c>
      <c r="V21419" t="s">
        <v>2650</v>
      </c>
      <c r="W21419" t="s">
        <v>93</v>
      </c>
      <c r="X21419" t="s">
        <v>404</v>
      </c>
      <c r="Y21419" t="s">
        <v>407</v>
      </c>
      <c r="Z21419">
        <v>317573</v>
      </c>
    </row>
    <row r="21420" spans="1:26" x14ac:dyDescent="0.25">
      <c r="A21420" t="s">
        <v>348</v>
      </c>
      <c r="B21420" t="s">
        <v>92</v>
      </c>
      <c r="C21420" t="s">
        <v>21</v>
      </c>
      <c r="D21420">
        <v>2</v>
      </c>
      <c r="E21420">
        <v>1</v>
      </c>
      <c r="F21420" s="7">
        <v>39761</v>
      </c>
      <c r="G21420" s="5">
        <v>0.71527777777777779</v>
      </c>
      <c r="H21420" t="str">
        <f t="shared" si="334"/>
        <v>Day</v>
      </c>
      <c r="I21420" t="s">
        <v>30</v>
      </c>
      <c r="J21420" t="s">
        <v>26</v>
      </c>
      <c r="K21420" t="s">
        <v>26</v>
      </c>
      <c r="L21420">
        <v>0</v>
      </c>
      <c r="M21420">
        <v>0</v>
      </c>
      <c r="N21420">
        <v>0</v>
      </c>
      <c r="O21420">
        <v>0</v>
      </c>
      <c r="P21420">
        <v>0</v>
      </c>
      <c r="Q21420" t="s">
        <v>24</v>
      </c>
      <c r="R21420" t="s">
        <v>160</v>
      </c>
      <c r="S21420" t="s">
        <v>158</v>
      </c>
      <c r="T21420" t="s">
        <v>25</v>
      </c>
      <c r="U21420" t="s">
        <v>27</v>
      </c>
      <c r="V21420" t="s">
        <v>2650</v>
      </c>
      <c r="W21420" t="s">
        <v>93</v>
      </c>
      <c r="X21420" t="s">
        <v>404</v>
      </c>
      <c r="Y21420" t="s">
        <v>159</v>
      </c>
      <c r="Z21420">
        <v>328846</v>
      </c>
    </row>
    <row r="21421" spans="1:26" x14ac:dyDescent="0.25">
      <c r="A21421" t="s">
        <v>348</v>
      </c>
      <c r="B21421" t="s">
        <v>92</v>
      </c>
      <c r="C21421" t="s">
        <v>21</v>
      </c>
      <c r="D21421">
        <v>2</v>
      </c>
      <c r="E21421">
        <v>1</v>
      </c>
      <c r="F21421" s="7">
        <v>38356</v>
      </c>
      <c r="G21421" s="5">
        <v>0.7284722222222223</v>
      </c>
      <c r="H21421" t="str">
        <f t="shared" si="334"/>
        <v>Day</v>
      </c>
      <c r="I21421" t="s">
        <v>30</v>
      </c>
      <c r="J21421" t="s">
        <v>26</v>
      </c>
      <c r="K21421" t="s">
        <v>26</v>
      </c>
      <c r="L21421">
        <v>0</v>
      </c>
      <c r="M21421">
        <v>0</v>
      </c>
      <c r="N21421">
        <v>0</v>
      </c>
      <c r="O21421">
        <v>10</v>
      </c>
      <c r="P21421">
        <v>0</v>
      </c>
      <c r="Q21421" t="s">
        <v>24</v>
      </c>
      <c r="R21421" t="s">
        <v>192</v>
      </c>
      <c r="S21421" t="s">
        <v>190</v>
      </c>
      <c r="T21421" t="s">
        <v>25</v>
      </c>
      <c r="U21421" t="s">
        <v>27</v>
      </c>
      <c r="V21421" t="s">
        <v>2658</v>
      </c>
      <c r="W21421" t="s">
        <v>93</v>
      </c>
      <c r="X21421" t="s">
        <v>404</v>
      </c>
      <c r="Y21421" t="s">
        <v>191</v>
      </c>
      <c r="Z21421">
        <v>338486</v>
      </c>
    </row>
    <row r="21422" spans="1:26" x14ac:dyDescent="0.25">
      <c r="A21422" t="s">
        <v>348</v>
      </c>
      <c r="B21422" t="s">
        <v>92</v>
      </c>
      <c r="C21422" t="s">
        <v>21</v>
      </c>
      <c r="D21422">
        <v>2</v>
      </c>
      <c r="E21422">
        <v>1</v>
      </c>
      <c r="F21422" s="7">
        <v>36809</v>
      </c>
      <c r="G21422" s="5">
        <v>0.80208333333333337</v>
      </c>
      <c r="H21422" t="str">
        <f t="shared" si="334"/>
        <v>Night</v>
      </c>
      <c r="I21422" t="s">
        <v>30</v>
      </c>
      <c r="J21422" t="s">
        <v>26</v>
      </c>
      <c r="K21422" t="s">
        <v>26</v>
      </c>
      <c r="L21422">
        <v>0</v>
      </c>
      <c r="M21422">
        <v>0</v>
      </c>
      <c r="N21422">
        <v>0</v>
      </c>
      <c r="O21422">
        <v>10</v>
      </c>
      <c r="P21422">
        <v>0</v>
      </c>
      <c r="Q21422" t="s">
        <v>24</v>
      </c>
      <c r="R21422" t="s">
        <v>184</v>
      </c>
      <c r="S21422" t="s">
        <v>184</v>
      </c>
      <c r="T21422" t="s">
        <v>25</v>
      </c>
      <c r="U21422" t="s">
        <v>27</v>
      </c>
      <c r="V21422" t="s">
        <v>2650</v>
      </c>
      <c r="W21422" t="s">
        <v>93</v>
      </c>
      <c r="X21422" t="s">
        <v>404</v>
      </c>
      <c r="Y21422" t="s">
        <v>185</v>
      </c>
      <c r="Z21422">
        <v>252074</v>
      </c>
    </row>
    <row r="21423" spans="1:26" x14ac:dyDescent="0.25">
      <c r="A21423" t="s">
        <v>348</v>
      </c>
      <c r="B21423" t="s">
        <v>92</v>
      </c>
      <c r="C21423" t="s">
        <v>21</v>
      </c>
      <c r="D21423">
        <v>2</v>
      </c>
      <c r="E21423">
        <v>1</v>
      </c>
      <c r="F21423" s="7">
        <v>38133</v>
      </c>
      <c r="G21423" s="5">
        <v>0.80902777777777779</v>
      </c>
      <c r="H21423" t="str">
        <f t="shared" si="334"/>
        <v>Night</v>
      </c>
      <c r="I21423" t="s">
        <v>30</v>
      </c>
      <c r="J21423" t="s">
        <v>26</v>
      </c>
      <c r="K21423" t="s">
        <v>26</v>
      </c>
      <c r="L21423">
        <v>0</v>
      </c>
      <c r="M21423">
        <v>0</v>
      </c>
      <c r="N21423">
        <v>0</v>
      </c>
      <c r="O21423">
        <v>20</v>
      </c>
      <c r="P21423">
        <v>0</v>
      </c>
      <c r="Q21423" t="s">
        <v>24</v>
      </c>
      <c r="R21423" t="s">
        <v>208</v>
      </c>
      <c r="S21423" t="s">
        <v>1311</v>
      </c>
      <c r="T21423" t="s">
        <v>25</v>
      </c>
      <c r="U21423" t="s">
        <v>27</v>
      </c>
      <c r="V21423" t="s">
        <v>208</v>
      </c>
      <c r="W21423" t="s">
        <v>93</v>
      </c>
      <c r="X21423" t="s">
        <v>404</v>
      </c>
      <c r="Y21423" t="s">
        <v>1312</v>
      </c>
      <c r="Z21423">
        <v>343759</v>
      </c>
    </row>
    <row r="21424" spans="1:26" x14ac:dyDescent="0.25">
      <c r="A21424" t="s">
        <v>348</v>
      </c>
      <c r="B21424" t="s">
        <v>92</v>
      </c>
      <c r="C21424" t="s">
        <v>21</v>
      </c>
      <c r="D21424">
        <v>2</v>
      </c>
      <c r="E21424">
        <v>1</v>
      </c>
      <c r="F21424" s="7">
        <v>38612</v>
      </c>
      <c r="G21424" s="5">
        <v>0.84375</v>
      </c>
      <c r="H21424" t="str">
        <f t="shared" si="334"/>
        <v>Night</v>
      </c>
      <c r="I21424" t="s">
        <v>36</v>
      </c>
      <c r="J21424" t="s">
        <v>26</v>
      </c>
      <c r="K21424" t="s">
        <v>26</v>
      </c>
      <c r="L21424">
        <v>0</v>
      </c>
      <c r="M21424">
        <v>0</v>
      </c>
      <c r="N21424">
        <v>0</v>
      </c>
      <c r="O21424">
        <v>50</v>
      </c>
      <c r="P21424">
        <v>0</v>
      </c>
      <c r="Q21424" t="s">
        <v>24</v>
      </c>
      <c r="R21424" t="s">
        <v>208</v>
      </c>
      <c r="S21424" t="s">
        <v>698</v>
      </c>
      <c r="T21424" t="s">
        <v>25</v>
      </c>
      <c r="U21424" t="s">
        <v>27</v>
      </c>
      <c r="V21424" t="s">
        <v>208</v>
      </c>
      <c r="W21424" t="s">
        <v>93</v>
      </c>
      <c r="X21424" t="s">
        <v>404</v>
      </c>
      <c r="Y21424" t="s">
        <v>699</v>
      </c>
      <c r="Z21424">
        <v>265534</v>
      </c>
    </row>
    <row r="21425" spans="1:26" x14ac:dyDescent="0.25">
      <c r="A21425" t="s">
        <v>348</v>
      </c>
      <c r="B21425" t="s">
        <v>92</v>
      </c>
      <c r="C21425" t="s">
        <v>21</v>
      </c>
      <c r="D21425">
        <v>2</v>
      </c>
      <c r="E21425">
        <v>1</v>
      </c>
      <c r="F21425" s="7">
        <v>38923</v>
      </c>
      <c r="G21425" s="5">
        <v>0.77430555555555547</v>
      </c>
      <c r="H21425" t="str">
        <f t="shared" si="334"/>
        <v>Night</v>
      </c>
      <c r="I21425" t="s">
        <v>56</v>
      </c>
      <c r="J21425" t="s">
        <v>26</v>
      </c>
      <c r="K21425" t="s">
        <v>26</v>
      </c>
      <c r="L21425">
        <v>0</v>
      </c>
      <c r="M21425">
        <v>0</v>
      </c>
      <c r="N21425">
        <v>0</v>
      </c>
      <c r="O21425">
        <v>50</v>
      </c>
      <c r="P21425">
        <v>0</v>
      </c>
      <c r="Q21425" t="s">
        <v>24</v>
      </c>
      <c r="R21425" t="s">
        <v>197</v>
      </c>
      <c r="S21425" t="s">
        <v>406</v>
      </c>
      <c r="T21425" t="s">
        <v>25</v>
      </c>
      <c r="U21425" t="s">
        <v>64</v>
      </c>
      <c r="V21425" t="s">
        <v>2650</v>
      </c>
      <c r="W21425" t="s">
        <v>93</v>
      </c>
      <c r="X21425" t="s">
        <v>404</v>
      </c>
      <c r="Y21425" t="s">
        <v>407</v>
      </c>
      <c r="Z21425">
        <v>268969</v>
      </c>
    </row>
    <row r="21426" spans="1:26" x14ac:dyDescent="0.25">
      <c r="A21426" t="s">
        <v>348</v>
      </c>
      <c r="B21426" t="s">
        <v>92</v>
      </c>
      <c r="C21426" t="s">
        <v>21</v>
      </c>
      <c r="D21426">
        <v>2</v>
      </c>
      <c r="E21426">
        <v>1</v>
      </c>
      <c r="F21426" s="7">
        <v>41218</v>
      </c>
      <c r="G21426" s="5">
        <v>0.71875</v>
      </c>
      <c r="H21426" t="str">
        <f t="shared" si="334"/>
        <v>Day</v>
      </c>
      <c r="I21426" t="s">
        <v>56</v>
      </c>
      <c r="J21426" t="s">
        <v>26</v>
      </c>
      <c r="K21426" t="s">
        <v>26</v>
      </c>
      <c r="L21426">
        <v>0</v>
      </c>
      <c r="M21426">
        <v>0</v>
      </c>
      <c r="N21426">
        <v>0</v>
      </c>
      <c r="O21426" s="2">
        <v>2500</v>
      </c>
      <c r="P21426">
        <v>3</v>
      </c>
      <c r="Q21426" t="s">
        <v>24</v>
      </c>
      <c r="R21426" t="s">
        <v>86</v>
      </c>
      <c r="S21426" t="s">
        <v>96</v>
      </c>
      <c r="T21426" t="s">
        <v>25</v>
      </c>
      <c r="U21426" t="s">
        <v>27</v>
      </c>
      <c r="V21426" t="s">
        <v>2654</v>
      </c>
      <c r="W21426" t="s">
        <v>93</v>
      </c>
      <c r="X21426" t="s">
        <v>404</v>
      </c>
      <c r="Y21426" t="s">
        <v>97</v>
      </c>
      <c r="Z21426">
        <v>265862</v>
      </c>
    </row>
    <row r="21427" spans="1:26" x14ac:dyDescent="0.25">
      <c r="A21427" t="s">
        <v>348</v>
      </c>
      <c r="B21427" t="s">
        <v>92</v>
      </c>
      <c r="C21427" t="s">
        <v>21</v>
      </c>
      <c r="D21427">
        <v>2</v>
      </c>
      <c r="E21427">
        <v>1</v>
      </c>
      <c r="F21427" s="7">
        <v>41591</v>
      </c>
      <c r="G21427" s="5">
        <v>0.85763888888888884</v>
      </c>
      <c r="H21427" t="str">
        <f t="shared" si="334"/>
        <v>Night</v>
      </c>
      <c r="I21427" t="s">
        <v>56</v>
      </c>
      <c r="J21427" t="s">
        <v>26</v>
      </c>
      <c r="K21427" t="s">
        <v>26</v>
      </c>
      <c r="L21427">
        <v>0</v>
      </c>
      <c r="M21427">
        <v>0</v>
      </c>
      <c r="N21427">
        <v>0</v>
      </c>
      <c r="O21427">
        <v>9</v>
      </c>
      <c r="P21427">
        <v>0</v>
      </c>
      <c r="Q21427" t="s">
        <v>24</v>
      </c>
      <c r="R21427" t="s">
        <v>2666</v>
      </c>
      <c r="S21427" t="s">
        <v>286</v>
      </c>
      <c r="T21427" t="s">
        <v>25</v>
      </c>
      <c r="U21427" t="s">
        <v>27</v>
      </c>
      <c r="V21427" t="s">
        <v>2665</v>
      </c>
      <c r="W21427" t="s">
        <v>93</v>
      </c>
      <c r="X21427" t="s">
        <v>404</v>
      </c>
      <c r="Y21427" t="s">
        <v>287</v>
      </c>
      <c r="Z21427">
        <v>238976</v>
      </c>
    </row>
    <row r="21428" spans="1:26" x14ac:dyDescent="0.25">
      <c r="A21428" t="s">
        <v>348</v>
      </c>
      <c r="B21428" t="s">
        <v>92</v>
      </c>
      <c r="C21428" t="s">
        <v>21</v>
      </c>
      <c r="D21428">
        <v>2</v>
      </c>
      <c r="E21428">
        <v>1</v>
      </c>
      <c r="F21428" s="7">
        <v>41732</v>
      </c>
      <c r="G21428" s="5">
        <v>0.86111111111111116</v>
      </c>
      <c r="H21428" t="str">
        <f t="shared" si="334"/>
        <v>Night</v>
      </c>
      <c r="I21428" t="s">
        <v>47</v>
      </c>
      <c r="J21428" t="s">
        <v>26</v>
      </c>
      <c r="K21428" t="s">
        <v>26</v>
      </c>
      <c r="L21428">
        <v>0</v>
      </c>
      <c r="M21428">
        <v>0</v>
      </c>
      <c r="N21428">
        <v>0</v>
      </c>
      <c r="O21428">
        <v>50</v>
      </c>
      <c r="P21428">
        <v>0</v>
      </c>
      <c r="Q21428" t="s">
        <v>24</v>
      </c>
      <c r="R21428" t="s">
        <v>86</v>
      </c>
      <c r="S21428" t="s">
        <v>96</v>
      </c>
      <c r="T21428" t="s">
        <v>25</v>
      </c>
      <c r="U21428" t="s">
        <v>27</v>
      </c>
      <c r="V21428" t="s">
        <v>2654</v>
      </c>
      <c r="W21428" t="s">
        <v>93</v>
      </c>
      <c r="X21428" t="s">
        <v>404</v>
      </c>
      <c r="Y21428" t="s">
        <v>97</v>
      </c>
      <c r="Z21428">
        <v>214286</v>
      </c>
    </row>
    <row r="21429" spans="1:26" x14ac:dyDescent="0.25">
      <c r="A21429" t="s">
        <v>348</v>
      </c>
      <c r="B21429" t="s">
        <v>92</v>
      </c>
      <c r="C21429" t="s">
        <v>21</v>
      </c>
      <c r="D21429">
        <v>2</v>
      </c>
      <c r="E21429">
        <v>1</v>
      </c>
      <c r="F21429" s="7">
        <v>41904</v>
      </c>
      <c r="G21429" s="5">
        <v>0.83333333333333337</v>
      </c>
      <c r="H21429" t="str">
        <f t="shared" si="334"/>
        <v>Night</v>
      </c>
      <c r="I21429" t="s">
        <v>56</v>
      </c>
      <c r="J21429" t="s">
        <v>26</v>
      </c>
      <c r="K21429" t="s">
        <v>26</v>
      </c>
      <c r="L21429">
        <v>0</v>
      </c>
      <c r="M21429">
        <v>0</v>
      </c>
      <c r="N21429">
        <v>0</v>
      </c>
      <c r="O21429">
        <v>100</v>
      </c>
      <c r="P21429">
        <v>0</v>
      </c>
      <c r="Q21429" t="s">
        <v>24</v>
      </c>
      <c r="R21429" t="s">
        <v>245</v>
      </c>
      <c r="S21429" t="s">
        <v>243</v>
      </c>
      <c r="T21429" t="s">
        <v>25</v>
      </c>
      <c r="U21429" t="s">
        <v>27</v>
      </c>
      <c r="V21429" t="s">
        <v>2654</v>
      </c>
      <c r="W21429" t="s">
        <v>93</v>
      </c>
      <c r="X21429" t="s">
        <v>404</v>
      </c>
      <c r="Y21429" t="s">
        <v>244</v>
      </c>
      <c r="Z21429">
        <v>219547</v>
      </c>
    </row>
    <row r="21430" spans="1:26" x14ac:dyDescent="0.25">
      <c r="A21430" t="s">
        <v>348</v>
      </c>
      <c r="B21430" t="s">
        <v>92</v>
      </c>
      <c r="C21430" t="s">
        <v>21</v>
      </c>
      <c r="D21430">
        <v>2</v>
      </c>
      <c r="E21430">
        <v>1</v>
      </c>
      <c r="F21430" s="7">
        <v>40430</v>
      </c>
      <c r="G21430" s="5">
        <v>0.25763888888888892</v>
      </c>
      <c r="H21430" t="str">
        <f t="shared" si="334"/>
        <v>Day</v>
      </c>
      <c r="I21430" t="s">
        <v>47</v>
      </c>
      <c r="J21430" t="s">
        <v>26</v>
      </c>
      <c r="K21430" t="s">
        <v>26</v>
      </c>
      <c r="L21430">
        <v>0</v>
      </c>
      <c r="M21430">
        <v>0</v>
      </c>
      <c r="N21430">
        <v>0</v>
      </c>
      <c r="O21430" s="2">
        <v>1000</v>
      </c>
      <c r="P21430">
        <v>0</v>
      </c>
      <c r="Q21430" t="s">
        <v>24</v>
      </c>
      <c r="R21430" t="s">
        <v>720</v>
      </c>
      <c r="S21430" t="s">
        <v>720</v>
      </c>
      <c r="T21430" t="s">
        <v>25</v>
      </c>
      <c r="U21430" t="s">
        <v>27</v>
      </c>
      <c r="V21430" t="s">
        <v>2653</v>
      </c>
      <c r="W21430" t="s">
        <v>93</v>
      </c>
      <c r="X21430" t="s">
        <v>404</v>
      </c>
      <c r="Y21430" t="s">
        <v>721</v>
      </c>
      <c r="Z21430">
        <v>259969</v>
      </c>
    </row>
    <row r="21431" spans="1:26" x14ac:dyDescent="0.25">
      <c r="A21431" t="s">
        <v>348</v>
      </c>
      <c r="B21431" t="s">
        <v>92</v>
      </c>
      <c r="C21431" t="s">
        <v>21</v>
      </c>
      <c r="D21431">
        <v>2</v>
      </c>
      <c r="E21431">
        <v>1</v>
      </c>
      <c r="F21431" s="7">
        <v>41500</v>
      </c>
      <c r="G21431" s="5">
        <v>2.9861111111111113E-2</v>
      </c>
      <c r="H21431" t="str">
        <f t="shared" si="334"/>
        <v>Night</v>
      </c>
      <c r="I21431" t="s">
        <v>47</v>
      </c>
      <c r="J21431" t="s">
        <v>26</v>
      </c>
      <c r="K21431" t="s">
        <v>26</v>
      </c>
      <c r="L21431">
        <v>0</v>
      </c>
      <c r="M21431">
        <v>0</v>
      </c>
      <c r="N21431">
        <v>0</v>
      </c>
      <c r="O21431" s="2">
        <v>1000</v>
      </c>
      <c r="P21431">
        <v>0</v>
      </c>
      <c r="Q21431" t="s">
        <v>24</v>
      </c>
      <c r="R21431" t="s">
        <v>86</v>
      </c>
      <c r="S21431" t="s">
        <v>96</v>
      </c>
      <c r="T21431" t="s">
        <v>25</v>
      </c>
      <c r="U21431" t="s">
        <v>27</v>
      </c>
      <c r="V21431" t="s">
        <v>2654</v>
      </c>
      <c r="W21431" t="s">
        <v>93</v>
      </c>
      <c r="X21431" t="s">
        <v>404</v>
      </c>
      <c r="Y21431" t="s">
        <v>97</v>
      </c>
      <c r="Z21431">
        <v>225048</v>
      </c>
    </row>
    <row r="21432" spans="1:26" x14ac:dyDescent="0.25">
      <c r="A21432" t="s">
        <v>348</v>
      </c>
      <c r="B21432" t="s">
        <v>92</v>
      </c>
      <c r="C21432" t="s">
        <v>21</v>
      </c>
      <c r="D21432">
        <v>2</v>
      </c>
      <c r="E21432">
        <v>1</v>
      </c>
      <c r="F21432" s="7">
        <v>40472</v>
      </c>
      <c r="G21432" s="5">
        <v>0.81944444444444453</v>
      </c>
      <c r="H21432" t="str">
        <f t="shared" si="334"/>
        <v>Night</v>
      </c>
      <c r="I21432" t="s">
        <v>47</v>
      </c>
      <c r="J21432" t="s">
        <v>26</v>
      </c>
      <c r="K21432" t="s">
        <v>26</v>
      </c>
      <c r="L21432">
        <v>0</v>
      </c>
      <c r="M21432">
        <v>0</v>
      </c>
      <c r="N21432">
        <v>0</v>
      </c>
      <c r="O21432" s="2">
        <v>1000</v>
      </c>
      <c r="P21432">
        <v>0</v>
      </c>
      <c r="Q21432" t="s">
        <v>24</v>
      </c>
      <c r="R21432" t="s">
        <v>184</v>
      </c>
      <c r="S21432" t="s">
        <v>184</v>
      </c>
      <c r="T21432" t="s">
        <v>25</v>
      </c>
      <c r="U21432" t="s">
        <v>27</v>
      </c>
      <c r="V21432" t="s">
        <v>2650</v>
      </c>
      <c r="W21432" t="s">
        <v>93</v>
      </c>
      <c r="X21432" t="s">
        <v>404</v>
      </c>
      <c r="Y21432" t="s">
        <v>185</v>
      </c>
      <c r="Z21432">
        <v>209055</v>
      </c>
    </row>
    <row r="21433" spans="1:26" x14ac:dyDescent="0.25">
      <c r="A21433" t="s">
        <v>348</v>
      </c>
      <c r="B21433" t="s">
        <v>92</v>
      </c>
      <c r="C21433" t="s">
        <v>21</v>
      </c>
      <c r="D21433">
        <v>2</v>
      </c>
      <c r="E21433">
        <v>1</v>
      </c>
      <c r="F21433" s="7">
        <v>41775</v>
      </c>
      <c r="G21433" s="5">
        <v>0.91666666666666663</v>
      </c>
      <c r="H21433" t="str">
        <f t="shared" si="334"/>
        <v>Night</v>
      </c>
      <c r="I21433" t="s">
        <v>30</v>
      </c>
      <c r="J21433" t="s">
        <v>26</v>
      </c>
      <c r="K21433" t="s">
        <v>26</v>
      </c>
      <c r="L21433">
        <v>0</v>
      </c>
      <c r="M21433">
        <v>0</v>
      </c>
      <c r="N21433">
        <v>0</v>
      </c>
      <c r="O21433" s="2">
        <v>3000</v>
      </c>
      <c r="P21433">
        <v>0</v>
      </c>
      <c r="Q21433" t="s">
        <v>24</v>
      </c>
      <c r="R21433" t="s">
        <v>184</v>
      </c>
      <c r="S21433" t="s">
        <v>184</v>
      </c>
      <c r="T21433" t="s">
        <v>25</v>
      </c>
      <c r="U21433" t="s">
        <v>27</v>
      </c>
      <c r="V21433" t="s">
        <v>2650</v>
      </c>
      <c r="W21433" t="s">
        <v>93</v>
      </c>
      <c r="X21433" t="s">
        <v>404</v>
      </c>
      <c r="Y21433" t="s">
        <v>185</v>
      </c>
      <c r="Z21433">
        <v>214251</v>
      </c>
    </row>
    <row r="21434" spans="1:26" x14ac:dyDescent="0.25">
      <c r="A21434" t="s">
        <v>348</v>
      </c>
      <c r="B21434" t="s">
        <v>92</v>
      </c>
      <c r="C21434" t="s">
        <v>21</v>
      </c>
      <c r="D21434">
        <v>2</v>
      </c>
      <c r="E21434">
        <v>1</v>
      </c>
      <c r="F21434" s="7">
        <v>41510</v>
      </c>
      <c r="G21434" s="5">
        <v>0.88541666666666663</v>
      </c>
      <c r="H21434" t="str">
        <f t="shared" si="334"/>
        <v>Night</v>
      </c>
      <c r="I21434" t="s">
        <v>30</v>
      </c>
      <c r="J21434" t="s">
        <v>26</v>
      </c>
      <c r="K21434" t="s">
        <v>26</v>
      </c>
      <c r="L21434">
        <v>0</v>
      </c>
      <c r="M21434">
        <v>0</v>
      </c>
      <c r="N21434">
        <v>0</v>
      </c>
      <c r="O21434" s="2">
        <v>3500</v>
      </c>
      <c r="P21434">
        <v>0</v>
      </c>
      <c r="Q21434" t="s">
        <v>24</v>
      </c>
      <c r="R21434" t="s">
        <v>160</v>
      </c>
      <c r="S21434" t="s">
        <v>899</v>
      </c>
      <c r="T21434" t="s">
        <v>25</v>
      </c>
      <c r="U21434" t="s">
        <v>27</v>
      </c>
      <c r="V21434" t="s">
        <v>2650</v>
      </c>
      <c r="W21434" t="s">
        <v>93</v>
      </c>
      <c r="X21434" t="s">
        <v>404</v>
      </c>
      <c r="Y21434" t="s">
        <v>900</v>
      </c>
      <c r="Z21434">
        <v>302058</v>
      </c>
    </row>
    <row r="21435" spans="1:26" x14ac:dyDescent="0.25">
      <c r="A21435" t="s">
        <v>348</v>
      </c>
      <c r="B21435" t="s">
        <v>92</v>
      </c>
      <c r="C21435" t="s">
        <v>21</v>
      </c>
      <c r="D21435">
        <v>2</v>
      </c>
      <c r="E21435">
        <v>1</v>
      </c>
      <c r="F21435" s="7">
        <v>41630</v>
      </c>
      <c r="G21435" s="5">
        <v>0.72638888888888886</v>
      </c>
      <c r="H21435" t="str">
        <f t="shared" si="334"/>
        <v>Day</v>
      </c>
      <c r="I21435" t="s">
        <v>30</v>
      </c>
      <c r="J21435" t="s">
        <v>26</v>
      </c>
      <c r="K21435" t="s">
        <v>26</v>
      </c>
      <c r="L21435">
        <v>0</v>
      </c>
      <c r="M21435">
        <v>0</v>
      </c>
      <c r="N21435">
        <v>0</v>
      </c>
      <c r="O21435">
        <v>0</v>
      </c>
      <c r="P21435">
        <v>0</v>
      </c>
      <c r="Q21435" t="s">
        <v>24</v>
      </c>
      <c r="R21435" t="s">
        <v>816</v>
      </c>
      <c r="S21435" t="s">
        <v>1150</v>
      </c>
      <c r="T21435" t="s">
        <v>25</v>
      </c>
      <c r="U21435" t="s">
        <v>27</v>
      </c>
      <c r="V21435" t="s">
        <v>2650</v>
      </c>
      <c r="W21435" t="s">
        <v>93</v>
      </c>
      <c r="X21435" t="s">
        <v>404</v>
      </c>
      <c r="Y21435" t="s">
        <v>1151</v>
      </c>
      <c r="Z21435">
        <v>17145</v>
      </c>
    </row>
    <row r="21436" spans="1:26" x14ac:dyDescent="0.25">
      <c r="A21436" t="s">
        <v>348</v>
      </c>
      <c r="B21436" t="s">
        <v>92</v>
      </c>
      <c r="C21436" t="s">
        <v>21</v>
      </c>
      <c r="D21436">
        <v>2</v>
      </c>
      <c r="E21436">
        <v>1</v>
      </c>
      <c r="F21436" s="7">
        <v>39940</v>
      </c>
      <c r="G21436" s="5">
        <v>0.77430555555555547</v>
      </c>
      <c r="H21436" t="str">
        <f t="shared" si="334"/>
        <v>Night</v>
      </c>
      <c r="I21436" t="s">
        <v>30</v>
      </c>
      <c r="J21436" t="s">
        <v>26</v>
      </c>
      <c r="K21436" t="s">
        <v>26</v>
      </c>
      <c r="L21436">
        <v>0</v>
      </c>
      <c r="M21436">
        <v>0</v>
      </c>
      <c r="N21436">
        <v>0</v>
      </c>
      <c r="O21436">
        <v>0</v>
      </c>
      <c r="P21436">
        <v>0</v>
      </c>
      <c r="Q21436" t="s">
        <v>24</v>
      </c>
      <c r="R21436" t="s">
        <v>245</v>
      </c>
      <c r="S21436" t="s">
        <v>243</v>
      </c>
      <c r="T21436" t="s">
        <v>25</v>
      </c>
      <c r="U21436" t="s">
        <v>27</v>
      </c>
      <c r="V21436" t="s">
        <v>2654</v>
      </c>
      <c r="W21436" t="s">
        <v>93</v>
      </c>
      <c r="X21436" t="s">
        <v>404</v>
      </c>
      <c r="Y21436" t="s">
        <v>244</v>
      </c>
      <c r="Z21436">
        <v>17488</v>
      </c>
    </row>
    <row r="21437" spans="1:26" x14ac:dyDescent="0.25">
      <c r="A21437" t="s">
        <v>348</v>
      </c>
      <c r="B21437" t="s">
        <v>92</v>
      </c>
      <c r="C21437" t="s">
        <v>21</v>
      </c>
      <c r="D21437">
        <v>2</v>
      </c>
      <c r="E21437">
        <v>1</v>
      </c>
      <c r="F21437" s="7">
        <v>39104</v>
      </c>
      <c r="G21437" s="5">
        <v>0.72222222222222221</v>
      </c>
      <c r="H21437" t="str">
        <f t="shared" si="334"/>
        <v>Day</v>
      </c>
      <c r="I21437" t="s">
        <v>30</v>
      </c>
      <c r="J21437" t="s">
        <v>26</v>
      </c>
      <c r="K21437" t="s">
        <v>26</v>
      </c>
      <c r="L21437">
        <v>0</v>
      </c>
      <c r="M21437">
        <v>0</v>
      </c>
      <c r="N21437">
        <v>0</v>
      </c>
      <c r="O21437">
        <v>0</v>
      </c>
      <c r="P21437">
        <v>0</v>
      </c>
      <c r="Q21437" t="s">
        <v>24</v>
      </c>
      <c r="R21437" t="s">
        <v>2671</v>
      </c>
      <c r="S21437" t="s">
        <v>383</v>
      </c>
      <c r="T21437" t="s">
        <v>25</v>
      </c>
      <c r="U21437" t="s">
        <v>27</v>
      </c>
      <c r="V21437" t="s">
        <v>2650</v>
      </c>
      <c r="W21437" t="s">
        <v>93</v>
      </c>
      <c r="X21437" t="s">
        <v>404</v>
      </c>
      <c r="Y21437" t="s">
        <v>384</v>
      </c>
      <c r="Z21437">
        <v>17175</v>
      </c>
    </row>
    <row r="21438" spans="1:26" x14ac:dyDescent="0.25">
      <c r="A21438" t="s">
        <v>348</v>
      </c>
      <c r="B21438" t="s">
        <v>92</v>
      </c>
      <c r="C21438" t="s">
        <v>21</v>
      </c>
      <c r="D21438">
        <v>2</v>
      </c>
      <c r="E21438">
        <v>1</v>
      </c>
      <c r="F21438" s="7">
        <v>41292</v>
      </c>
      <c r="G21438" s="5">
        <v>0.88888888888888884</v>
      </c>
      <c r="H21438" t="str">
        <f t="shared" si="334"/>
        <v>Night</v>
      </c>
      <c r="I21438" t="s">
        <v>30</v>
      </c>
      <c r="J21438" t="s">
        <v>26</v>
      </c>
      <c r="K21438" t="s">
        <v>26</v>
      </c>
      <c r="L21438">
        <v>0</v>
      </c>
      <c r="M21438">
        <v>0</v>
      </c>
      <c r="N21438">
        <v>0</v>
      </c>
      <c r="O21438">
        <v>0</v>
      </c>
      <c r="P21438">
        <v>0</v>
      </c>
      <c r="Q21438" t="s">
        <v>24</v>
      </c>
      <c r="R21438" t="s">
        <v>2671</v>
      </c>
      <c r="S21438" t="s">
        <v>383</v>
      </c>
      <c r="T21438" t="s">
        <v>25</v>
      </c>
      <c r="U21438" t="s">
        <v>27</v>
      </c>
      <c r="V21438" t="s">
        <v>2650</v>
      </c>
      <c r="W21438" t="s">
        <v>93</v>
      </c>
      <c r="X21438" t="s">
        <v>404</v>
      </c>
      <c r="Y21438" t="s">
        <v>384</v>
      </c>
      <c r="Z21438">
        <v>15477</v>
      </c>
    </row>
    <row r="21439" spans="1:26" x14ac:dyDescent="0.25">
      <c r="A21439" t="s">
        <v>348</v>
      </c>
      <c r="B21439" t="s">
        <v>92</v>
      </c>
      <c r="C21439" t="s">
        <v>21</v>
      </c>
      <c r="D21439">
        <v>2</v>
      </c>
      <c r="E21439">
        <v>1</v>
      </c>
      <c r="F21439" s="7">
        <v>40674</v>
      </c>
      <c r="G21439" s="5">
        <v>0.92708333333333337</v>
      </c>
      <c r="H21439" t="str">
        <f t="shared" si="334"/>
        <v>Night</v>
      </c>
      <c r="I21439" t="s">
        <v>30</v>
      </c>
      <c r="J21439" t="s">
        <v>26</v>
      </c>
      <c r="K21439" t="s">
        <v>26</v>
      </c>
      <c r="L21439">
        <v>0</v>
      </c>
      <c r="M21439">
        <v>0</v>
      </c>
      <c r="N21439">
        <v>0</v>
      </c>
      <c r="O21439">
        <v>0</v>
      </c>
      <c r="P21439">
        <v>0</v>
      </c>
      <c r="Q21439" t="s">
        <v>24</v>
      </c>
      <c r="R21439" t="s">
        <v>554</v>
      </c>
      <c r="S21439" t="s">
        <v>552</v>
      </c>
      <c r="T21439" t="s">
        <v>25</v>
      </c>
      <c r="U21439" t="s">
        <v>27</v>
      </c>
      <c r="V21439" t="s">
        <v>2658</v>
      </c>
      <c r="W21439" t="s">
        <v>93</v>
      </c>
      <c r="X21439" t="s">
        <v>404</v>
      </c>
      <c r="Y21439" t="s">
        <v>553</v>
      </c>
      <c r="Z21439">
        <v>15513</v>
      </c>
    </row>
    <row r="21440" spans="1:26" x14ac:dyDescent="0.25">
      <c r="A21440" t="s">
        <v>348</v>
      </c>
      <c r="B21440" t="s">
        <v>92</v>
      </c>
      <c r="C21440" t="s">
        <v>21</v>
      </c>
      <c r="D21440">
        <v>2</v>
      </c>
      <c r="E21440">
        <v>1</v>
      </c>
      <c r="F21440" s="7">
        <v>41669</v>
      </c>
      <c r="G21440" s="5">
        <v>0.89166666666666661</v>
      </c>
      <c r="H21440" t="str">
        <f t="shared" si="334"/>
        <v>Night</v>
      </c>
      <c r="I21440" t="s">
        <v>30</v>
      </c>
      <c r="J21440" t="s">
        <v>26</v>
      </c>
      <c r="K21440" t="s">
        <v>26</v>
      </c>
      <c r="L21440">
        <v>0</v>
      </c>
      <c r="M21440">
        <v>0</v>
      </c>
      <c r="N21440">
        <v>0</v>
      </c>
      <c r="O21440">
        <v>50</v>
      </c>
      <c r="P21440">
        <v>0</v>
      </c>
      <c r="Q21440" t="s">
        <v>24</v>
      </c>
      <c r="R21440" t="s">
        <v>154</v>
      </c>
      <c r="S21440" t="s">
        <v>1616</v>
      </c>
      <c r="T21440" t="s">
        <v>25</v>
      </c>
      <c r="U21440" t="s">
        <v>27</v>
      </c>
      <c r="V21440" t="s">
        <v>2650</v>
      </c>
      <c r="W21440" t="s">
        <v>93</v>
      </c>
      <c r="X21440" t="s">
        <v>404</v>
      </c>
      <c r="Y21440" t="s">
        <v>1617</v>
      </c>
      <c r="Z21440">
        <v>15478</v>
      </c>
    </row>
    <row r="21441" spans="1:26" x14ac:dyDescent="0.25">
      <c r="A21441" t="s">
        <v>348</v>
      </c>
      <c r="B21441" t="s">
        <v>92</v>
      </c>
      <c r="C21441" t="s">
        <v>21</v>
      </c>
      <c r="D21441">
        <v>2</v>
      </c>
      <c r="E21441">
        <v>1</v>
      </c>
      <c r="F21441" s="7">
        <v>41199</v>
      </c>
      <c r="G21441" s="5">
        <v>0.95833333333333337</v>
      </c>
      <c r="H21441" t="str">
        <f t="shared" si="334"/>
        <v>Night</v>
      </c>
      <c r="I21441" t="s">
        <v>30</v>
      </c>
      <c r="J21441" t="s">
        <v>26</v>
      </c>
      <c r="K21441" t="s">
        <v>26</v>
      </c>
      <c r="L21441">
        <v>0</v>
      </c>
      <c r="M21441">
        <v>0</v>
      </c>
      <c r="N21441">
        <v>0</v>
      </c>
      <c r="O21441">
        <v>50</v>
      </c>
      <c r="P21441">
        <v>0</v>
      </c>
      <c r="Q21441" t="s">
        <v>24</v>
      </c>
      <c r="R21441" t="s">
        <v>197</v>
      </c>
      <c r="S21441" t="s">
        <v>406</v>
      </c>
      <c r="T21441" t="s">
        <v>25</v>
      </c>
      <c r="U21441" t="s">
        <v>27</v>
      </c>
      <c r="V21441" t="s">
        <v>2650</v>
      </c>
      <c r="W21441" t="s">
        <v>93</v>
      </c>
      <c r="X21441" t="s">
        <v>404</v>
      </c>
      <c r="Y21441" t="s">
        <v>407</v>
      </c>
      <c r="Z21441">
        <v>17455</v>
      </c>
    </row>
    <row r="21442" spans="1:26" x14ac:dyDescent="0.25">
      <c r="A21442" t="s">
        <v>348</v>
      </c>
      <c r="B21442" t="s">
        <v>92</v>
      </c>
      <c r="C21442" t="s">
        <v>21</v>
      </c>
      <c r="D21442">
        <v>2</v>
      </c>
      <c r="E21442">
        <v>1</v>
      </c>
      <c r="F21442" s="7">
        <v>41769</v>
      </c>
      <c r="G21442" s="5">
        <v>0.90555555555555556</v>
      </c>
      <c r="H21442" t="str">
        <f t="shared" si="334"/>
        <v>Night</v>
      </c>
      <c r="J21442" t="s">
        <v>26</v>
      </c>
      <c r="K21442" t="s">
        <v>26</v>
      </c>
      <c r="L21442">
        <v>0</v>
      </c>
      <c r="M21442">
        <v>0</v>
      </c>
      <c r="N21442">
        <v>0</v>
      </c>
      <c r="O21442">
        <v>100</v>
      </c>
      <c r="P21442">
        <v>0</v>
      </c>
      <c r="Q21442" t="s">
        <v>24</v>
      </c>
      <c r="R21442" t="s">
        <v>197</v>
      </c>
      <c r="S21442" t="s">
        <v>406</v>
      </c>
      <c r="T21442" t="s">
        <v>25</v>
      </c>
      <c r="U21442" t="s">
        <v>27</v>
      </c>
      <c r="V21442" t="s">
        <v>2650</v>
      </c>
      <c r="W21442" t="s">
        <v>93</v>
      </c>
      <c r="X21442" t="s">
        <v>404</v>
      </c>
      <c r="Y21442" t="s">
        <v>407</v>
      </c>
      <c r="Z21442">
        <v>16286</v>
      </c>
    </row>
    <row r="21443" spans="1:26" x14ac:dyDescent="0.25">
      <c r="A21443" t="s">
        <v>348</v>
      </c>
      <c r="B21443" t="s">
        <v>92</v>
      </c>
      <c r="C21443" t="s">
        <v>21</v>
      </c>
      <c r="D21443">
        <v>2</v>
      </c>
      <c r="E21443">
        <v>1</v>
      </c>
      <c r="F21443" s="7">
        <v>41024</v>
      </c>
      <c r="G21443" s="5">
        <v>0.90208333333333324</v>
      </c>
      <c r="H21443" t="str">
        <f t="shared" ref="H21443:H21506" si="335">IF(AND(G21443&gt;=TIME(6,0,0),G21443&lt;TIME(18,0,0)),"Day","Night")</f>
        <v>Night</v>
      </c>
      <c r="I21443" t="s">
        <v>36</v>
      </c>
      <c r="J21443" t="s">
        <v>26</v>
      </c>
      <c r="K21443" t="s">
        <v>26</v>
      </c>
      <c r="L21443">
        <v>0</v>
      </c>
      <c r="M21443">
        <v>0</v>
      </c>
      <c r="N21443">
        <v>0</v>
      </c>
      <c r="O21443">
        <v>100</v>
      </c>
      <c r="P21443">
        <v>0</v>
      </c>
      <c r="Q21443" t="s">
        <v>24</v>
      </c>
      <c r="R21443" t="s">
        <v>554</v>
      </c>
      <c r="S21443" t="s">
        <v>552</v>
      </c>
      <c r="T21443" t="s">
        <v>25</v>
      </c>
      <c r="U21443" t="s">
        <v>27</v>
      </c>
      <c r="V21443" t="s">
        <v>2658</v>
      </c>
      <c r="W21443" t="s">
        <v>93</v>
      </c>
      <c r="X21443" t="s">
        <v>404</v>
      </c>
      <c r="Y21443" t="s">
        <v>553</v>
      </c>
      <c r="Z21443">
        <v>16409</v>
      </c>
    </row>
    <row r="21444" spans="1:26" x14ac:dyDescent="0.25">
      <c r="A21444" t="s">
        <v>348</v>
      </c>
      <c r="B21444" t="s">
        <v>92</v>
      </c>
      <c r="C21444" t="s">
        <v>21</v>
      </c>
      <c r="D21444">
        <v>2</v>
      </c>
      <c r="E21444">
        <v>1</v>
      </c>
      <c r="F21444" s="7">
        <v>41408</v>
      </c>
      <c r="G21444" s="5">
        <v>0.93125000000000002</v>
      </c>
      <c r="H21444" t="str">
        <f t="shared" si="335"/>
        <v>Night</v>
      </c>
      <c r="I21444" t="s">
        <v>30</v>
      </c>
      <c r="J21444" t="s">
        <v>26</v>
      </c>
      <c r="K21444" t="s">
        <v>26</v>
      </c>
      <c r="L21444">
        <v>0</v>
      </c>
      <c r="M21444">
        <v>0</v>
      </c>
      <c r="N21444">
        <v>0</v>
      </c>
      <c r="O21444">
        <v>300</v>
      </c>
      <c r="P21444">
        <v>0</v>
      </c>
      <c r="Q21444" t="s">
        <v>24</v>
      </c>
      <c r="R21444" t="s">
        <v>2666</v>
      </c>
      <c r="S21444" t="s">
        <v>481</v>
      </c>
      <c r="T21444" t="s">
        <v>25</v>
      </c>
      <c r="U21444" t="s">
        <v>27</v>
      </c>
      <c r="V21444" t="s">
        <v>2665</v>
      </c>
      <c r="W21444" t="s">
        <v>93</v>
      </c>
      <c r="X21444" t="s">
        <v>404</v>
      </c>
      <c r="Y21444" t="s">
        <v>482</v>
      </c>
      <c r="Z21444">
        <v>16334</v>
      </c>
    </row>
    <row r="21445" spans="1:26" x14ac:dyDescent="0.25">
      <c r="A21445" t="s">
        <v>348</v>
      </c>
      <c r="B21445" t="s">
        <v>92</v>
      </c>
      <c r="C21445" t="s">
        <v>21</v>
      </c>
      <c r="D21445">
        <v>2</v>
      </c>
      <c r="E21445">
        <v>1</v>
      </c>
      <c r="F21445" s="7">
        <v>40480</v>
      </c>
      <c r="G21445" s="5">
        <v>0.85902777777777783</v>
      </c>
      <c r="H21445" t="str">
        <f t="shared" si="335"/>
        <v>Night</v>
      </c>
      <c r="I21445" t="s">
        <v>30</v>
      </c>
      <c r="J21445" t="s">
        <v>26</v>
      </c>
      <c r="K21445" t="s">
        <v>26</v>
      </c>
      <c r="L21445">
        <v>0</v>
      </c>
      <c r="M21445">
        <v>0</v>
      </c>
      <c r="N21445">
        <v>0</v>
      </c>
      <c r="O21445">
        <v>300</v>
      </c>
      <c r="P21445">
        <v>0</v>
      </c>
      <c r="Q21445" t="s">
        <v>24</v>
      </c>
      <c r="R21445" t="s">
        <v>554</v>
      </c>
      <c r="S21445" t="s">
        <v>552</v>
      </c>
      <c r="T21445" t="s">
        <v>25</v>
      </c>
      <c r="U21445" t="s">
        <v>27</v>
      </c>
      <c r="V21445" t="s">
        <v>2658</v>
      </c>
      <c r="W21445" t="s">
        <v>93</v>
      </c>
      <c r="X21445" t="s">
        <v>404</v>
      </c>
      <c r="Y21445" t="s">
        <v>553</v>
      </c>
      <c r="Z21445">
        <v>16282</v>
      </c>
    </row>
    <row r="21446" spans="1:26" x14ac:dyDescent="0.25">
      <c r="A21446" t="s">
        <v>348</v>
      </c>
      <c r="B21446" t="s">
        <v>92</v>
      </c>
      <c r="C21446" t="s">
        <v>21</v>
      </c>
      <c r="D21446">
        <v>2</v>
      </c>
      <c r="E21446">
        <v>1</v>
      </c>
      <c r="F21446" s="7">
        <v>41203</v>
      </c>
      <c r="G21446" s="5">
        <v>0.80972222222222223</v>
      </c>
      <c r="H21446" t="str">
        <f t="shared" si="335"/>
        <v>Night</v>
      </c>
      <c r="I21446" t="s">
        <v>30</v>
      </c>
      <c r="J21446" t="s">
        <v>26</v>
      </c>
      <c r="K21446" t="s">
        <v>26</v>
      </c>
      <c r="L21446">
        <v>0</v>
      </c>
      <c r="M21446">
        <v>0</v>
      </c>
      <c r="N21446">
        <v>0</v>
      </c>
      <c r="O21446">
        <v>400</v>
      </c>
      <c r="P21446">
        <v>0</v>
      </c>
      <c r="Q21446" t="s">
        <v>24</v>
      </c>
      <c r="R21446" t="s">
        <v>595</v>
      </c>
      <c r="S21446" t="s">
        <v>1890</v>
      </c>
      <c r="T21446" t="s">
        <v>25</v>
      </c>
      <c r="U21446" t="s">
        <v>27</v>
      </c>
      <c r="V21446" t="s">
        <v>2650</v>
      </c>
      <c r="W21446" t="s">
        <v>93</v>
      </c>
      <c r="X21446" t="s">
        <v>404</v>
      </c>
      <c r="Y21446" t="s">
        <v>1891</v>
      </c>
      <c r="Z21446">
        <v>17227</v>
      </c>
    </row>
    <row r="21447" spans="1:26" x14ac:dyDescent="0.25">
      <c r="A21447" t="s">
        <v>348</v>
      </c>
      <c r="B21447" t="s">
        <v>92</v>
      </c>
      <c r="C21447" t="s">
        <v>21</v>
      </c>
      <c r="D21447">
        <v>2</v>
      </c>
      <c r="E21447">
        <v>1</v>
      </c>
      <c r="F21447" s="7">
        <v>41586</v>
      </c>
      <c r="G21447" s="5">
        <v>0.85069444444444453</v>
      </c>
      <c r="H21447" t="str">
        <f t="shared" si="335"/>
        <v>Night</v>
      </c>
      <c r="I21447" t="s">
        <v>30</v>
      </c>
      <c r="J21447" t="s">
        <v>26</v>
      </c>
      <c r="K21447" t="s">
        <v>26</v>
      </c>
      <c r="L21447">
        <v>0</v>
      </c>
      <c r="M21447">
        <v>0</v>
      </c>
      <c r="N21447">
        <v>0</v>
      </c>
      <c r="O21447">
        <v>0</v>
      </c>
      <c r="P21447">
        <v>0</v>
      </c>
      <c r="Q21447" t="s">
        <v>24</v>
      </c>
      <c r="R21447" t="s">
        <v>86</v>
      </c>
      <c r="S21447" t="s">
        <v>96</v>
      </c>
      <c r="T21447" t="s">
        <v>25</v>
      </c>
      <c r="U21447" t="s">
        <v>27</v>
      </c>
      <c r="V21447" t="s">
        <v>2654</v>
      </c>
      <c r="W21447" t="s">
        <v>93</v>
      </c>
      <c r="X21447" t="s">
        <v>404</v>
      </c>
      <c r="Y21447" t="s">
        <v>97</v>
      </c>
      <c r="Z21447">
        <v>15911</v>
      </c>
    </row>
    <row r="21448" spans="1:26" x14ac:dyDescent="0.25">
      <c r="A21448" t="s">
        <v>348</v>
      </c>
      <c r="B21448" t="s">
        <v>92</v>
      </c>
      <c r="C21448" t="s">
        <v>21</v>
      </c>
      <c r="D21448">
        <v>2</v>
      </c>
      <c r="E21448">
        <v>1</v>
      </c>
      <c r="F21448" s="7">
        <v>41203</v>
      </c>
      <c r="G21448" s="5">
        <v>0.80555555555555547</v>
      </c>
      <c r="H21448" t="str">
        <f t="shared" si="335"/>
        <v>Night</v>
      </c>
      <c r="I21448" t="s">
        <v>30</v>
      </c>
      <c r="J21448" t="s">
        <v>26</v>
      </c>
      <c r="K21448" t="s">
        <v>26</v>
      </c>
      <c r="L21448">
        <v>0</v>
      </c>
      <c r="M21448">
        <v>0</v>
      </c>
      <c r="N21448">
        <v>0</v>
      </c>
      <c r="O21448">
        <v>0</v>
      </c>
      <c r="P21448">
        <v>0</v>
      </c>
      <c r="Q21448" t="s">
        <v>24</v>
      </c>
      <c r="R21448" t="s">
        <v>265</v>
      </c>
      <c r="S21448" t="s">
        <v>688</v>
      </c>
      <c r="T21448" t="s">
        <v>25</v>
      </c>
      <c r="U21448" t="s">
        <v>27</v>
      </c>
      <c r="V21448" t="s">
        <v>2650</v>
      </c>
      <c r="W21448" t="s">
        <v>132</v>
      </c>
      <c r="X21448" t="s">
        <v>1502</v>
      </c>
      <c r="Y21448" t="s">
        <v>689</v>
      </c>
      <c r="Z21448">
        <v>337522</v>
      </c>
    </row>
    <row r="21449" spans="1:26" x14ac:dyDescent="0.25">
      <c r="A21449" t="s">
        <v>348</v>
      </c>
      <c r="B21449" t="s">
        <v>92</v>
      </c>
      <c r="C21449" t="s">
        <v>21</v>
      </c>
      <c r="D21449">
        <v>2</v>
      </c>
      <c r="E21449">
        <v>1</v>
      </c>
      <c r="F21449" s="7">
        <v>37389</v>
      </c>
      <c r="G21449" s="5">
        <v>0.9555555555555556</v>
      </c>
      <c r="H21449" t="str">
        <f t="shared" si="335"/>
        <v>Night</v>
      </c>
      <c r="I21449" t="s">
        <v>30</v>
      </c>
      <c r="J21449" t="s">
        <v>26</v>
      </c>
      <c r="K21449" t="s">
        <v>212</v>
      </c>
      <c r="L21449">
        <v>0</v>
      </c>
      <c r="M21449">
        <v>0</v>
      </c>
      <c r="N21449">
        <v>0</v>
      </c>
      <c r="O21449">
        <v>0</v>
      </c>
      <c r="P21449">
        <v>0</v>
      </c>
      <c r="Q21449" t="s">
        <v>24</v>
      </c>
      <c r="R21449" t="s">
        <v>86</v>
      </c>
      <c r="S21449" t="s">
        <v>96</v>
      </c>
      <c r="T21449" t="s">
        <v>25</v>
      </c>
      <c r="U21449" t="s">
        <v>27</v>
      </c>
      <c r="V21449" t="s">
        <v>2654</v>
      </c>
      <c r="W21449" t="s">
        <v>132</v>
      </c>
      <c r="X21449" t="s">
        <v>1502</v>
      </c>
      <c r="Y21449" t="s">
        <v>97</v>
      </c>
      <c r="Z21449">
        <v>204128</v>
      </c>
    </row>
    <row r="21450" spans="1:26" x14ac:dyDescent="0.25">
      <c r="A21450" t="s">
        <v>348</v>
      </c>
      <c r="B21450" t="s">
        <v>92</v>
      </c>
      <c r="C21450" t="s">
        <v>21</v>
      </c>
      <c r="D21450">
        <v>2</v>
      </c>
      <c r="E21450">
        <v>1</v>
      </c>
      <c r="F21450" s="7">
        <v>37521</v>
      </c>
      <c r="G21450" s="5">
        <v>0.22222222222222221</v>
      </c>
      <c r="H21450" t="str">
        <f t="shared" si="335"/>
        <v>Night</v>
      </c>
      <c r="I21450" t="s">
        <v>30</v>
      </c>
      <c r="J21450" t="s">
        <v>26</v>
      </c>
      <c r="K21450" t="s">
        <v>26</v>
      </c>
      <c r="L21450">
        <v>0</v>
      </c>
      <c r="M21450">
        <v>0</v>
      </c>
      <c r="N21450">
        <v>0</v>
      </c>
      <c r="O21450">
        <v>50</v>
      </c>
      <c r="P21450">
        <v>0</v>
      </c>
      <c r="Q21450" t="s">
        <v>24</v>
      </c>
      <c r="R21450" t="s">
        <v>46</v>
      </c>
      <c r="S21450" t="s">
        <v>44</v>
      </c>
      <c r="T21450" t="s">
        <v>25</v>
      </c>
      <c r="U21450" t="s">
        <v>27</v>
      </c>
      <c r="V21450" t="s">
        <v>2650</v>
      </c>
      <c r="W21450" t="s">
        <v>51</v>
      </c>
      <c r="X21450" t="s">
        <v>1285</v>
      </c>
      <c r="Y21450" t="s">
        <v>45</v>
      </c>
      <c r="Z21450">
        <v>232097</v>
      </c>
    </row>
    <row r="21451" spans="1:26" x14ac:dyDescent="0.25">
      <c r="A21451" t="s">
        <v>348</v>
      </c>
      <c r="B21451" t="s">
        <v>92</v>
      </c>
      <c r="C21451" t="s">
        <v>21</v>
      </c>
      <c r="D21451">
        <v>2</v>
      </c>
      <c r="E21451">
        <v>1</v>
      </c>
      <c r="F21451" s="7">
        <v>41157</v>
      </c>
      <c r="G21451" s="5">
        <v>0.89513888888888893</v>
      </c>
      <c r="H21451" t="str">
        <f t="shared" si="335"/>
        <v>Night</v>
      </c>
      <c r="I21451" t="s">
        <v>30</v>
      </c>
      <c r="J21451" t="s">
        <v>26</v>
      </c>
      <c r="K21451" t="s">
        <v>26</v>
      </c>
      <c r="L21451">
        <v>0</v>
      </c>
      <c r="M21451">
        <v>0</v>
      </c>
      <c r="N21451">
        <v>0</v>
      </c>
      <c r="O21451">
        <v>0</v>
      </c>
      <c r="P21451">
        <v>0</v>
      </c>
      <c r="Q21451" t="s">
        <v>24</v>
      </c>
      <c r="R21451" t="s">
        <v>86</v>
      </c>
      <c r="S21451" t="s">
        <v>96</v>
      </c>
      <c r="T21451" t="s">
        <v>25</v>
      </c>
      <c r="U21451" t="s">
        <v>64</v>
      </c>
      <c r="V21451" t="s">
        <v>2654</v>
      </c>
      <c r="W21451" t="s">
        <v>35</v>
      </c>
      <c r="X21451" t="s">
        <v>1023</v>
      </c>
      <c r="Y21451" t="s">
        <v>97</v>
      </c>
      <c r="Z21451">
        <v>228254</v>
      </c>
    </row>
    <row r="21452" spans="1:26" x14ac:dyDescent="0.25">
      <c r="A21452" t="s">
        <v>348</v>
      </c>
      <c r="B21452" t="s">
        <v>92</v>
      </c>
      <c r="C21452" t="s">
        <v>21</v>
      </c>
      <c r="D21452">
        <v>2</v>
      </c>
      <c r="E21452">
        <v>1</v>
      </c>
      <c r="F21452" s="7">
        <v>41819</v>
      </c>
      <c r="G21452" s="5">
        <v>0.90625</v>
      </c>
      <c r="H21452" t="str">
        <f t="shared" si="335"/>
        <v>Night</v>
      </c>
      <c r="I21452" t="s">
        <v>36</v>
      </c>
      <c r="J21452" t="s">
        <v>125</v>
      </c>
      <c r="K21452" t="s">
        <v>26</v>
      </c>
      <c r="L21452">
        <v>0</v>
      </c>
      <c r="M21452">
        <v>0</v>
      </c>
      <c r="N21452">
        <v>0</v>
      </c>
      <c r="O21452">
        <v>0</v>
      </c>
      <c r="P21452">
        <v>0</v>
      </c>
      <c r="Q21452" t="s">
        <v>24</v>
      </c>
      <c r="R21452" t="s">
        <v>2666</v>
      </c>
      <c r="S21452" t="s">
        <v>286</v>
      </c>
      <c r="T21452" t="s">
        <v>25</v>
      </c>
      <c r="U21452" t="s">
        <v>27</v>
      </c>
      <c r="V21452" t="s">
        <v>2665</v>
      </c>
      <c r="W21452" t="s">
        <v>35</v>
      </c>
      <c r="X21452" t="s">
        <v>1023</v>
      </c>
      <c r="Y21452" t="s">
        <v>287</v>
      </c>
      <c r="Z21452">
        <v>338028</v>
      </c>
    </row>
    <row r="21453" spans="1:26" x14ac:dyDescent="0.25">
      <c r="A21453" t="s">
        <v>348</v>
      </c>
      <c r="B21453" t="s">
        <v>92</v>
      </c>
      <c r="C21453" t="s">
        <v>21</v>
      </c>
      <c r="D21453">
        <v>2</v>
      </c>
      <c r="E21453">
        <v>1</v>
      </c>
      <c r="F21453" s="7">
        <v>38986</v>
      </c>
      <c r="G21453" s="5">
        <v>0.99652777777777779</v>
      </c>
      <c r="H21453" t="str">
        <f t="shared" si="335"/>
        <v>Night</v>
      </c>
      <c r="I21453" t="s">
        <v>30</v>
      </c>
      <c r="J21453" t="s">
        <v>26</v>
      </c>
      <c r="K21453" t="s">
        <v>26</v>
      </c>
      <c r="L21453">
        <v>0</v>
      </c>
      <c r="M21453">
        <v>0</v>
      </c>
      <c r="N21453">
        <v>0</v>
      </c>
      <c r="O21453">
        <v>0</v>
      </c>
      <c r="P21453">
        <v>0</v>
      </c>
      <c r="Q21453" t="s">
        <v>24</v>
      </c>
      <c r="R21453" t="s">
        <v>128</v>
      </c>
      <c r="S21453" t="s">
        <v>663</v>
      </c>
      <c r="T21453" t="s">
        <v>25</v>
      </c>
      <c r="U21453" t="s">
        <v>27</v>
      </c>
      <c r="V21453" t="s">
        <v>2657</v>
      </c>
      <c r="W21453" t="s">
        <v>35</v>
      </c>
      <c r="X21453" t="s">
        <v>1023</v>
      </c>
      <c r="Y21453" t="s">
        <v>664</v>
      </c>
      <c r="Z21453">
        <v>218230</v>
      </c>
    </row>
    <row r="21454" spans="1:26" x14ac:dyDescent="0.25">
      <c r="A21454" t="s">
        <v>348</v>
      </c>
      <c r="B21454" t="s">
        <v>92</v>
      </c>
      <c r="C21454" t="s">
        <v>21</v>
      </c>
      <c r="D21454">
        <v>2</v>
      </c>
      <c r="E21454">
        <v>1</v>
      </c>
      <c r="F21454" s="7">
        <v>39011</v>
      </c>
      <c r="G21454" s="5">
        <v>0.79166666666666663</v>
      </c>
      <c r="H21454" t="str">
        <f t="shared" si="335"/>
        <v>Night</v>
      </c>
      <c r="I21454" t="s">
        <v>30</v>
      </c>
      <c r="J21454" t="s">
        <v>26</v>
      </c>
      <c r="K21454" t="s">
        <v>26</v>
      </c>
      <c r="L21454">
        <v>0</v>
      </c>
      <c r="M21454">
        <v>0</v>
      </c>
      <c r="N21454">
        <v>0</v>
      </c>
      <c r="O21454">
        <v>0</v>
      </c>
      <c r="P21454">
        <v>0</v>
      </c>
      <c r="Q21454" t="s">
        <v>24</v>
      </c>
      <c r="R21454" t="s">
        <v>2666</v>
      </c>
      <c r="S21454" t="s">
        <v>286</v>
      </c>
      <c r="T21454" t="s">
        <v>25</v>
      </c>
      <c r="U21454" t="s">
        <v>27</v>
      </c>
      <c r="V21454" t="s">
        <v>2665</v>
      </c>
      <c r="W21454" t="s">
        <v>35</v>
      </c>
      <c r="X21454" t="s">
        <v>1023</v>
      </c>
      <c r="Y21454" t="s">
        <v>287</v>
      </c>
      <c r="Z21454">
        <v>336483</v>
      </c>
    </row>
    <row r="21455" spans="1:26" x14ac:dyDescent="0.25">
      <c r="A21455" t="s">
        <v>348</v>
      </c>
      <c r="B21455" t="s">
        <v>92</v>
      </c>
      <c r="C21455" t="s">
        <v>21</v>
      </c>
      <c r="D21455">
        <v>2</v>
      </c>
      <c r="E21455">
        <v>1</v>
      </c>
      <c r="F21455" s="7">
        <v>41661</v>
      </c>
      <c r="G21455" s="5">
        <v>0.84722222222222221</v>
      </c>
      <c r="H21455" t="str">
        <f t="shared" si="335"/>
        <v>Night</v>
      </c>
      <c r="I21455" t="s">
        <v>30</v>
      </c>
      <c r="J21455" t="s">
        <v>26</v>
      </c>
      <c r="K21455" t="s">
        <v>26</v>
      </c>
      <c r="L21455">
        <v>0</v>
      </c>
      <c r="M21455">
        <v>0</v>
      </c>
      <c r="N21455">
        <v>0</v>
      </c>
      <c r="O21455">
        <v>0</v>
      </c>
      <c r="P21455">
        <v>0</v>
      </c>
      <c r="Q21455" t="s">
        <v>24</v>
      </c>
      <c r="R21455" t="s">
        <v>184</v>
      </c>
      <c r="S21455" t="s">
        <v>184</v>
      </c>
      <c r="T21455" t="s">
        <v>25</v>
      </c>
      <c r="U21455" t="s">
        <v>27</v>
      </c>
      <c r="V21455" t="s">
        <v>2650</v>
      </c>
      <c r="W21455" t="s">
        <v>753</v>
      </c>
      <c r="X21455" t="s">
        <v>1737</v>
      </c>
      <c r="Y21455" t="s">
        <v>185</v>
      </c>
      <c r="Z21455">
        <v>300812</v>
      </c>
    </row>
    <row r="21456" spans="1:26" x14ac:dyDescent="0.25">
      <c r="A21456" t="s">
        <v>348</v>
      </c>
      <c r="B21456" t="s">
        <v>92</v>
      </c>
      <c r="C21456" t="s">
        <v>21</v>
      </c>
      <c r="D21456">
        <v>2</v>
      </c>
      <c r="E21456">
        <v>1</v>
      </c>
      <c r="F21456" s="7">
        <v>38645</v>
      </c>
      <c r="G21456" s="5">
        <v>0.90277777777777779</v>
      </c>
      <c r="H21456" t="str">
        <f t="shared" si="335"/>
        <v>Night</v>
      </c>
      <c r="I21456" t="s">
        <v>36</v>
      </c>
      <c r="J21456" t="s">
        <v>26</v>
      </c>
      <c r="K21456" t="s">
        <v>26</v>
      </c>
      <c r="L21456">
        <v>0</v>
      </c>
      <c r="M21456">
        <v>0</v>
      </c>
      <c r="N21456">
        <v>0</v>
      </c>
      <c r="O21456">
        <v>0</v>
      </c>
      <c r="P21456">
        <v>0</v>
      </c>
      <c r="Q21456" t="s">
        <v>24</v>
      </c>
      <c r="R21456" t="s">
        <v>221</v>
      </c>
      <c r="S21456" t="s">
        <v>219</v>
      </c>
      <c r="T21456" t="s">
        <v>25</v>
      </c>
      <c r="U21456" t="s">
        <v>27</v>
      </c>
      <c r="V21456" t="s">
        <v>2652</v>
      </c>
      <c r="W21456" t="s">
        <v>93</v>
      </c>
      <c r="X21456" t="s">
        <v>992</v>
      </c>
      <c r="Y21456" t="s">
        <v>220</v>
      </c>
      <c r="Z21456">
        <v>215397</v>
      </c>
    </row>
    <row r="21457" spans="1:26" x14ac:dyDescent="0.25">
      <c r="A21457" t="s">
        <v>348</v>
      </c>
      <c r="B21457" t="s">
        <v>92</v>
      </c>
      <c r="C21457" t="s">
        <v>21</v>
      </c>
      <c r="D21457">
        <v>2</v>
      </c>
      <c r="E21457">
        <v>1</v>
      </c>
      <c r="F21457" s="7">
        <v>39848</v>
      </c>
      <c r="G21457" s="5">
        <v>0.96388888888888891</v>
      </c>
      <c r="H21457" t="str">
        <f t="shared" si="335"/>
        <v>Night</v>
      </c>
      <c r="I21457" t="s">
        <v>30</v>
      </c>
      <c r="J21457" t="s">
        <v>26</v>
      </c>
      <c r="K21457" t="s">
        <v>26</v>
      </c>
      <c r="L21457">
        <v>0</v>
      </c>
      <c r="M21457">
        <v>0</v>
      </c>
      <c r="N21457">
        <v>0</v>
      </c>
      <c r="O21457">
        <v>0</v>
      </c>
      <c r="P21457">
        <v>0</v>
      </c>
      <c r="Q21457" t="s">
        <v>24</v>
      </c>
      <c r="R21457" t="s">
        <v>720</v>
      </c>
      <c r="S21457" t="s">
        <v>123</v>
      </c>
      <c r="T21457" t="s">
        <v>25</v>
      </c>
      <c r="U21457" t="s">
        <v>27</v>
      </c>
      <c r="V21457" t="s">
        <v>2653</v>
      </c>
      <c r="W21457" t="s">
        <v>93</v>
      </c>
      <c r="X21457" t="s">
        <v>992</v>
      </c>
      <c r="Y21457" t="s">
        <v>124</v>
      </c>
      <c r="Z21457">
        <v>307121</v>
      </c>
    </row>
    <row r="21458" spans="1:26" x14ac:dyDescent="0.25">
      <c r="A21458" t="s">
        <v>348</v>
      </c>
      <c r="B21458" t="s">
        <v>92</v>
      </c>
      <c r="C21458" t="s">
        <v>21</v>
      </c>
      <c r="D21458">
        <v>2</v>
      </c>
      <c r="E21458">
        <v>1</v>
      </c>
      <c r="F21458" s="7">
        <v>41304</v>
      </c>
      <c r="G21458" s="5">
        <v>0.79166666666666663</v>
      </c>
      <c r="H21458" t="str">
        <f t="shared" si="335"/>
        <v>Night</v>
      </c>
      <c r="I21458" t="s">
        <v>30</v>
      </c>
      <c r="J21458" t="s">
        <v>26</v>
      </c>
      <c r="K21458" t="s">
        <v>26</v>
      </c>
      <c r="L21458">
        <v>0</v>
      </c>
      <c r="M21458">
        <v>0</v>
      </c>
      <c r="N21458">
        <v>0</v>
      </c>
      <c r="O21458">
        <v>0</v>
      </c>
      <c r="P21458">
        <v>0</v>
      </c>
      <c r="Q21458" t="s">
        <v>24</v>
      </c>
      <c r="R21458" t="s">
        <v>86</v>
      </c>
      <c r="S21458" t="s">
        <v>96</v>
      </c>
      <c r="T21458" t="s">
        <v>25</v>
      </c>
      <c r="U21458" t="s">
        <v>64</v>
      </c>
      <c r="V21458" t="s">
        <v>2654</v>
      </c>
      <c r="W21458" t="s">
        <v>93</v>
      </c>
      <c r="X21458" t="s">
        <v>992</v>
      </c>
      <c r="Y21458" t="s">
        <v>97</v>
      </c>
      <c r="Z21458">
        <v>212576</v>
      </c>
    </row>
    <row r="21459" spans="1:26" x14ac:dyDescent="0.25">
      <c r="A21459" t="s">
        <v>348</v>
      </c>
      <c r="B21459" t="s">
        <v>92</v>
      </c>
      <c r="C21459" t="s">
        <v>21</v>
      </c>
      <c r="D21459">
        <v>2</v>
      </c>
      <c r="E21459">
        <v>1</v>
      </c>
      <c r="F21459" s="7">
        <v>39720</v>
      </c>
      <c r="G21459" s="5">
        <v>0.83333333333333337</v>
      </c>
      <c r="H21459" t="str">
        <f t="shared" si="335"/>
        <v>Night</v>
      </c>
      <c r="I21459" t="s">
        <v>30</v>
      </c>
      <c r="J21459" t="s">
        <v>26</v>
      </c>
      <c r="K21459" t="s">
        <v>26</v>
      </c>
      <c r="L21459">
        <v>0</v>
      </c>
      <c r="M21459">
        <v>0</v>
      </c>
      <c r="N21459">
        <v>0</v>
      </c>
      <c r="O21459">
        <v>0</v>
      </c>
      <c r="P21459">
        <v>0</v>
      </c>
      <c r="Q21459" t="s">
        <v>24</v>
      </c>
      <c r="R21459" t="s">
        <v>86</v>
      </c>
      <c r="S21459" t="s">
        <v>96</v>
      </c>
      <c r="T21459" t="s">
        <v>25</v>
      </c>
      <c r="U21459" t="s">
        <v>27</v>
      </c>
      <c r="V21459" t="s">
        <v>2654</v>
      </c>
      <c r="W21459" t="s">
        <v>93</v>
      </c>
      <c r="X21459" t="s">
        <v>992</v>
      </c>
      <c r="Y21459" t="s">
        <v>97</v>
      </c>
      <c r="Z21459">
        <v>216076</v>
      </c>
    </row>
    <row r="21460" spans="1:26" x14ac:dyDescent="0.25">
      <c r="A21460" t="s">
        <v>348</v>
      </c>
      <c r="B21460" t="s">
        <v>92</v>
      </c>
      <c r="C21460" t="s">
        <v>21</v>
      </c>
      <c r="D21460">
        <v>2</v>
      </c>
      <c r="E21460">
        <v>1</v>
      </c>
      <c r="F21460" s="7">
        <v>41501</v>
      </c>
      <c r="G21460" s="5">
        <v>0.875</v>
      </c>
      <c r="H21460" t="str">
        <f t="shared" si="335"/>
        <v>Night</v>
      </c>
      <c r="I21460" t="s">
        <v>36</v>
      </c>
      <c r="J21460" t="s">
        <v>26</v>
      </c>
      <c r="K21460" t="s">
        <v>26</v>
      </c>
      <c r="L21460">
        <v>0</v>
      </c>
      <c r="M21460">
        <v>0</v>
      </c>
      <c r="N21460">
        <v>0</v>
      </c>
      <c r="O21460">
        <v>0</v>
      </c>
      <c r="P21460">
        <v>0</v>
      </c>
      <c r="Q21460" t="s">
        <v>24</v>
      </c>
      <c r="R21460" t="s">
        <v>2666</v>
      </c>
      <c r="S21460" t="s">
        <v>286</v>
      </c>
      <c r="T21460" t="s">
        <v>25</v>
      </c>
      <c r="U21460" t="s">
        <v>27</v>
      </c>
      <c r="V21460" t="s">
        <v>2665</v>
      </c>
      <c r="W21460" t="s">
        <v>93</v>
      </c>
      <c r="X21460" t="s">
        <v>992</v>
      </c>
      <c r="Y21460" t="s">
        <v>287</v>
      </c>
      <c r="Z21460">
        <v>267460</v>
      </c>
    </row>
    <row r="21461" spans="1:26" x14ac:dyDescent="0.25">
      <c r="A21461" t="s">
        <v>348</v>
      </c>
      <c r="B21461" t="s">
        <v>92</v>
      </c>
      <c r="C21461" t="s">
        <v>21</v>
      </c>
      <c r="D21461">
        <v>2</v>
      </c>
      <c r="E21461">
        <v>1</v>
      </c>
      <c r="F21461" s="7">
        <v>39740</v>
      </c>
      <c r="G21461" s="5">
        <v>0.79513888888888884</v>
      </c>
      <c r="H21461" t="str">
        <f t="shared" si="335"/>
        <v>Night</v>
      </c>
      <c r="I21461" t="s">
        <v>30</v>
      </c>
      <c r="J21461" t="s">
        <v>26</v>
      </c>
      <c r="K21461" t="s">
        <v>26</v>
      </c>
      <c r="L21461">
        <v>0</v>
      </c>
      <c r="M21461">
        <v>0</v>
      </c>
      <c r="N21461">
        <v>0</v>
      </c>
      <c r="O21461">
        <v>0</v>
      </c>
      <c r="P21461">
        <v>0</v>
      </c>
      <c r="Q21461" t="s">
        <v>24</v>
      </c>
      <c r="R21461" t="s">
        <v>184</v>
      </c>
      <c r="S21461" t="s">
        <v>184</v>
      </c>
      <c r="T21461" t="s">
        <v>25</v>
      </c>
      <c r="U21461" t="s">
        <v>27</v>
      </c>
      <c r="V21461" t="s">
        <v>2650</v>
      </c>
      <c r="W21461" t="s">
        <v>93</v>
      </c>
      <c r="X21461" t="s">
        <v>992</v>
      </c>
      <c r="Y21461" t="s">
        <v>185</v>
      </c>
      <c r="Z21461">
        <v>336194</v>
      </c>
    </row>
    <row r="21462" spans="1:26" x14ac:dyDescent="0.25">
      <c r="A21462" t="s">
        <v>348</v>
      </c>
      <c r="B21462" t="s">
        <v>92</v>
      </c>
      <c r="C21462" t="s">
        <v>21</v>
      </c>
      <c r="D21462">
        <v>2</v>
      </c>
      <c r="E21462">
        <v>1</v>
      </c>
      <c r="F21462" s="7">
        <v>36858</v>
      </c>
      <c r="G21462" s="5">
        <v>0.83333333333333337</v>
      </c>
      <c r="H21462" t="str">
        <f t="shared" si="335"/>
        <v>Night</v>
      </c>
      <c r="I21462" t="s">
        <v>30</v>
      </c>
      <c r="J21462" t="s">
        <v>26</v>
      </c>
      <c r="K21462" t="s">
        <v>212</v>
      </c>
      <c r="L21462">
        <v>0</v>
      </c>
      <c r="M21462">
        <v>0</v>
      </c>
      <c r="N21462">
        <v>0</v>
      </c>
      <c r="O21462">
        <v>0</v>
      </c>
      <c r="P21462">
        <v>0</v>
      </c>
      <c r="Q21462" t="s">
        <v>24</v>
      </c>
      <c r="R21462" t="s">
        <v>197</v>
      </c>
      <c r="S21462" t="s">
        <v>406</v>
      </c>
      <c r="T21462" t="s">
        <v>25</v>
      </c>
      <c r="U21462" t="s">
        <v>27</v>
      </c>
      <c r="V21462" t="s">
        <v>2650</v>
      </c>
      <c r="W21462" t="s">
        <v>93</v>
      </c>
      <c r="X21462" t="s">
        <v>992</v>
      </c>
      <c r="Y21462" t="s">
        <v>407</v>
      </c>
      <c r="Z21462">
        <v>224306</v>
      </c>
    </row>
    <row r="21463" spans="1:26" x14ac:dyDescent="0.25">
      <c r="A21463" t="s">
        <v>348</v>
      </c>
      <c r="B21463" t="s">
        <v>92</v>
      </c>
      <c r="C21463" t="s">
        <v>21</v>
      </c>
      <c r="D21463">
        <v>2</v>
      </c>
      <c r="E21463">
        <v>1</v>
      </c>
      <c r="F21463" s="7">
        <v>40243</v>
      </c>
      <c r="G21463" s="5">
        <v>0.77013888888888893</v>
      </c>
      <c r="H21463" t="str">
        <f t="shared" si="335"/>
        <v>Night</v>
      </c>
      <c r="I21463" t="s">
        <v>36</v>
      </c>
      <c r="J21463" t="s">
        <v>26</v>
      </c>
      <c r="K21463" t="s">
        <v>26</v>
      </c>
      <c r="L21463">
        <v>0</v>
      </c>
      <c r="M21463">
        <v>0</v>
      </c>
      <c r="N21463">
        <v>0</v>
      </c>
      <c r="O21463">
        <v>0</v>
      </c>
      <c r="P21463">
        <v>0</v>
      </c>
      <c r="Q21463" t="s">
        <v>24</v>
      </c>
      <c r="R21463" t="s">
        <v>197</v>
      </c>
      <c r="S21463" t="s">
        <v>406</v>
      </c>
      <c r="T21463" t="s">
        <v>25</v>
      </c>
      <c r="U21463" t="s">
        <v>27</v>
      </c>
      <c r="V21463" t="s">
        <v>2650</v>
      </c>
      <c r="W21463" t="s">
        <v>93</v>
      </c>
      <c r="X21463" t="s">
        <v>992</v>
      </c>
      <c r="Y21463" t="s">
        <v>407</v>
      </c>
      <c r="Z21463">
        <v>215750</v>
      </c>
    </row>
    <row r="21464" spans="1:26" x14ac:dyDescent="0.25">
      <c r="A21464" t="s">
        <v>348</v>
      </c>
      <c r="B21464" t="s">
        <v>92</v>
      </c>
      <c r="C21464" t="s">
        <v>21</v>
      </c>
      <c r="D21464">
        <v>2</v>
      </c>
      <c r="E21464">
        <v>1</v>
      </c>
      <c r="F21464" s="7">
        <v>38474</v>
      </c>
      <c r="G21464" s="5">
        <v>0.99305555555555547</v>
      </c>
      <c r="H21464" t="str">
        <f t="shared" si="335"/>
        <v>Night</v>
      </c>
      <c r="I21464" t="s">
        <v>30</v>
      </c>
      <c r="J21464" t="s">
        <v>26</v>
      </c>
      <c r="K21464" t="s">
        <v>26</v>
      </c>
      <c r="L21464">
        <v>0</v>
      </c>
      <c r="M21464">
        <v>0</v>
      </c>
      <c r="N21464">
        <v>0</v>
      </c>
      <c r="O21464">
        <v>25</v>
      </c>
      <c r="P21464">
        <v>0</v>
      </c>
      <c r="Q21464" t="s">
        <v>24</v>
      </c>
      <c r="R21464" t="s">
        <v>2666</v>
      </c>
      <c r="S21464" t="s">
        <v>286</v>
      </c>
      <c r="T21464" t="s">
        <v>25</v>
      </c>
      <c r="U21464" t="s">
        <v>27</v>
      </c>
      <c r="V21464" t="s">
        <v>2665</v>
      </c>
      <c r="W21464" t="s">
        <v>93</v>
      </c>
      <c r="X21464" t="s">
        <v>992</v>
      </c>
      <c r="Y21464" t="s">
        <v>287</v>
      </c>
      <c r="Z21464">
        <v>217597</v>
      </c>
    </row>
    <row r="21465" spans="1:26" x14ac:dyDescent="0.25">
      <c r="A21465" t="s">
        <v>348</v>
      </c>
      <c r="B21465" t="s">
        <v>92</v>
      </c>
      <c r="C21465" t="s">
        <v>21</v>
      </c>
      <c r="D21465">
        <v>2</v>
      </c>
      <c r="E21465">
        <v>1</v>
      </c>
      <c r="F21465" s="7">
        <v>38616</v>
      </c>
      <c r="G21465" s="5">
        <v>0.20486111111111113</v>
      </c>
      <c r="H21465" t="str">
        <f t="shared" si="335"/>
        <v>Night</v>
      </c>
      <c r="I21465" t="s">
        <v>30</v>
      </c>
      <c r="J21465" t="s">
        <v>26</v>
      </c>
      <c r="K21465" t="s">
        <v>26</v>
      </c>
      <c r="L21465">
        <v>0</v>
      </c>
      <c r="M21465">
        <v>0</v>
      </c>
      <c r="N21465">
        <v>0</v>
      </c>
      <c r="O21465">
        <v>50</v>
      </c>
      <c r="P21465">
        <v>0</v>
      </c>
      <c r="Q21465" t="s">
        <v>24</v>
      </c>
      <c r="R21465" t="s">
        <v>86</v>
      </c>
      <c r="S21465" t="s">
        <v>96</v>
      </c>
      <c r="T21465" t="s">
        <v>25</v>
      </c>
      <c r="U21465" t="s">
        <v>64</v>
      </c>
      <c r="V21465" t="s">
        <v>2654</v>
      </c>
      <c r="W21465" t="s">
        <v>93</v>
      </c>
      <c r="X21465" t="s">
        <v>992</v>
      </c>
      <c r="Y21465" t="s">
        <v>97</v>
      </c>
      <c r="Z21465">
        <v>211112</v>
      </c>
    </row>
    <row r="21466" spans="1:26" x14ac:dyDescent="0.25">
      <c r="A21466" t="s">
        <v>348</v>
      </c>
      <c r="B21466" t="s">
        <v>92</v>
      </c>
      <c r="C21466" t="s">
        <v>21</v>
      </c>
      <c r="D21466">
        <v>2</v>
      </c>
      <c r="E21466">
        <v>1</v>
      </c>
      <c r="F21466" s="7">
        <v>39219</v>
      </c>
      <c r="G21466" s="5">
        <v>0.96875</v>
      </c>
      <c r="H21466" t="str">
        <f t="shared" si="335"/>
        <v>Night</v>
      </c>
      <c r="I21466" t="s">
        <v>30</v>
      </c>
      <c r="J21466" t="s">
        <v>26</v>
      </c>
      <c r="K21466" t="s">
        <v>26</v>
      </c>
      <c r="L21466">
        <v>0</v>
      </c>
      <c r="M21466">
        <v>0</v>
      </c>
      <c r="N21466">
        <v>0</v>
      </c>
      <c r="O21466">
        <v>100</v>
      </c>
      <c r="P21466">
        <v>0</v>
      </c>
      <c r="Q21466" t="s">
        <v>24</v>
      </c>
      <c r="R21466" t="s">
        <v>86</v>
      </c>
      <c r="S21466" t="s">
        <v>96</v>
      </c>
      <c r="T21466" t="s">
        <v>25</v>
      </c>
      <c r="U21466" t="s">
        <v>27</v>
      </c>
      <c r="V21466" t="s">
        <v>2654</v>
      </c>
      <c r="W21466" t="s">
        <v>93</v>
      </c>
      <c r="X21466" t="s">
        <v>992</v>
      </c>
      <c r="Y21466" t="s">
        <v>97</v>
      </c>
      <c r="Z21466">
        <v>309083</v>
      </c>
    </row>
    <row r="21467" spans="1:26" x14ac:dyDescent="0.25">
      <c r="A21467" t="s">
        <v>348</v>
      </c>
      <c r="B21467" t="s">
        <v>92</v>
      </c>
      <c r="C21467" t="s">
        <v>21</v>
      </c>
      <c r="D21467">
        <v>2</v>
      </c>
      <c r="E21467">
        <v>1</v>
      </c>
      <c r="F21467" s="7">
        <v>37527</v>
      </c>
      <c r="G21467" s="5">
        <v>0.83333333333333337</v>
      </c>
      <c r="H21467" t="str">
        <f t="shared" si="335"/>
        <v>Night</v>
      </c>
      <c r="I21467" t="s">
        <v>30</v>
      </c>
      <c r="J21467" t="s">
        <v>26</v>
      </c>
      <c r="K21467" t="s">
        <v>26</v>
      </c>
      <c r="L21467">
        <v>0</v>
      </c>
      <c r="M21467">
        <v>0</v>
      </c>
      <c r="N21467">
        <v>0</v>
      </c>
      <c r="O21467">
        <v>50</v>
      </c>
      <c r="P21467">
        <v>0</v>
      </c>
      <c r="Q21467" t="s">
        <v>24</v>
      </c>
      <c r="R21467" t="s">
        <v>197</v>
      </c>
      <c r="S21467" t="s">
        <v>406</v>
      </c>
      <c r="T21467" t="s">
        <v>25</v>
      </c>
      <c r="U21467" t="s">
        <v>64</v>
      </c>
      <c r="V21467" t="s">
        <v>2650</v>
      </c>
      <c r="W21467" t="s">
        <v>93</v>
      </c>
      <c r="X21467" t="s">
        <v>992</v>
      </c>
      <c r="Y21467" t="s">
        <v>407</v>
      </c>
      <c r="Z21467">
        <v>228139</v>
      </c>
    </row>
    <row r="21468" spans="1:26" x14ac:dyDescent="0.25">
      <c r="A21468" t="s">
        <v>348</v>
      </c>
      <c r="B21468" t="s">
        <v>92</v>
      </c>
      <c r="C21468" t="s">
        <v>21</v>
      </c>
      <c r="D21468">
        <v>2</v>
      </c>
      <c r="E21468">
        <v>1</v>
      </c>
      <c r="F21468" s="7">
        <v>42061</v>
      </c>
      <c r="G21468" s="5">
        <v>0.78125</v>
      </c>
      <c r="H21468" t="str">
        <f t="shared" si="335"/>
        <v>Night</v>
      </c>
      <c r="I21468" t="s">
        <v>30</v>
      </c>
      <c r="J21468" t="s">
        <v>26</v>
      </c>
      <c r="K21468" t="s">
        <v>26</v>
      </c>
      <c r="L21468">
        <v>0</v>
      </c>
      <c r="M21468">
        <v>0</v>
      </c>
      <c r="N21468">
        <v>0</v>
      </c>
      <c r="O21468">
        <v>0</v>
      </c>
      <c r="P21468">
        <v>0</v>
      </c>
      <c r="Q21468" t="s">
        <v>24</v>
      </c>
      <c r="R21468" t="s">
        <v>154</v>
      </c>
      <c r="S21468" t="s">
        <v>154</v>
      </c>
      <c r="T21468" t="s">
        <v>25</v>
      </c>
      <c r="U21468" t="s">
        <v>27</v>
      </c>
      <c r="V21468" t="s">
        <v>2650</v>
      </c>
      <c r="W21468" t="s">
        <v>35</v>
      </c>
      <c r="X21468" t="s">
        <v>562</v>
      </c>
      <c r="Y21468" t="s">
        <v>155</v>
      </c>
      <c r="Z21468">
        <v>323911</v>
      </c>
    </row>
    <row r="21469" spans="1:26" x14ac:dyDescent="0.25">
      <c r="A21469" t="s">
        <v>348</v>
      </c>
      <c r="B21469" t="s">
        <v>92</v>
      </c>
      <c r="C21469" t="s">
        <v>21</v>
      </c>
      <c r="D21469">
        <v>2</v>
      </c>
      <c r="E21469">
        <v>1</v>
      </c>
      <c r="F21469" s="7">
        <v>39342</v>
      </c>
      <c r="G21469" s="5">
        <v>0.88055555555555554</v>
      </c>
      <c r="H21469" t="str">
        <f t="shared" si="335"/>
        <v>Night</v>
      </c>
      <c r="I21469" t="s">
        <v>36</v>
      </c>
      <c r="J21469" t="s">
        <v>26</v>
      </c>
      <c r="K21469" t="s">
        <v>26</v>
      </c>
      <c r="L21469">
        <v>0</v>
      </c>
      <c r="M21469">
        <v>0</v>
      </c>
      <c r="N21469">
        <v>0</v>
      </c>
      <c r="O21469">
        <v>0</v>
      </c>
      <c r="P21469">
        <v>0</v>
      </c>
      <c r="Q21469" t="s">
        <v>24</v>
      </c>
      <c r="R21469" t="s">
        <v>221</v>
      </c>
      <c r="S21469" t="s">
        <v>221</v>
      </c>
      <c r="T21469" t="s">
        <v>25</v>
      </c>
      <c r="U21469" t="s">
        <v>27</v>
      </c>
      <c r="V21469" t="s">
        <v>2652</v>
      </c>
      <c r="W21469" t="s">
        <v>35</v>
      </c>
      <c r="X21469" t="s">
        <v>562</v>
      </c>
      <c r="Y21469" t="s">
        <v>339</v>
      </c>
      <c r="Z21469">
        <v>203158</v>
      </c>
    </row>
    <row r="21470" spans="1:26" x14ac:dyDescent="0.25">
      <c r="A21470" t="s">
        <v>348</v>
      </c>
      <c r="B21470" t="s">
        <v>92</v>
      </c>
      <c r="C21470" t="s">
        <v>21</v>
      </c>
      <c r="D21470">
        <v>2</v>
      </c>
      <c r="E21470">
        <v>1</v>
      </c>
      <c r="F21470" s="7">
        <v>39854</v>
      </c>
      <c r="G21470" s="5">
        <v>0.77847222222222223</v>
      </c>
      <c r="H21470" t="str">
        <f t="shared" si="335"/>
        <v>Night</v>
      </c>
      <c r="I21470" t="s">
        <v>30</v>
      </c>
      <c r="J21470" t="s">
        <v>26</v>
      </c>
      <c r="K21470" t="s">
        <v>26</v>
      </c>
      <c r="L21470">
        <v>0</v>
      </c>
      <c r="M21470">
        <v>0</v>
      </c>
      <c r="N21470">
        <v>0</v>
      </c>
      <c r="O21470">
        <v>0</v>
      </c>
      <c r="P21470">
        <v>0</v>
      </c>
      <c r="Q21470" t="s">
        <v>24</v>
      </c>
      <c r="R21470" t="s">
        <v>221</v>
      </c>
      <c r="S21470" t="s">
        <v>221</v>
      </c>
      <c r="T21470" t="s">
        <v>25</v>
      </c>
      <c r="U21470" t="s">
        <v>27</v>
      </c>
      <c r="V21470" t="s">
        <v>2652</v>
      </c>
      <c r="W21470" t="s">
        <v>35</v>
      </c>
      <c r="X21470" t="s">
        <v>562</v>
      </c>
      <c r="Y21470" t="s">
        <v>339</v>
      </c>
      <c r="Z21470">
        <v>205704</v>
      </c>
    </row>
    <row r="21471" spans="1:26" x14ac:dyDescent="0.25">
      <c r="A21471" t="s">
        <v>348</v>
      </c>
      <c r="B21471" t="s">
        <v>92</v>
      </c>
      <c r="C21471" t="s">
        <v>21</v>
      </c>
      <c r="D21471">
        <v>2</v>
      </c>
      <c r="E21471">
        <v>1</v>
      </c>
      <c r="F21471" s="7">
        <v>41008</v>
      </c>
      <c r="G21471" s="5">
        <v>0.875</v>
      </c>
      <c r="H21471" t="str">
        <f t="shared" si="335"/>
        <v>Night</v>
      </c>
      <c r="I21471" t="s">
        <v>30</v>
      </c>
      <c r="J21471" t="s">
        <v>26</v>
      </c>
      <c r="K21471" t="s">
        <v>26</v>
      </c>
      <c r="L21471">
        <v>0</v>
      </c>
      <c r="M21471">
        <v>0</v>
      </c>
      <c r="N21471">
        <v>0</v>
      </c>
      <c r="O21471">
        <v>0</v>
      </c>
      <c r="P21471">
        <v>0</v>
      </c>
      <c r="Q21471" t="s">
        <v>24</v>
      </c>
      <c r="R21471" t="s">
        <v>197</v>
      </c>
      <c r="S21471" t="s">
        <v>406</v>
      </c>
      <c r="T21471" t="s">
        <v>25</v>
      </c>
      <c r="U21471" t="s">
        <v>27</v>
      </c>
      <c r="V21471" t="s">
        <v>2650</v>
      </c>
      <c r="W21471" t="s">
        <v>35</v>
      </c>
      <c r="X21471" t="s">
        <v>562</v>
      </c>
      <c r="Y21471" t="s">
        <v>407</v>
      </c>
      <c r="Z21471">
        <v>249818</v>
      </c>
    </row>
    <row r="21472" spans="1:26" x14ac:dyDescent="0.25">
      <c r="A21472" t="s">
        <v>348</v>
      </c>
      <c r="B21472" t="s">
        <v>92</v>
      </c>
      <c r="C21472" t="s">
        <v>21</v>
      </c>
      <c r="D21472">
        <v>2</v>
      </c>
      <c r="E21472">
        <v>1</v>
      </c>
      <c r="F21472" s="7">
        <v>40292</v>
      </c>
      <c r="G21472" s="5">
        <v>0.88541666666666663</v>
      </c>
      <c r="H21472" t="str">
        <f t="shared" si="335"/>
        <v>Night</v>
      </c>
      <c r="I21472" t="s">
        <v>30</v>
      </c>
      <c r="J21472" t="s">
        <v>26</v>
      </c>
      <c r="K21472" t="s">
        <v>26</v>
      </c>
      <c r="L21472">
        <v>0</v>
      </c>
      <c r="M21472">
        <v>0</v>
      </c>
      <c r="N21472">
        <v>0</v>
      </c>
      <c r="O21472">
        <v>10</v>
      </c>
      <c r="P21472">
        <v>0</v>
      </c>
      <c r="Q21472" t="s">
        <v>24</v>
      </c>
      <c r="R21472" t="s">
        <v>86</v>
      </c>
      <c r="S21472" t="s">
        <v>96</v>
      </c>
      <c r="T21472" t="s">
        <v>25</v>
      </c>
      <c r="U21472" t="s">
        <v>27</v>
      </c>
      <c r="V21472" t="s">
        <v>2654</v>
      </c>
      <c r="W21472" t="s">
        <v>35</v>
      </c>
      <c r="X21472" t="s">
        <v>562</v>
      </c>
      <c r="Y21472" t="s">
        <v>97</v>
      </c>
      <c r="Z21472">
        <v>202327</v>
      </c>
    </row>
    <row r="21473" spans="1:26" x14ac:dyDescent="0.25">
      <c r="A21473" t="s">
        <v>348</v>
      </c>
      <c r="B21473" t="s">
        <v>92</v>
      </c>
      <c r="C21473" t="s">
        <v>21</v>
      </c>
      <c r="D21473">
        <v>2</v>
      </c>
      <c r="E21473">
        <v>1</v>
      </c>
      <c r="F21473" s="7">
        <v>41635</v>
      </c>
      <c r="G21473" s="5">
        <v>0.72222222222222221</v>
      </c>
      <c r="H21473" t="str">
        <f t="shared" si="335"/>
        <v>Day</v>
      </c>
      <c r="I21473" t="s">
        <v>36</v>
      </c>
      <c r="J21473" t="s">
        <v>26</v>
      </c>
      <c r="K21473" t="s">
        <v>26</v>
      </c>
      <c r="L21473">
        <v>0</v>
      </c>
      <c r="M21473">
        <v>0</v>
      </c>
      <c r="N21473">
        <v>0</v>
      </c>
      <c r="O21473">
        <v>0</v>
      </c>
      <c r="P21473">
        <v>0</v>
      </c>
      <c r="Q21473" t="s">
        <v>24</v>
      </c>
      <c r="R21473" t="s">
        <v>154</v>
      </c>
      <c r="S21473" t="s">
        <v>154</v>
      </c>
      <c r="T21473" t="s">
        <v>25</v>
      </c>
      <c r="U21473" t="s">
        <v>27</v>
      </c>
      <c r="V21473" t="s">
        <v>2650</v>
      </c>
      <c r="W21473" t="s">
        <v>35</v>
      </c>
      <c r="X21473" t="s">
        <v>562</v>
      </c>
      <c r="Y21473" t="s">
        <v>155</v>
      </c>
      <c r="Z21473">
        <v>310995</v>
      </c>
    </row>
    <row r="21474" spans="1:26" x14ac:dyDescent="0.25">
      <c r="A21474" t="s">
        <v>348</v>
      </c>
      <c r="B21474" t="s">
        <v>92</v>
      </c>
      <c r="C21474" t="s">
        <v>21</v>
      </c>
      <c r="D21474">
        <v>2</v>
      </c>
      <c r="E21474">
        <v>1</v>
      </c>
      <c r="F21474" s="7">
        <v>41602</v>
      </c>
      <c r="G21474" s="5">
        <v>0.85625000000000007</v>
      </c>
      <c r="H21474" t="str">
        <f t="shared" si="335"/>
        <v>Night</v>
      </c>
      <c r="I21474" t="s">
        <v>36</v>
      </c>
      <c r="J21474" t="s">
        <v>26</v>
      </c>
      <c r="K21474" t="s">
        <v>26</v>
      </c>
      <c r="L21474">
        <v>0</v>
      </c>
      <c r="M21474">
        <v>0</v>
      </c>
      <c r="N21474">
        <v>0</v>
      </c>
      <c r="O21474">
        <v>0</v>
      </c>
      <c r="P21474">
        <v>0</v>
      </c>
      <c r="Q21474" t="s">
        <v>24</v>
      </c>
      <c r="R21474" t="s">
        <v>265</v>
      </c>
      <c r="S21474" t="s">
        <v>734</v>
      </c>
      <c r="T21474" t="s">
        <v>25</v>
      </c>
      <c r="U21474" t="s">
        <v>27</v>
      </c>
      <c r="V21474" t="s">
        <v>2650</v>
      </c>
      <c r="W21474" t="s">
        <v>35</v>
      </c>
      <c r="X21474" t="s">
        <v>562</v>
      </c>
      <c r="Y21474" t="s">
        <v>735</v>
      </c>
      <c r="Z21474">
        <v>202643</v>
      </c>
    </row>
    <row r="21475" spans="1:26" x14ac:dyDescent="0.25">
      <c r="A21475" t="s">
        <v>348</v>
      </c>
      <c r="B21475" t="s">
        <v>92</v>
      </c>
      <c r="C21475" t="s">
        <v>21</v>
      </c>
      <c r="D21475">
        <v>2</v>
      </c>
      <c r="E21475">
        <v>1</v>
      </c>
      <c r="F21475" s="7">
        <v>38861</v>
      </c>
      <c r="G21475" s="5">
        <v>0.90277777777777779</v>
      </c>
      <c r="H21475" t="str">
        <f t="shared" si="335"/>
        <v>Night</v>
      </c>
      <c r="I21475" t="s">
        <v>36</v>
      </c>
      <c r="J21475" t="s">
        <v>26</v>
      </c>
      <c r="K21475" t="s">
        <v>26</v>
      </c>
      <c r="L21475">
        <v>0</v>
      </c>
      <c r="M21475">
        <v>0</v>
      </c>
      <c r="N21475">
        <v>0</v>
      </c>
      <c r="O21475">
        <v>0</v>
      </c>
      <c r="P21475">
        <v>0</v>
      </c>
      <c r="Q21475" t="s">
        <v>24</v>
      </c>
      <c r="R21475" t="s">
        <v>221</v>
      </c>
      <c r="S21475" t="s">
        <v>221</v>
      </c>
      <c r="T21475" t="s">
        <v>25</v>
      </c>
      <c r="U21475" t="s">
        <v>64</v>
      </c>
      <c r="V21475" t="s">
        <v>2652</v>
      </c>
      <c r="W21475" t="s">
        <v>35</v>
      </c>
      <c r="X21475" t="s">
        <v>562</v>
      </c>
      <c r="Y21475" t="s">
        <v>339</v>
      </c>
      <c r="Z21475">
        <v>218481</v>
      </c>
    </row>
    <row r="21476" spans="1:26" x14ac:dyDescent="0.25">
      <c r="A21476" t="s">
        <v>348</v>
      </c>
      <c r="B21476" t="s">
        <v>92</v>
      </c>
      <c r="C21476" t="s">
        <v>21</v>
      </c>
      <c r="D21476">
        <v>2</v>
      </c>
      <c r="E21476">
        <v>1</v>
      </c>
      <c r="F21476" s="7">
        <v>37896</v>
      </c>
      <c r="G21476" s="5">
        <v>0.84097222222222223</v>
      </c>
      <c r="H21476" t="str">
        <f t="shared" si="335"/>
        <v>Night</v>
      </c>
      <c r="I21476" t="s">
        <v>30</v>
      </c>
      <c r="J21476" t="s">
        <v>26</v>
      </c>
      <c r="K21476" t="s">
        <v>26</v>
      </c>
      <c r="L21476">
        <v>0</v>
      </c>
      <c r="M21476">
        <v>0</v>
      </c>
      <c r="N21476">
        <v>0</v>
      </c>
      <c r="O21476">
        <v>0</v>
      </c>
      <c r="P21476">
        <v>0</v>
      </c>
      <c r="Q21476" t="s">
        <v>24</v>
      </c>
      <c r="R21476" t="s">
        <v>221</v>
      </c>
      <c r="S21476" t="s">
        <v>221</v>
      </c>
      <c r="T21476" t="s">
        <v>25</v>
      </c>
      <c r="U21476" t="s">
        <v>27</v>
      </c>
      <c r="V21476" t="s">
        <v>2652</v>
      </c>
      <c r="W21476" t="s">
        <v>35</v>
      </c>
      <c r="X21476" t="s">
        <v>562</v>
      </c>
      <c r="Y21476" t="s">
        <v>339</v>
      </c>
      <c r="Z21476">
        <v>202979</v>
      </c>
    </row>
    <row r="21477" spans="1:26" x14ac:dyDescent="0.25">
      <c r="A21477" t="s">
        <v>348</v>
      </c>
      <c r="B21477" t="s">
        <v>92</v>
      </c>
      <c r="C21477" t="s">
        <v>21</v>
      </c>
      <c r="D21477">
        <v>2</v>
      </c>
      <c r="E21477">
        <v>1</v>
      </c>
      <c r="F21477" s="7">
        <v>38747</v>
      </c>
      <c r="G21477" s="5">
        <v>0.82291666666666663</v>
      </c>
      <c r="H21477" t="str">
        <f t="shared" si="335"/>
        <v>Night</v>
      </c>
      <c r="I21477" t="s">
        <v>36</v>
      </c>
      <c r="J21477" t="s">
        <v>125</v>
      </c>
      <c r="K21477" t="s">
        <v>113</v>
      </c>
      <c r="L21477">
        <v>0</v>
      </c>
      <c r="M21477">
        <v>0</v>
      </c>
      <c r="N21477">
        <v>0</v>
      </c>
      <c r="O21477">
        <v>0</v>
      </c>
      <c r="P21477">
        <v>0</v>
      </c>
      <c r="Q21477" t="s">
        <v>24</v>
      </c>
      <c r="R21477" t="s">
        <v>221</v>
      </c>
      <c r="S21477" t="s">
        <v>221</v>
      </c>
      <c r="T21477" t="s">
        <v>25</v>
      </c>
      <c r="U21477" t="s">
        <v>27</v>
      </c>
      <c r="V21477" t="s">
        <v>2652</v>
      </c>
      <c r="W21477" t="s">
        <v>35</v>
      </c>
      <c r="X21477" t="s">
        <v>562</v>
      </c>
      <c r="Y21477" t="s">
        <v>339</v>
      </c>
      <c r="Z21477">
        <v>208123</v>
      </c>
    </row>
    <row r="21478" spans="1:26" x14ac:dyDescent="0.25">
      <c r="A21478" t="s">
        <v>348</v>
      </c>
      <c r="B21478" t="s">
        <v>92</v>
      </c>
      <c r="C21478" t="s">
        <v>21</v>
      </c>
      <c r="D21478">
        <v>2</v>
      </c>
      <c r="E21478">
        <v>1</v>
      </c>
      <c r="F21478" s="7">
        <v>40844</v>
      </c>
      <c r="G21478" s="5">
        <v>0.79166666666666663</v>
      </c>
      <c r="H21478" t="str">
        <f t="shared" si="335"/>
        <v>Night</v>
      </c>
      <c r="I21478" t="s">
        <v>30</v>
      </c>
      <c r="J21478" t="s">
        <v>26</v>
      </c>
      <c r="K21478" t="s">
        <v>26</v>
      </c>
      <c r="L21478">
        <v>0</v>
      </c>
      <c r="M21478">
        <v>0</v>
      </c>
      <c r="N21478">
        <v>0</v>
      </c>
      <c r="O21478">
        <v>0</v>
      </c>
      <c r="P21478">
        <v>0</v>
      </c>
      <c r="Q21478" t="s">
        <v>24</v>
      </c>
      <c r="R21478" t="s">
        <v>221</v>
      </c>
      <c r="S21478" t="s">
        <v>221</v>
      </c>
      <c r="T21478" t="s">
        <v>25</v>
      </c>
      <c r="U21478" t="s">
        <v>27</v>
      </c>
      <c r="V21478" t="s">
        <v>2652</v>
      </c>
      <c r="W21478" t="s">
        <v>35</v>
      </c>
      <c r="X21478" t="s">
        <v>562</v>
      </c>
      <c r="Y21478" t="s">
        <v>339</v>
      </c>
      <c r="Z21478">
        <v>203888</v>
      </c>
    </row>
    <row r="21479" spans="1:26" x14ac:dyDescent="0.25">
      <c r="A21479" t="s">
        <v>348</v>
      </c>
      <c r="B21479" t="s">
        <v>92</v>
      </c>
      <c r="C21479" t="s">
        <v>21</v>
      </c>
      <c r="D21479">
        <v>2</v>
      </c>
      <c r="E21479">
        <v>1</v>
      </c>
      <c r="F21479" s="7">
        <v>39218</v>
      </c>
      <c r="G21479" s="5">
        <v>0.99305555555555547</v>
      </c>
      <c r="H21479" t="str">
        <f t="shared" si="335"/>
        <v>Night</v>
      </c>
      <c r="I21479" t="s">
        <v>30</v>
      </c>
      <c r="J21479" t="s">
        <v>26</v>
      </c>
      <c r="K21479" t="s">
        <v>26</v>
      </c>
      <c r="L21479">
        <v>0</v>
      </c>
      <c r="M21479">
        <v>0</v>
      </c>
      <c r="N21479">
        <v>0</v>
      </c>
      <c r="O21479">
        <v>0</v>
      </c>
      <c r="P21479">
        <v>0</v>
      </c>
      <c r="Q21479" t="s">
        <v>24</v>
      </c>
      <c r="R21479" t="s">
        <v>221</v>
      </c>
      <c r="S21479" t="s">
        <v>221</v>
      </c>
      <c r="T21479" t="s">
        <v>25</v>
      </c>
      <c r="U21479" t="s">
        <v>27</v>
      </c>
      <c r="V21479" t="s">
        <v>2652</v>
      </c>
      <c r="W21479" t="s">
        <v>35</v>
      </c>
      <c r="X21479" t="s">
        <v>562</v>
      </c>
      <c r="Y21479" t="s">
        <v>339</v>
      </c>
      <c r="Z21479">
        <v>205334</v>
      </c>
    </row>
    <row r="21480" spans="1:26" x14ac:dyDescent="0.25">
      <c r="A21480" t="s">
        <v>348</v>
      </c>
      <c r="B21480" t="s">
        <v>92</v>
      </c>
      <c r="C21480" t="s">
        <v>21</v>
      </c>
      <c r="D21480">
        <v>2</v>
      </c>
      <c r="E21480">
        <v>1</v>
      </c>
      <c r="F21480" s="7">
        <v>39366</v>
      </c>
      <c r="G21480" s="5">
        <v>0.89583333333333337</v>
      </c>
      <c r="H21480" t="str">
        <f t="shared" si="335"/>
        <v>Night</v>
      </c>
      <c r="I21480" t="s">
        <v>30</v>
      </c>
      <c r="J21480" t="s">
        <v>26</v>
      </c>
      <c r="K21480" t="s">
        <v>26</v>
      </c>
      <c r="L21480">
        <v>0</v>
      </c>
      <c r="M21480">
        <v>0</v>
      </c>
      <c r="N21480">
        <v>0</v>
      </c>
      <c r="O21480">
        <v>0</v>
      </c>
      <c r="P21480">
        <v>0</v>
      </c>
      <c r="Q21480" t="s">
        <v>24</v>
      </c>
      <c r="R21480" t="s">
        <v>221</v>
      </c>
      <c r="S21480" t="s">
        <v>221</v>
      </c>
      <c r="T21480" t="s">
        <v>25</v>
      </c>
      <c r="U21480" t="s">
        <v>27</v>
      </c>
      <c r="V21480" t="s">
        <v>2652</v>
      </c>
      <c r="W21480" t="s">
        <v>35</v>
      </c>
      <c r="X21480" t="s">
        <v>562</v>
      </c>
      <c r="Y21480" t="s">
        <v>339</v>
      </c>
      <c r="Z21480">
        <v>237177</v>
      </c>
    </row>
    <row r="21481" spans="1:26" x14ac:dyDescent="0.25">
      <c r="A21481" t="s">
        <v>348</v>
      </c>
      <c r="B21481" t="s">
        <v>92</v>
      </c>
      <c r="C21481" t="s">
        <v>21</v>
      </c>
      <c r="D21481">
        <v>2</v>
      </c>
      <c r="E21481">
        <v>1</v>
      </c>
      <c r="F21481" s="7">
        <v>40128</v>
      </c>
      <c r="G21481" s="5">
        <v>0.8125</v>
      </c>
      <c r="H21481" t="str">
        <f t="shared" si="335"/>
        <v>Night</v>
      </c>
      <c r="I21481" t="s">
        <v>30</v>
      </c>
      <c r="J21481" t="s">
        <v>26</v>
      </c>
      <c r="K21481" t="s">
        <v>26</v>
      </c>
      <c r="L21481">
        <v>0</v>
      </c>
      <c r="M21481">
        <v>0</v>
      </c>
      <c r="N21481">
        <v>0</v>
      </c>
      <c r="O21481">
        <v>0</v>
      </c>
      <c r="P21481">
        <v>0</v>
      </c>
      <c r="Q21481" t="s">
        <v>24</v>
      </c>
      <c r="R21481" t="s">
        <v>221</v>
      </c>
      <c r="S21481" t="s">
        <v>221</v>
      </c>
      <c r="T21481" t="s">
        <v>25</v>
      </c>
      <c r="U21481" t="s">
        <v>27</v>
      </c>
      <c r="V21481" t="s">
        <v>2652</v>
      </c>
      <c r="W21481" t="s">
        <v>35</v>
      </c>
      <c r="X21481" t="s">
        <v>562</v>
      </c>
      <c r="Y21481" t="s">
        <v>339</v>
      </c>
      <c r="Z21481">
        <v>319531</v>
      </c>
    </row>
    <row r="21482" spans="1:26" x14ac:dyDescent="0.25">
      <c r="A21482" t="s">
        <v>348</v>
      </c>
      <c r="B21482" t="s">
        <v>92</v>
      </c>
      <c r="C21482" t="s">
        <v>21</v>
      </c>
      <c r="D21482">
        <v>2</v>
      </c>
      <c r="E21482">
        <v>1</v>
      </c>
      <c r="F21482" s="7">
        <v>39790</v>
      </c>
      <c r="G21482" s="5">
        <v>0.79999999999999993</v>
      </c>
      <c r="H21482" t="str">
        <f t="shared" si="335"/>
        <v>Night</v>
      </c>
      <c r="I21482" t="s">
        <v>36</v>
      </c>
      <c r="J21482" t="s">
        <v>26</v>
      </c>
      <c r="K21482" t="s">
        <v>26</v>
      </c>
      <c r="L21482">
        <v>0</v>
      </c>
      <c r="M21482">
        <v>0</v>
      </c>
      <c r="N21482">
        <v>0</v>
      </c>
      <c r="O21482">
        <v>0</v>
      </c>
      <c r="P21482">
        <v>0</v>
      </c>
      <c r="Q21482" t="s">
        <v>24</v>
      </c>
      <c r="R21482" t="s">
        <v>221</v>
      </c>
      <c r="S21482" t="s">
        <v>221</v>
      </c>
      <c r="T21482" t="s">
        <v>25</v>
      </c>
      <c r="U21482" t="s">
        <v>27</v>
      </c>
      <c r="V21482" t="s">
        <v>2652</v>
      </c>
      <c r="W21482" t="s">
        <v>35</v>
      </c>
      <c r="X21482" t="s">
        <v>562</v>
      </c>
      <c r="Y21482" t="s">
        <v>339</v>
      </c>
      <c r="Z21482">
        <v>319549</v>
      </c>
    </row>
    <row r="21483" spans="1:26" x14ac:dyDescent="0.25">
      <c r="A21483" t="s">
        <v>348</v>
      </c>
      <c r="B21483" t="s">
        <v>92</v>
      </c>
      <c r="C21483" t="s">
        <v>21</v>
      </c>
      <c r="D21483">
        <v>2</v>
      </c>
      <c r="E21483">
        <v>1</v>
      </c>
      <c r="F21483" s="7">
        <v>38658</v>
      </c>
      <c r="G21483" s="5">
        <v>0.95833333333333337</v>
      </c>
      <c r="H21483" t="str">
        <f t="shared" si="335"/>
        <v>Night</v>
      </c>
      <c r="I21483" t="s">
        <v>30</v>
      </c>
      <c r="J21483" t="s">
        <v>26</v>
      </c>
      <c r="K21483" t="s">
        <v>26</v>
      </c>
      <c r="L21483">
        <v>0</v>
      </c>
      <c r="M21483">
        <v>0</v>
      </c>
      <c r="N21483">
        <v>0</v>
      </c>
      <c r="O21483">
        <v>0</v>
      </c>
      <c r="P21483">
        <v>0</v>
      </c>
      <c r="Q21483" t="s">
        <v>24</v>
      </c>
      <c r="R21483" t="s">
        <v>221</v>
      </c>
      <c r="S21483" t="s">
        <v>221</v>
      </c>
      <c r="T21483" t="s">
        <v>25</v>
      </c>
      <c r="U21483" t="s">
        <v>27</v>
      </c>
      <c r="V21483" t="s">
        <v>2652</v>
      </c>
      <c r="W21483" t="s">
        <v>35</v>
      </c>
      <c r="X21483" t="s">
        <v>562</v>
      </c>
      <c r="Y21483" t="s">
        <v>339</v>
      </c>
      <c r="Z21483">
        <v>319839</v>
      </c>
    </row>
    <row r="21484" spans="1:26" x14ac:dyDescent="0.25">
      <c r="A21484" t="s">
        <v>348</v>
      </c>
      <c r="B21484" t="s">
        <v>92</v>
      </c>
      <c r="C21484" t="s">
        <v>21</v>
      </c>
      <c r="D21484">
        <v>2</v>
      </c>
      <c r="E21484">
        <v>1</v>
      </c>
      <c r="F21484" s="7">
        <v>41565</v>
      </c>
      <c r="G21484" s="5">
        <v>0.84861111111111109</v>
      </c>
      <c r="H21484" t="str">
        <f t="shared" si="335"/>
        <v>Night</v>
      </c>
      <c r="I21484" t="s">
        <v>36</v>
      </c>
      <c r="J21484" t="s">
        <v>26</v>
      </c>
      <c r="K21484" t="s">
        <v>26</v>
      </c>
      <c r="L21484">
        <v>0</v>
      </c>
      <c r="M21484">
        <v>0</v>
      </c>
      <c r="N21484">
        <v>0</v>
      </c>
      <c r="O21484">
        <v>0</v>
      </c>
      <c r="P21484">
        <v>0</v>
      </c>
      <c r="Q21484" t="s">
        <v>24</v>
      </c>
      <c r="R21484" t="s">
        <v>221</v>
      </c>
      <c r="S21484" t="s">
        <v>221</v>
      </c>
      <c r="T21484" t="s">
        <v>25</v>
      </c>
      <c r="U21484" t="s">
        <v>27</v>
      </c>
      <c r="V21484" t="s">
        <v>2652</v>
      </c>
      <c r="W21484" t="s">
        <v>35</v>
      </c>
      <c r="X21484" t="s">
        <v>562</v>
      </c>
      <c r="Y21484" t="s">
        <v>339</v>
      </c>
      <c r="Z21484">
        <v>325826</v>
      </c>
    </row>
    <row r="21485" spans="1:26" x14ac:dyDescent="0.25">
      <c r="A21485" t="s">
        <v>348</v>
      </c>
      <c r="B21485" t="s">
        <v>92</v>
      </c>
      <c r="C21485" t="s">
        <v>21</v>
      </c>
      <c r="D21485">
        <v>2</v>
      </c>
      <c r="E21485">
        <v>1</v>
      </c>
      <c r="F21485" s="7">
        <v>41539</v>
      </c>
      <c r="G21485" s="5">
        <v>0.9604166666666667</v>
      </c>
      <c r="H21485" t="str">
        <f t="shared" si="335"/>
        <v>Night</v>
      </c>
      <c r="I21485" t="s">
        <v>36</v>
      </c>
      <c r="J21485" t="s">
        <v>26</v>
      </c>
      <c r="K21485" t="s">
        <v>26</v>
      </c>
      <c r="L21485">
        <v>0</v>
      </c>
      <c r="M21485">
        <v>0</v>
      </c>
      <c r="N21485">
        <v>0</v>
      </c>
      <c r="O21485">
        <v>0</v>
      </c>
      <c r="P21485">
        <v>0</v>
      </c>
      <c r="Q21485" t="s">
        <v>24</v>
      </c>
      <c r="R21485" t="s">
        <v>221</v>
      </c>
      <c r="S21485" t="s">
        <v>221</v>
      </c>
      <c r="T21485" t="s">
        <v>25</v>
      </c>
      <c r="U21485" t="s">
        <v>27</v>
      </c>
      <c r="V21485" t="s">
        <v>2652</v>
      </c>
      <c r="W21485" t="s">
        <v>35</v>
      </c>
      <c r="X21485" t="s">
        <v>562</v>
      </c>
      <c r="Y21485" t="s">
        <v>339</v>
      </c>
      <c r="Z21485">
        <v>336479</v>
      </c>
    </row>
    <row r="21486" spans="1:26" x14ac:dyDescent="0.25">
      <c r="A21486" t="s">
        <v>348</v>
      </c>
      <c r="B21486" t="s">
        <v>92</v>
      </c>
      <c r="C21486" t="s">
        <v>21</v>
      </c>
      <c r="D21486">
        <v>2</v>
      </c>
      <c r="E21486">
        <v>1</v>
      </c>
      <c r="F21486" s="7">
        <v>36842</v>
      </c>
      <c r="G21486" s="5">
        <v>0.79652777777777783</v>
      </c>
      <c r="H21486" t="str">
        <f t="shared" si="335"/>
        <v>Night</v>
      </c>
      <c r="I21486" t="s">
        <v>30</v>
      </c>
      <c r="J21486" t="s">
        <v>26</v>
      </c>
      <c r="K21486" t="s">
        <v>212</v>
      </c>
      <c r="L21486">
        <v>0</v>
      </c>
      <c r="M21486">
        <v>0</v>
      </c>
      <c r="N21486">
        <v>0</v>
      </c>
      <c r="O21486">
        <v>0</v>
      </c>
      <c r="P21486">
        <v>0</v>
      </c>
      <c r="Q21486" t="s">
        <v>24</v>
      </c>
      <c r="R21486" t="s">
        <v>221</v>
      </c>
      <c r="S21486" t="s">
        <v>221</v>
      </c>
      <c r="T21486" t="s">
        <v>25</v>
      </c>
      <c r="U21486" t="s">
        <v>27</v>
      </c>
      <c r="V21486" t="s">
        <v>2652</v>
      </c>
      <c r="W21486" t="s">
        <v>35</v>
      </c>
      <c r="X21486" t="s">
        <v>562</v>
      </c>
      <c r="Y21486" t="s">
        <v>339</v>
      </c>
      <c r="Z21486">
        <v>225280</v>
      </c>
    </row>
    <row r="21487" spans="1:26" x14ac:dyDescent="0.25">
      <c r="A21487" t="s">
        <v>348</v>
      </c>
      <c r="B21487" t="s">
        <v>92</v>
      </c>
      <c r="C21487" t="s">
        <v>21</v>
      </c>
      <c r="D21487">
        <v>2</v>
      </c>
      <c r="E21487">
        <v>1</v>
      </c>
      <c r="F21487" s="7">
        <v>40846</v>
      </c>
      <c r="G21487" s="5">
        <v>0.97916666666666663</v>
      </c>
      <c r="H21487" t="str">
        <f t="shared" si="335"/>
        <v>Night</v>
      </c>
      <c r="I21487" t="s">
        <v>36</v>
      </c>
      <c r="J21487" t="s">
        <v>26</v>
      </c>
      <c r="K21487" t="s">
        <v>26</v>
      </c>
      <c r="L21487">
        <v>0</v>
      </c>
      <c r="M21487">
        <v>0</v>
      </c>
      <c r="N21487">
        <v>0</v>
      </c>
      <c r="O21487">
        <v>0</v>
      </c>
      <c r="P21487">
        <v>0</v>
      </c>
      <c r="Q21487" t="s">
        <v>24</v>
      </c>
      <c r="R21487" t="s">
        <v>221</v>
      </c>
      <c r="S21487" t="s">
        <v>221</v>
      </c>
      <c r="T21487" t="s">
        <v>25</v>
      </c>
      <c r="U21487" t="s">
        <v>27</v>
      </c>
      <c r="V21487" t="s">
        <v>2652</v>
      </c>
      <c r="W21487" t="s">
        <v>35</v>
      </c>
      <c r="X21487" t="s">
        <v>562</v>
      </c>
      <c r="Y21487" t="s">
        <v>339</v>
      </c>
      <c r="Z21487">
        <v>207402</v>
      </c>
    </row>
    <row r="21488" spans="1:26" x14ac:dyDescent="0.25">
      <c r="A21488" t="s">
        <v>348</v>
      </c>
      <c r="B21488" t="s">
        <v>92</v>
      </c>
      <c r="C21488" t="s">
        <v>21</v>
      </c>
      <c r="D21488">
        <v>2</v>
      </c>
      <c r="E21488">
        <v>1</v>
      </c>
      <c r="F21488" s="7">
        <v>36836</v>
      </c>
      <c r="G21488" s="5">
        <v>0.84236111111111101</v>
      </c>
      <c r="H21488" t="str">
        <f t="shared" si="335"/>
        <v>Night</v>
      </c>
      <c r="I21488" t="s">
        <v>36</v>
      </c>
      <c r="J21488" t="s">
        <v>26</v>
      </c>
      <c r="K21488" t="s">
        <v>26</v>
      </c>
      <c r="L21488">
        <v>0</v>
      </c>
      <c r="M21488">
        <v>0</v>
      </c>
      <c r="N21488">
        <v>0</v>
      </c>
      <c r="O21488">
        <v>0</v>
      </c>
      <c r="P21488">
        <v>0</v>
      </c>
      <c r="Q21488" t="s">
        <v>24</v>
      </c>
      <c r="R21488" t="s">
        <v>221</v>
      </c>
      <c r="S21488" t="s">
        <v>221</v>
      </c>
      <c r="T21488" t="s">
        <v>25</v>
      </c>
      <c r="U21488" t="s">
        <v>64</v>
      </c>
      <c r="V21488" t="s">
        <v>2652</v>
      </c>
      <c r="W21488" t="s">
        <v>35</v>
      </c>
      <c r="X21488" t="s">
        <v>562</v>
      </c>
      <c r="Y21488" t="s">
        <v>339</v>
      </c>
      <c r="Z21488">
        <v>240244</v>
      </c>
    </row>
    <row r="21489" spans="1:26" x14ac:dyDescent="0.25">
      <c r="A21489" t="s">
        <v>348</v>
      </c>
      <c r="B21489" t="s">
        <v>92</v>
      </c>
      <c r="C21489" t="s">
        <v>21</v>
      </c>
      <c r="D21489">
        <v>2</v>
      </c>
      <c r="E21489">
        <v>1</v>
      </c>
      <c r="F21489" s="7">
        <v>40126</v>
      </c>
      <c r="G21489" s="5">
        <v>0.9194444444444444</v>
      </c>
      <c r="H21489" t="str">
        <f t="shared" si="335"/>
        <v>Night</v>
      </c>
      <c r="I21489" t="s">
        <v>30</v>
      </c>
      <c r="J21489" t="s">
        <v>2697</v>
      </c>
      <c r="K21489" t="s">
        <v>212</v>
      </c>
      <c r="L21489">
        <v>0</v>
      </c>
      <c r="M21489">
        <v>0</v>
      </c>
      <c r="N21489">
        <v>0</v>
      </c>
      <c r="O21489">
        <v>0</v>
      </c>
      <c r="P21489">
        <v>0</v>
      </c>
      <c r="Q21489" t="s">
        <v>24</v>
      </c>
      <c r="R21489" t="s">
        <v>795</v>
      </c>
      <c r="S21489" t="s">
        <v>793</v>
      </c>
      <c r="T21489" t="s">
        <v>25</v>
      </c>
      <c r="U21489" t="s">
        <v>27</v>
      </c>
      <c r="V21489" t="s">
        <v>2650</v>
      </c>
      <c r="W21489" t="s">
        <v>35</v>
      </c>
      <c r="X21489" t="s">
        <v>562</v>
      </c>
      <c r="Y21489" t="s">
        <v>794</v>
      </c>
      <c r="Z21489">
        <v>324300</v>
      </c>
    </row>
    <row r="21490" spans="1:26" x14ac:dyDescent="0.25">
      <c r="A21490" t="s">
        <v>348</v>
      </c>
      <c r="B21490" t="s">
        <v>92</v>
      </c>
      <c r="C21490" t="s">
        <v>21</v>
      </c>
      <c r="D21490">
        <v>2</v>
      </c>
      <c r="E21490">
        <v>1</v>
      </c>
      <c r="F21490" s="7">
        <v>40120</v>
      </c>
      <c r="G21490" s="5">
        <v>0.86805555555555547</v>
      </c>
      <c r="H21490" t="str">
        <f t="shared" si="335"/>
        <v>Night</v>
      </c>
      <c r="I21490" t="s">
        <v>30</v>
      </c>
      <c r="J21490" t="s">
        <v>26</v>
      </c>
      <c r="K21490" t="s">
        <v>26</v>
      </c>
      <c r="L21490">
        <v>0</v>
      </c>
      <c r="M21490">
        <v>0</v>
      </c>
      <c r="N21490">
        <v>0</v>
      </c>
      <c r="O21490">
        <v>0</v>
      </c>
      <c r="P21490">
        <v>0</v>
      </c>
      <c r="Q21490" t="s">
        <v>24</v>
      </c>
      <c r="R21490" t="s">
        <v>86</v>
      </c>
      <c r="S21490" t="s">
        <v>96</v>
      </c>
      <c r="T21490" t="s">
        <v>25</v>
      </c>
      <c r="U21490" t="s">
        <v>27</v>
      </c>
      <c r="V21490" t="s">
        <v>2654</v>
      </c>
      <c r="W21490" t="s">
        <v>35</v>
      </c>
      <c r="X21490" t="s">
        <v>562</v>
      </c>
      <c r="Y21490" t="s">
        <v>97</v>
      </c>
      <c r="Z21490">
        <v>326051</v>
      </c>
    </row>
    <row r="21491" spans="1:26" x14ac:dyDescent="0.25">
      <c r="A21491" t="s">
        <v>348</v>
      </c>
      <c r="B21491" t="s">
        <v>92</v>
      </c>
      <c r="C21491" t="s">
        <v>21</v>
      </c>
      <c r="D21491">
        <v>2</v>
      </c>
      <c r="E21491">
        <v>1</v>
      </c>
      <c r="F21491" s="7">
        <v>38669</v>
      </c>
      <c r="G21491" s="5">
        <v>0.91666666666666663</v>
      </c>
      <c r="H21491" t="str">
        <f t="shared" si="335"/>
        <v>Night</v>
      </c>
      <c r="I21491" t="s">
        <v>30</v>
      </c>
      <c r="J21491" t="s">
        <v>26</v>
      </c>
      <c r="K21491" t="s">
        <v>26</v>
      </c>
      <c r="L21491">
        <v>0</v>
      </c>
      <c r="M21491">
        <v>0</v>
      </c>
      <c r="N21491">
        <v>0</v>
      </c>
      <c r="O21491">
        <v>0</v>
      </c>
      <c r="P21491">
        <v>0</v>
      </c>
      <c r="Q21491" t="s">
        <v>24</v>
      </c>
      <c r="R21491" t="s">
        <v>86</v>
      </c>
      <c r="S21491" t="s">
        <v>96</v>
      </c>
      <c r="T21491" t="s">
        <v>25</v>
      </c>
      <c r="U21491" t="s">
        <v>27</v>
      </c>
      <c r="V21491" t="s">
        <v>2654</v>
      </c>
      <c r="W21491" t="s">
        <v>35</v>
      </c>
      <c r="X21491" t="s">
        <v>562</v>
      </c>
      <c r="Y21491" t="s">
        <v>97</v>
      </c>
      <c r="Z21491">
        <v>344766</v>
      </c>
    </row>
    <row r="21492" spans="1:26" x14ac:dyDescent="0.25">
      <c r="A21492" t="s">
        <v>348</v>
      </c>
      <c r="B21492" t="s">
        <v>92</v>
      </c>
      <c r="C21492" t="s">
        <v>21</v>
      </c>
      <c r="D21492">
        <v>2</v>
      </c>
      <c r="E21492">
        <v>1</v>
      </c>
      <c r="F21492" s="7">
        <v>40001</v>
      </c>
      <c r="G21492" s="5">
        <v>0.24236111111111111</v>
      </c>
      <c r="H21492" t="str">
        <f t="shared" si="335"/>
        <v>Night</v>
      </c>
      <c r="I21492" t="s">
        <v>47</v>
      </c>
      <c r="J21492" t="s">
        <v>26</v>
      </c>
      <c r="K21492" t="s">
        <v>26</v>
      </c>
      <c r="L21492">
        <v>0</v>
      </c>
      <c r="M21492">
        <v>0</v>
      </c>
      <c r="N21492">
        <v>0</v>
      </c>
      <c r="O21492">
        <v>0</v>
      </c>
      <c r="P21492">
        <v>0</v>
      </c>
      <c r="Q21492" t="s">
        <v>24</v>
      </c>
      <c r="R21492" t="s">
        <v>295</v>
      </c>
      <c r="S21492" t="s">
        <v>293</v>
      </c>
      <c r="T21492" t="s">
        <v>25</v>
      </c>
      <c r="U21492" t="s">
        <v>27</v>
      </c>
      <c r="V21492" t="s">
        <v>2652</v>
      </c>
      <c r="W21492" t="s">
        <v>35</v>
      </c>
      <c r="X21492" t="s">
        <v>562</v>
      </c>
      <c r="Y21492" t="s">
        <v>294</v>
      </c>
      <c r="Z21492">
        <v>265169</v>
      </c>
    </row>
    <row r="21493" spans="1:26" x14ac:dyDescent="0.25">
      <c r="A21493" t="s">
        <v>348</v>
      </c>
      <c r="B21493" t="s">
        <v>92</v>
      </c>
      <c r="C21493" t="s">
        <v>21</v>
      </c>
      <c r="D21493">
        <v>2</v>
      </c>
      <c r="E21493">
        <v>1</v>
      </c>
      <c r="F21493" s="7">
        <v>39883</v>
      </c>
      <c r="G21493" s="5">
        <v>0.75416666666666676</v>
      </c>
      <c r="H21493" t="str">
        <f t="shared" si="335"/>
        <v>Night</v>
      </c>
      <c r="I21493" t="s">
        <v>36</v>
      </c>
      <c r="J21493" t="s">
        <v>26</v>
      </c>
      <c r="K21493" t="s">
        <v>26</v>
      </c>
      <c r="L21493">
        <v>0</v>
      </c>
      <c r="M21493">
        <v>0</v>
      </c>
      <c r="N21493">
        <v>0</v>
      </c>
      <c r="O21493">
        <v>0</v>
      </c>
      <c r="P21493">
        <v>0</v>
      </c>
      <c r="Q21493" t="s">
        <v>24</v>
      </c>
      <c r="R21493" t="s">
        <v>295</v>
      </c>
      <c r="S21493" t="s">
        <v>293</v>
      </c>
      <c r="T21493" t="s">
        <v>25</v>
      </c>
      <c r="U21493" t="s">
        <v>27</v>
      </c>
      <c r="V21493" t="s">
        <v>2652</v>
      </c>
      <c r="W21493" t="s">
        <v>35</v>
      </c>
      <c r="X21493" t="s">
        <v>562</v>
      </c>
      <c r="Y21493" t="s">
        <v>294</v>
      </c>
      <c r="Z21493">
        <v>264470</v>
      </c>
    </row>
    <row r="21494" spans="1:26" x14ac:dyDescent="0.25">
      <c r="A21494" t="s">
        <v>2149</v>
      </c>
      <c r="B21494" t="s">
        <v>131</v>
      </c>
      <c r="C21494" t="s">
        <v>21</v>
      </c>
      <c r="D21494">
        <v>2</v>
      </c>
      <c r="E21494">
        <v>1</v>
      </c>
      <c r="F21494" s="7">
        <v>39760</v>
      </c>
      <c r="G21494" s="5">
        <v>0.58472222222222225</v>
      </c>
      <c r="H21494" t="str">
        <f t="shared" si="335"/>
        <v>Day</v>
      </c>
      <c r="I21494" t="s">
        <v>47</v>
      </c>
      <c r="J21494" t="s">
        <v>26</v>
      </c>
      <c r="K21494" t="s">
        <v>26</v>
      </c>
      <c r="L21494">
        <v>0</v>
      </c>
      <c r="M21494">
        <v>0</v>
      </c>
      <c r="N21494">
        <v>0</v>
      </c>
      <c r="O21494">
        <v>0</v>
      </c>
      <c r="P21494">
        <v>0</v>
      </c>
      <c r="Q21494" t="s">
        <v>24</v>
      </c>
      <c r="R21494" t="s">
        <v>245</v>
      </c>
      <c r="S21494" t="s">
        <v>243</v>
      </c>
      <c r="T21494" t="s">
        <v>25</v>
      </c>
      <c r="U21494" t="s">
        <v>27</v>
      </c>
      <c r="V21494" t="s">
        <v>2654</v>
      </c>
      <c r="W21494" t="s">
        <v>35</v>
      </c>
      <c r="X21494" t="s">
        <v>562</v>
      </c>
      <c r="Y21494" t="s">
        <v>244</v>
      </c>
      <c r="Z21494">
        <v>254263</v>
      </c>
    </row>
    <row r="21495" spans="1:26" x14ac:dyDescent="0.25">
      <c r="A21495" t="s">
        <v>2149</v>
      </c>
      <c r="B21495" t="s">
        <v>131</v>
      </c>
      <c r="C21495" t="s">
        <v>21</v>
      </c>
      <c r="D21495">
        <v>2</v>
      </c>
      <c r="E21495">
        <v>1</v>
      </c>
      <c r="F21495" s="7">
        <v>41431</v>
      </c>
      <c r="G21495" s="5">
        <v>0.33055555555555555</v>
      </c>
      <c r="H21495" t="str">
        <f t="shared" si="335"/>
        <v>Day</v>
      </c>
      <c r="I21495" t="s">
        <v>56</v>
      </c>
      <c r="J21495" t="s">
        <v>125</v>
      </c>
      <c r="K21495" t="s">
        <v>26</v>
      </c>
      <c r="L21495">
        <v>0</v>
      </c>
      <c r="M21495">
        <v>0</v>
      </c>
      <c r="N21495">
        <v>0</v>
      </c>
      <c r="O21495">
        <v>0</v>
      </c>
      <c r="P21495">
        <v>0</v>
      </c>
      <c r="Q21495" t="s">
        <v>24</v>
      </c>
      <c r="R21495" t="s">
        <v>245</v>
      </c>
      <c r="S21495" t="s">
        <v>243</v>
      </c>
      <c r="T21495" t="s">
        <v>25</v>
      </c>
      <c r="U21495" t="s">
        <v>27</v>
      </c>
      <c r="V21495" t="s">
        <v>2654</v>
      </c>
      <c r="W21495" t="s">
        <v>35</v>
      </c>
      <c r="X21495" t="s">
        <v>562</v>
      </c>
      <c r="Y21495" t="s">
        <v>244</v>
      </c>
      <c r="Z21495">
        <v>325727</v>
      </c>
    </row>
    <row r="21496" spans="1:26" x14ac:dyDescent="0.25">
      <c r="A21496" t="s">
        <v>2149</v>
      </c>
      <c r="B21496" t="s">
        <v>131</v>
      </c>
      <c r="C21496" t="s">
        <v>21</v>
      </c>
      <c r="D21496">
        <v>2</v>
      </c>
      <c r="E21496">
        <v>1</v>
      </c>
      <c r="F21496" s="7">
        <v>41903</v>
      </c>
      <c r="G21496" s="5">
        <v>0.91666666666666663</v>
      </c>
      <c r="H21496" t="str">
        <f t="shared" si="335"/>
        <v>Night</v>
      </c>
      <c r="I21496" t="s">
        <v>30</v>
      </c>
      <c r="J21496" t="s">
        <v>26</v>
      </c>
      <c r="K21496" t="s">
        <v>26</v>
      </c>
      <c r="L21496">
        <v>0</v>
      </c>
      <c r="M21496">
        <v>0</v>
      </c>
      <c r="N21496">
        <v>0</v>
      </c>
      <c r="O21496">
        <v>0</v>
      </c>
      <c r="P21496">
        <v>0</v>
      </c>
      <c r="Q21496" t="s">
        <v>24</v>
      </c>
      <c r="R21496" t="s">
        <v>2666</v>
      </c>
      <c r="S21496" t="s">
        <v>286</v>
      </c>
      <c r="T21496" t="s">
        <v>25</v>
      </c>
      <c r="U21496" t="s">
        <v>27</v>
      </c>
      <c r="V21496" t="s">
        <v>2665</v>
      </c>
      <c r="W21496" t="s">
        <v>35</v>
      </c>
      <c r="X21496" t="s">
        <v>562</v>
      </c>
      <c r="Y21496" t="s">
        <v>287</v>
      </c>
      <c r="Z21496">
        <v>214565</v>
      </c>
    </row>
    <row r="21497" spans="1:26" x14ac:dyDescent="0.25">
      <c r="A21497" t="s">
        <v>704</v>
      </c>
      <c r="B21497" t="s">
        <v>59</v>
      </c>
      <c r="C21497" t="s">
        <v>21</v>
      </c>
      <c r="D21497">
        <v>2</v>
      </c>
      <c r="E21497">
        <v>1</v>
      </c>
      <c r="F21497" s="7">
        <v>40727</v>
      </c>
      <c r="G21497" s="5">
        <v>3.125E-2</v>
      </c>
      <c r="H21497" t="str">
        <f t="shared" si="335"/>
        <v>Night</v>
      </c>
      <c r="I21497" t="s">
        <v>36</v>
      </c>
      <c r="J21497" t="s">
        <v>125</v>
      </c>
      <c r="K21497" t="s">
        <v>113</v>
      </c>
      <c r="L21497">
        <v>0</v>
      </c>
      <c r="M21497">
        <v>0</v>
      </c>
      <c r="N21497">
        <v>0</v>
      </c>
      <c r="O21497">
        <v>0</v>
      </c>
      <c r="P21497">
        <v>0</v>
      </c>
      <c r="Q21497" t="s">
        <v>24</v>
      </c>
      <c r="R21497" t="s">
        <v>2666</v>
      </c>
      <c r="S21497" t="s">
        <v>286</v>
      </c>
      <c r="T21497" t="s">
        <v>25</v>
      </c>
      <c r="U21497" t="s">
        <v>27</v>
      </c>
      <c r="V21497" t="s">
        <v>2665</v>
      </c>
      <c r="W21497" t="s">
        <v>35</v>
      </c>
      <c r="X21497" t="s">
        <v>562</v>
      </c>
      <c r="Y21497" t="s">
        <v>287</v>
      </c>
      <c r="Z21497">
        <v>357119</v>
      </c>
    </row>
    <row r="21498" spans="1:26" x14ac:dyDescent="0.25">
      <c r="A21498" t="s">
        <v>704</v>
      </c>
      <c r="B21498" t="s">
        <v>59</v>
      </c>
      <c r="C21498" t="s">
        <v>21</v>
      </c>
      <c r="D21498">
        <v>2</v>
      </c>
      <c r="E21498">
        <v>1</v>
      </c>
      <c r="F21498" s="7">
        <v>36633</v>
      </c>
      <c r="G21498" s="5">
        <v>0.66805555555555562</v>
      </c>
      <c r="H21498" t="str">
        <f t="shared" si="335"/>
        <v>Day</v>
      </c>
      <c r="I21498" t="s">
        <v>30</v>
      </c>
      <c r="J21498" t="s">
        <v>26</v>
      </c>
      <c r="K21498" t="s">
        <v>212</v>
      </c>
      <c r="L21498">
        <v>0</v>
      </c>
      <c r="M21498">
        <v>0</v>
      </c>
      <c r="N21498">
        <v>0</v>
      </c>
      <c r="O21498">
        <v>0</v>
      </c>
      <c r="P21498">
        <v>0</v>
      </c>
      <c r="Q21498" t="s">
        <v>24</v>
      </c>
      <c r="R21498" t="s">
        <v>2666</v>
      </c>
      <c r="S21498" t="s">
        <v>286</v>
      </c>
      <c r="T21498" t="s">
        <v>25</v>
      </c>
      <c r="U21498" t="s">
        <v>27</v>
      </c>
      <c r="V21498" t="s">
        <v>2665</v>
      </c>
      <c r="W21498" t="s">
        <v>35</v>
      </c>
      <c r="X21498" t="s">
        <v>562</v>
      </c>
      <c r="Y21498" t="s">
        <v>287</v>
      </c>
      <c r="Z21498">
        <v>202875</v>
      </c>
    </row>
    <row r="21499" spans="1:26" x14ac:dyDescent="0.25">
      <c r="A21499" t="s">
        <v>704</v>
      </c>
      <c r="B21499" t="s">
        <v>59</v>
      </c>
      <c r="C21499" t="s">
        <v>21</v>
      </c>
      <c r="D21499">
        <v>2</v>
      </c>
      <c r="E21499">
        <v>1</v>
      </c>
      <c r="F21499" s="7">
        <v>40271</v>
      </c>
      <c r="G21499" s="5">
        <v>0.29305555555555557</v>
      </c>
      <c r="H21499" t="str">
        <f t="shared" si="335"/>
        <v>Day</v>
      </c>
      <c r="I21499" t="s">
        <v>56</v>
      </c>
      <c r="J21499" t="s">
        <v>125</v>
      </c>
      <c r="K21499" t="s">
        <v>113</v>
      </c>
      <c r="L21499">
        <v>0</v>
      </c>
      <c r="M21499">
        <v>0</v>
      </c>
      <c r="N21499">
        <v>0</v>
      </c>
      <c r="O21499">
        <v>0</v>
      </c>
      <c r="P21499">
        <v>0</v>
      </c>
      <c r="Q21499" t="s">
        <v>24</v>
      </c>
      <c r="R21499" t="s">
        <v>2666</v>
      </c>
      <c r="S21499" t="s">
        <v>481</v>
      </c>
      <c r="T21499" t="s">
        <v>25</v>
      </c>
      <c r="U21499" t="s">
        <v>27</v>
      </c>
      <c r="V21499" t="s">
        <v>2665</v>
      </c>
      <c r="W21499" t="s">
        <v>35</v>
      </c>
      <c r="X21499" t="s">
        <v>562</v>
      </c>
      <c r="Y21499" t="s">
        <v>482</v>
      </c>
      <c r="Z21499">
        <v>258651</v>
      </c>
    </row>
    <row r="21500" spans="1:26" x14ac:dyDescent="0.25">
      <c r="A21500" t="s">
        <v>704</v>
      </c>
      <c r="B21500" t="s">
        <v>59</v>
      </c>
      <c r="C21500" t="s">
        <v>21</v>
      </c>
      <c r="D21500">
        <v>2</v>
      </c>
      <c r="E21500">
        <v>1</v>
      </c>
      <c r="F21500" s="7">
        <v>37522</v>
      </c>
      <c r="G21500" s="5">
        <v>0.64236111111111105</v>
      </c>
      <c r="H21500" t="str">
        <f t="shared" si="335"/>
        <v>Day</v>
      </c>
      <c r="I21500" t="s">
        <v>36</v>
      </c>
      <c r="J21500" t="s">
        <v>125</v>
      </c>
      <c r="K21500" t="s">
        <v>212</v>
      </c>
      <c r="L21500">
        <v>0</v>
      </c>
      <c r="M21500">
        <v>0</v>
      </c>
      <c r="N21500">
        <v>0</v>
      </c>
      <c r="O21500">
        <v>0</v>
      </c>
      <c r="P21500">
        <v>0</v>
      </c>
      <c r="Q21500" t="s">
        <v>24</v>
      </c>
      <c r="R21500" t="s">
        <v>184</v>
      </c>
      <c r="S21500" t="s">
        <v>184</v>
      </c>
      <c r="T21500" t="s">
        <v>25</v>
      </c>
      <c r="U21500" t="s">
        <v>27</v>
      </c>
      <c r="V21500" t="s">
        <v>2650</v>
      </c>
      <c r="W21500" t="s">
        <v>35</v>
      </c>
      <c r="X21500" t="s">
        <v>562</v>
      </c>
      <c r="Y21500" t="s">
        <v>185</v>
      </c>
      <c r="Z21500">
        <v>327981</v>
      </c>
    </row>
    <row r="21501" spans="1:26" x14ac:dyDescent="0.25">
      <c r="A21501" t="s">
        <v>704</v>
      </c>
      <c r="B21501" t="s">
        <v>59</v>
      </c>
      <c r="C21501" t="s">
        <v>21</v>
      </c>
      <c r="D21501">
        <v>2</v>
      </c>
      <c r="E21501">
        <v>1</v>
      </c>
      <c r="F21501" s="7">
        <v>40407</v>
      </c>
      <c r="G21501" s="5">
        <v>0.36805555555555558</v>
      </c>
      <c r="H21501" t="str">
        <f t="shared" si="335"/>
        <v>Day</v>
      </c>
      <c r="I21501" t="s">
        <v>165</v>
      </c>
      <c r="J21501" t="s">
        <v>114</v>
      </c>
      <c r="K21501" t="s">
        <v>113</v>
      </c>
      <c r="L21501">
        <v>0</v>
      </c>
      <c r="M21501">
        <v>0</v>
      </c>
      <c r="N21501">
        <v>0</v>
      </c>
      <c r="O21501">
        <v>0</v>
      </c>
      <c r="P21501">
        <v>0</v>
      </c>
      <c r="Q21501" t="s">
        <v>24</v>
      </c>
      <c r="R21501" t="s">
        <v>184</v>
      </c>
      <c r="S21501" t="s">
        <v>184</v>
      </c>
      <c r="T21501" t="s">
        <v>25</v>
      </c>
      <c r="U21501" t="s">
        <v>27</v>
      </c>
      <c r="V21501" t="s">
        <v>2650</v>
      </c>
      <c r="W21501" t="s">
        <v>35</v>
      </c>
      <c r="X21501" t="s">
        <v>562</v>
      </c>
      <c r="Y21501" t="s">
        <v>185</v>
      </c>
      <c r="Z21501">
        <v>218734</v>
      </c>
    </row>
    <row r="21502" spans="1:26" x14ac:dyDescent="0.25">
      <c r="A21502" t="s">
        <v>704</v>
      </c>
      <c r="B21502" t="s">
        <v>59</v>
      </c>
      <c r="C21502" t="s">
        <v>21</v>
      </c>
      <c r="D21502">
        <v>2</v>
      </c>
      <c r="E21502">
        <v>1</v>
      </c>
      <c r="F21502" s="7">
        <v>38530</v>
      </c>
      <c r="G21502" s="5">
        <v>0.3298611111111111</v>
      </c>
      <c r="H21502" t="str">
        <f t="shared" si="335"/>
        <v>Day</v>
      </c>
      <c r="I21502" t="s">
        <v>36</v>
      </c>
      <c r="J21502" t="s">
        <v>125</v>
      </c>
      <c r="K21502" t="s">
        <v>113</v>
      </c>
      <c r="L21502">
        <v>0</v>
      </c>
      <c r="M21502">
        <v>0</v>
      </c>
      <c r="N21502">
        <v>0</v>
      </c>
      <c r="O21502">
        <v>0</v>
      </c>
      <c r="P21502">
        <v>0</v>
      </c>
      <c r="Q21502" t="s">
        <v>24</v>
      </c>
      <c r="R21502" t="s">
        <v>184</v>
      </c>
      <c r="S21502" t="s">
        <v>184</v>
      </c>
      <c r="T21502" t="s">
        <v>25</v>
      </c>
      <c r="U21502" t="s">
        <v>27</v>
      </c>
      <c r="V21502" t="s">
        <v>2650</v>
      </c>
      <c r="W21502" t="s">
        <v>35</v>
      </c>
      <c r="X21502" t="s">
        <v>562</v>
      </c>
      <c r="Y21502" t="s">
        <v>185</v>
      </c>
      <c r="Z21502">
        <v>314357</v>
      </c>
    </row>
    <row r="21503" spans="1:26" x14ac:dyDescent="0.25">
      <c r="A21503" t="s">
        <v>704</v>
      </c>
      <c r="B21503" t="s">
        <v>59</v>
      </c>
      <c r="C21503" t="s">
        <v>21</v>
      </c>
      <c r="D21503">
        <v>2</v>
      </c>
      <c r="E21503">
        <v>1</v>
      </c>
      <c r="F21503" s="7">
        <v>41464</v>
      </c>
      <c r="G21503" s="5">
        <v>0.97916666666666663</v>
      </c>
      <c r="H21503" t="str">
        <f t="shared" si="335"/>
        <v>Night</v>
      </c>
      <c r="I21503" t="s">
        <v>47</v>
      </c>
      <c r="J21503" t="s">
        <v>114</v>
      </c>
      <c r="K21503" t="s">
        <v>212</v>
      </c>
      <c r="L21503">
        <v>0</v>
      </c>
      <c r="M21503">
        <v>0</v>
      </c>
      <c r="N21503">
        <v>0</v>
      </c>
      <c r="O21503">
        <v>0</v>
      </c>
      <c r="P21503">
        <v>0</v>
      </c>
      <c r="Q21503" t="s">
        <v>24</v>
      </c>
      <c r="R21503" t="s">
        <v>184</v>
      </c>
      <c r="S21503" t="s">
        <v>184</v>
      </c>
      <c r="T21503" t="s">
        <v>25</v>
      </c>
      <c r="U21503" t="s">
        <v>27</v>
      </c>
      <c r="V21503" t="s">
        <v>2650</v>
      </c>
      <c r="W21503" t="s">
        <v>35</v>
      </c>
      <c r="X21503" t="s">
        <v>562</v>
      </c>
      <c r="Y21503" t="s">
        <v>185</v>
      </c>
      <c r="Z21503">
        <v>314353</v>
      </c>
    </row>
    <row r="21504" spans="1:26" x14ac:dyDescent="0.25">
      <c r="A21504" t="s">
        <v>704</v>
      </c>
      <c r="B21504" t="s">
        <v>59</v>
      </c>
      <c r="C21504" t="s">
        <v>21</v>
      </c>
      <c r="D21504">
        <v>2</v>
      </c>
      <c r="E21504">
        <v>1</v>
      </c>
      <c r="F21504" s="7">
        <v>40086</v>
      </c>
      <c r="G21504" s="5">
        <v>0.82291666666666663</v>
      </c>
      <c r="H21504" t="str">
        <f t="shared" si="335"/>
        <v>Night</v>
      </c>
      <c r="I21504" t="s">
        <v>30</v>
      </c>
      <c r="J21504" t="s">
        <v>26</v>
      </c>
      <c r="K21504" t="s">
        <v>26</v>
      </c>
      <c r="L21504">
        <v>0</v>
      </c>
      <c r="M21504">
        <v>0</v>
      </c>
      <c r="N21504">
        <v>0</v>
      </c>
      <c r="O21504">
        <v>0</v>
      </c>
      <c r="P21504">
        <v>0</v>
      </c>
      <c r="Q21504" t="s">
        <v>24</v>
      </c>
      <c r="R21504" t="s">
        <v>197</v>
      </c>
      <c r="S21504" t="s">
        <v>406</v>
      </c>
      <c r="T21504" t="s">
        <v>25</v>
      </c>
      <c r="U21504" t="s">
        <v>27</v>
      </c>
      <c r="V21504" t="s">
        <v>2650</v>
      </c>
      <c r="W21504" t="s">
        <v>35</v>
      </c>
      <c r="X21504" t="s">
        <v>562</v>
      </c>
      <c r="Y21504" t="s">
        <v>407</v>
      </c>
      <c r="Z21504">
        <v>243538</v>
      </c>
    </row>
    <row r="21505" spans="1:26" x14ac:dyDescent="0.25">
      <c r="A21505" t="s">
        <v>704</v>
      </c>
      <c r="B21505" t="s">
        <v>59</v>
      </c>
      <c r="C21505" t="s">
        <v>21</v>
      </c>
      <c r="D21505">
        <v>2</v>
      </c>
      <c r="E21505">
        <v>1</v>
      </c>
      <c r="F21505" s="7">
        <v>42076</v>
      </c>
      <c r="G21505" s="5">
        <v>0.2638888888888889</v>
      </c>
      <c r="H21505" t="str">
        <f t="shared" si="335"/>
        <v>Day</v>
      </c>
      <c r="I21505" t="s">
        <v>56</v>
      </c>
      <c r="J21505" t="s">
        <v>26</v>
      </c>
      <c r="K21505" t="s">
        <v>26</v>
      </c>
      <c r="L21505">
        <v>0</v>
      </c>
      <c r="M21505">
        <v>0</v>
      </c>
      <c r="N21505">
        <v>0</v>
      </c>
      <c r="O21505">
        <v>5</v>
      </c>
      <c r="P21505">
        <v>0</v>
      </c>
      <c r="Q21505" t="s">
        <v>24</v>
      </c>
      <c r="R21505" t="s">
        <v>128</v>
      </c>
      <c r="S21505" t="s">
        <v>663</v>
      </c>
      <c r="T21505" t="s">
        <v>25</v>
      </c>
      <c r="U21505" t="s">
        <v>27</v>
      </c>
      <c r="V21505" t="s">
        <v>2657</v>
      </c>
      <c r="W21505" t="s">
        <v>35</v>
      </c>
      <c r="X21505" t="s">
        <v>562</v>
      </c>
      <c r="Y21505" t="s">
        <v>664</v>
      </c>
      <c r="Z21505">
        <v>305960</v>
      </c>
    </row>
    <row r="21506" spans="1:26" x14ac:dyDescent="0.25">
      <c r="A21506" t="s">
        <v>704</v>
      </c>
      <c r="B21506" t="s">
        <v>59</v>
      </c>
      <c r="C21506" t="s">
        <v>21</v>
      </c>
      <c r="D21506">
        <v>2</v>
      </c>
      <c r="E21506">
        <v>1</v>
      </c>
      <c r="F21506" s="7">
        <v>41215</v>
      </c>
      <c r="G21506" s="5">
        <v>0.27777777777777779</v>
      </c>
      <c r="H21506" t="str">
        <f t="shared" si="335"/>
        <v>Day</v>
      </c>
      <c r="I21506" t="s">
        <v>30</v>
      </c>
      <c r="J21506" t="s">
        <v>26</v>
      </c>
      <c r="K21506" t="s">
        <v>26</v>
      </c>
      <c r="L21506">
        <v>0</v>
      </c>
      <c r="M21506">
        <v>0</v>
      </c>
      <c r="N21506">
        <v>0</v>
      </c>
      <c r="O21506">
        <v>10</v>
      </c>
      <c r="P21506">
        <v>0</v>
      </c>
      <c r="Q21506" t="s">
        <v>24</v>
      </c>
      <c r="R21506" t="s">
        <v>221</v>
      </c>
      <c r="S21506" t="s">
        <v>221</v>
      </c>
      <c r="T21506" t="s">
        <v>25</v>
      </c>
      <c r="U21506" t="s">
        <v>64</v>
      </c>
      <c r="V21506" t="s">
        <v>2652</v>
      </c>
      <c r="W21506" t="s">
        <v>35</v>
      </c>
      <c r="X21506" t="s">
        <v>562</v>
      </c>
      <c r="Y21506" t="s">
        <v>339</v>
      </c>
      <c r="Z21506">
        <v>305492</v>
      </c>
    </row>
    <row r="21507" spans="1:26" x14ac:dyDescent="0.25">
      <c r="A21507" t="s">
        <v>704</v>
      </c>
      <c r="B21507" t="s">
        <v>59</v>
      </c>
      <c r="C21507" t="s">
        <v>21</v>
      </c>
      <c r="D21507">
        <v>2</v>
      </c>
      <c r="E21507">
        <v>1</v>
      </c>
      <c r="F21507" s="7">
        <v>41859</v>
      </c>
      <c r="G21507" s="5">
        <v>0.21805555555555556</v>
      </c>
      <c r="H21507" t="str">
        <f t="shared" ref="H21507:H21570" si="336">IF(AND(G21507&gt;=TIME(6,0,0),G21507&lt;TIME(18,0,0)),"Day","Night")</f>
        <v>Night</v>
      </c>
      <c r="I21507" t="s">
        <v>36</v>
      </c>
      <c r="J21507" t="s">
        <v>26</v>
      </c>
      <c r="K21507" t="s">
        <v>26</v>
      </c>
      <c r="L21507">
        <v>0</v>
      </c>
      <c r="M21507">
        <v>0</v>
      </c>
      <c r="N21507">
        <v>0</v>
      </c>
      <c r="O21507">
        <v>10</v>
      </c>
      <c r="P21507">
        <v>0</v>
      </c>
      <c r="Q21507" t="s">
        <v>24</v>
      </c>
      <c r="R21507" t="s">
        <v>221</v>
      </c>
      <c r="S21507" t="s">
        <v>221</v>
      </c>
      <c r="T21507" t="s">
        <v>25</v>
      </c>
      <c r="U21507" t="s">
        <v>27</v>
      </c>
      <c r="V21507" t="s">
        <v>2652</v>
      </c>
      <c r="W21507" t="s">
        <v>35</v>
      </c>
      <c r="X21507" t="s">
        <v>562</v>
      </c>
      <c r="Y21507" t="s">
        <v>339</v>
      </c>
      <c r="Z21507">
        <v>251346</v>
      </c>
    </row>
    <row r="21508" spans="1:26" x14ac:dyDescent="0.25">
      <c r="A21508" t="s">
        <v>704</v>
      </c>
      <c r="B21508" t="s">
        <v>59</v>
      </c>
      <c r="C21508" t="s">
        <v>21</v>
      </c>
      <c r="D21508">
        <v>2</v>
      </c>
      <c r="E21508">
        <v>1</v>
      </c>
      <c r="F21508" s="7">
        <v>39289</v>
      </c>
      <c r="G21508" s="5">
        <v>0.24652777777777779</v>
      </c>
      <c r="H21508" t="str">
        <f t="shared" si="336"/>
        <v>Night</v>
      </c>
      <c r="I21508" t="s">
        <v>30</v>
      </c>
      <c r="J21508" t="s">
        <v>114</v>
      </c>
      <c r="K21508" t="s">
        <v>26</v>
      </c>
      <c r="L21508">
        <v>0</v>
      </c>
      <c r="M21508">
        <v>0</v>
      </c>
      <c r="N21508">
        <v>0</v>
      </c>
      <c r="O21508">
        <v>10</v>
      </c>
      <c r="P21508">
        <v>0</v>
      </c>
      <c r="Q21508" t="s">
        <v>24</v>
      </c>
      <c r="R21508" t="s">
        <v>2669</v>
      </c>
      <c r="S21508" t="s">
        <v>70</v>
      </c>
      <c r="T21508" t="s">
        <v>25</v>
      </c>
      <c r="U21508" t="s">
        <v>27</v>
      </c>
      <c r="V21508" t="s">
        <v>2654</v>
      </c>
      <c r="W21508" t="s">
        <v>35</v>
      </c>
      <c r="X21508" t="s">
        <v>562</v>
      </c>
      <c r="Y21508" t="s">
        <v>71</v>
      </c>
      <c r="Z21508">
        <v>317579</v>
      </c>
    </row>
    <row r="21509" spans="1:26" x14ac:dyDescent="0.25">
      <c r="A21509" t="s">
        <v>704</v>
      </c>
      <c r="B21509" t="s">
        <v>59</v>
      </c>
      <c r="C21509" t="s">
        <v>21</v>
      </c>
      <c r="D21509">
        <v>2</v>
      </c>
      <c r="E21509">
        <v>1</v>
      </c>
      <c r="F21509" s="7">
        <v>38261</v>
      </c>
      <c r="G21509" s="5">
        <v>0.34027777777777773</v>
      </c>
      <c r="H21509" t="str">
        <f t="shared" si="336"/>
        <v>Day</v>
      </c>
      <c r="I21509" t="s">
        <v>47</v>
      </c>
      <c r="J21509" t="s">
        <v>26</v>
      </c>
      <c r="K21509" t="s">
        <v>26</v>
      </c>
      <c r="L21509">
        <v>0</v>
      </c>
      <c r="M21509">
        <v>0</v>
      </c>
      <c r="N21509">
        <v>0</v>
      </c>
      <c r="O21509">
        <v>25</v>
      </c>
      <c r="P21509">
        <v>0</v>
      </c>
      <c r="Q21509" t="s">
        <v>24</v>
      </c>
      <c r="R21509" t="s">
        <v>221</v>
      </c>
      <c r="S21509" t="s">
        <v>221</v>
      </c>
      <c r="T21509" t="s">
        <v>25</v>
      </c>
      <c r="U21509" t="s">
        <v>27</v>
      </c>
      <c r="V21509" t="s">
        <v>2652</v>
      </c>
      <c r="W21509" t="s">
        <v>35</v>
      </c>
      <c r="X21509" t="s">
        <v>562</v>
      </c>
      <c r="Y21509" t="s">
        <v>339</v>
      </c>
      <c r="Z21509">
        <v>338563</v>
      </c>
    </row>
    <row r="21510" spans="1:26" x14ac:dyDescent="0.25">
      <c r="A21510" t="s">
        <v>704</v>
      </c>
      <c r="B21510" t="s">
        <v>59</v>
      </c>
      <c r="C21510" t="s">
        <v>21</v>
      </c>
      <c r="D21510">
        <v>2</v>
      </c>
      <c r="E21510">
        <v>1</v>
      </c>
      <c r="F21510" s="7">
        <v>38876</v>
      </c>
      <c r="G21510" s="5">
        <v>0.75</v>
      </c>
      <c r="H21510" t="str">
        <f t="shared" si="336"/>
        <v>Night</v>
      </c>
      <c r="I21510" t="s">
        <v>56</v>
      </c>
      <c r="J21510" t="s">
        <v>26</v>
      </c>
      <c r="K21510" t="s">
        <v>26</v>
      </c>
      <c r="L21510">
        <v>0</v>
      </c>
      <c r="M21510">
        <v>0</v>
      </c>
      <c r="N21510">
        <v>0</v>
      </c>
      <c r="O21510">
        <v>50</v>
      </c>
      <c r="P21510">
        <v>0</v>
      </c>
      <c r="Q21510" t="s">
        <v>24</v>
      </c>
      <c r="R21510" t="s">
        <v>221</v>
      </c>
      <c r="S21510" t="s">
        <v>221</v>
      </c>
      <c r="T21510" t="s">
        <v>25</v>
      </c>
      <c r="U21510" t="s">
        <v>27</v>
      </c>
      <c r="V21510" t="s">
        <v>2652</v>
      </c>
      <c r="W21510" t="s">
        <v>35</v>
      </c>
      <c r="X21510" t="s">
        <v>562</v>
      </c>
      <c r="Y21510" t="s">
        <v>339</v>
      </c>
      <c r="Z21510">
        <v>303262</v>
      </c>
    </row>
    <row r="21511" spans="1:26" x14ac:dyDescent="0.25">
      <c r="A21511" t="s">
        <v>704</v>
      </c>
      <c r="B21511" t="s">
        <v>59</v>
      </c>
      <c r="C21511" t="s">
        <v>21</v>
      </c>
      <c r="D21511">
        <v>2</v>
      </c>
      <c r="E21511">
        <v>1</v>
      </c>
      <c r="F21511" s="7">
        <v>39556</v>
      </c>
      <c r="G21511" s="5">
        <v>0.27430555555555552</v>
      </c>
      <c r="H21511" t="str">
        <f t="shared" si="336"/>
        <v>Day</v>
      </c>
      <c r="I21511" t="s">
        <v>47</v>
      </c>
      <c r="J21511" t="s">
        <v>26</v>
      </c>
      <c r="K21511" t="s">
        <v>26</v>
      </c>
      <c r="L21511">
        <v>0</v>
      </c>
      <c r="M21511">
        <v>0</v>
      </c>
      <c r="N21511">
        <v>0</v>
      </c>
      <c r="O21511">
        <v>50</v>
      </c>
      <c r="P21511">
        <v>0</v>
      </c>
      <c r="Q21511" t="s">
        <v>24</v>
      </c>
      <c r="R21511" t="s">
        <v>221</v>
      </c>
      <c r="S21511" t="s">
        <v>221</v>
      </c>
      <c r="T21511" t="s">
        <v>25</v>
      </c>
      <c r="U21511" t="s">
        <v>27</v>
      </c>
      <c r="V21511" t="s">
        <v>2652</v>
      </c>
      <c r="W21511" t="s">
        <v>35</v>
      </c>
      <c r="X21511" t="s">
        <v>562</v>
      </c>
      <c r="Y21511" t="s">
        <v>339</v>
      </c>
      <c r="Z21511">
        <v>348342</v>
      </c>
    </row>
    <row r="21512" spans="1:26" x14ac:dyDescent="0.25">
      <c r="A21512" t="s">
        <v>704</v>
      </c>
      <c r="B21512" t="s">
        <v>59</v>
      </c>
      <c r="C21512" t="s">
        <v>21</v>
      </c>
      <c r="D21512">
        <v>2</v>
      </c>
      <c r="E21512">
        <v>1</v>
      </c>
      <c r="F21512" s="7">
        <v>39655</v>
      </c>
      <c r="G21512" s="5">
        <v>0.73958333333333337</v>
      </c>
      <c r="H21512" t="str">
        <f t="shared" si="336"/>
        <v>Day</v>
      </c>
      <c r="I21512" t="s">
        <v>56</v>
      </c>
      <c r="J21512" t="s">
        <v>26</v>
      </c>
      <c r="K21512" t="s">
        <v>26</v>
      </c>
      <c r="L21512">
        <v>0</v>
      </c>
      <c r="M21512">
        <v>0</v>
      </c>
      <c r="N21512">
        <v>0</v>
      </c>
      <c r="O21512">
        <v>50</v>
      </c>
      <c r="P21512">
        <v>0</v>
      </c>
      <c r="Q21512" t="s">
        <v>24</v>
      </c>
      <c r="R21512" t="s">
        <v>221</v>
      </c>
      <c r="S21512" t="s">
        <v>219</v>
      </c>
      <c r="T21512" t="s">
        <v>25</v>
      </c>
      <c r="U21512" t="s">
        <v>27</v>
      </c>
      <c r="V21512" t="s">
        <v>2652</v>
      </c>
      <c r="W21512" t="s">
        <v>35</v>
      </c>
      <c r="X21512" t="s">
        <v>562</v>
      </c>
      <c r="Y21512" t="s">
        <v>220</v>
      </c>
      <c r="Z21512">
        <v>314586</v>
      </c>
    </row>
    <row r="21513" spans="1:26" x14ac:dyDescent="0.25">
      <c r="A21513" t="s">
        <v>704</v>
      </c>
      <c r="B21513" t="s">
        <v>59</v>
      </c>
      <c r="C21513" t="s">
        <v>21</v>
      </c>
      <c r="D21513">
        <v>2</v>
      </c>
      <c r="E21513">
        <v>1</v>
      </c>
      <c r="F21513" s="7">
        <v>39809</v>
      </c>
      <c r="G21513" s="5">
        <v>0.32291666666666669</v>
      </c>
      <c r="H21513" t="str">
        <f t="shared" si="336"/>
        <v>Day</v>
      </c>
      <c r="I21513" t="s">
        <v>56</v>
      </c>
      <c r="J21513" t="s">
        <v>26</v>
      </c>
      <c r="K21513" t="s">
        <v>26</v>
      </c>
      <c r="L21513">
        <v>0</v>
      </c>
      <c r="M21513">
        <v>0</v>
      </c>
      <c r="N21513">
        <v>0</v>
      </c>
      <c r="O21513">
        <v>50</v>
      </c>
      <c r="P21513">
        <v>0</v>
      </c>
      <c r="Q21513" t="s">
        <v>24</v>
      </c>
      <c r="R21513" t="s">
        <v>184</v>
      </c>
      <c r="S21513" t="s">
        <v>184</v>
      </c>
      <c r="T21513" t="s">
        <v>25</v>
      </c>
      <c r="U21513" t="s">
        <v>27</v>
      </c>
      <c r="V21513" t="s">
        <v>2650</v>
      </c>
      <c r="W21513" t="s">
        <v>35</v>
      </c>
      <c r="X21513" t="s">
        <v>562</v>
      </c>
      <c r="Y21513" t="s">
        <v>185</v>
      </c>
      <c r="Z21513">
        <v>323062</v>
      </c>
    </row>
    <row r="21514" spans="1:26" x14ac:dyDescent="0.25">
      <c r="A21514" t="s">
        <v>704</v>
      </c>
      <c r="B21514" t="s">
        <v>59</v>
      </c>
      <c r="C21514" t="s">
        <v>21</v>
      </c>
      <c r="D21514">
        <v>2</v>
      </c>
      <c r="E21514">
        <v>1</v>
      </c>
      <c r="F21514" s="7">
        <v>39870</v>
      </c>
      <c r="G21514" s="5">
        <v>0.20486111111111113</v>
      </c>
      <c r="H21514" t="str">
        <f t="shared" si="336"/>
        <v>Night</v>
      </c>
      <c r="I21514" t="s">
        <v>56</v>
      </c>
      <c r="J21514" t="s">
        <v>26</v>
      </c>
      <c r="K21514" t="s">
        <v>26</v>
      </c>
      <c r="L21514">
        <v>0</v>
      </c>
      <c r="M21514">
        <v>0</v>
      </c>
      <c r="N21514">
        <v>0</v>
      </c>
      <c r="O21514">
        <v>100</v>
      </c>
      <c r="P21514">
        <v>0</v>
      </c>
      <c r="Q21514" t="s">
        <v>24</v>
      </c>
      <c r="R21514" t="s">
        <v>221</v>
      </c>
      <c r="S21514" t="s">
        <v>221</v>
      </c>
      <c r="T21514" t="s">
        <v>25</v>
      </c>
      <c r="U21514" t="s">
        <v>27</v>
      </c>
      <c r="V21514" t="s">
        <v>2652</v>
      </c>
      <c r="W21514" t="s">
        <v>35</v>
      </c>
      <c r="X21514" t="s">
        <v>562</v>
      </c>
      <c r="Y21514" t="s">
        <v>339</v>
      </c>
      <c r="Z21514">
        <v>334986</v>
      </c>
    </row>
    <row r="21515" spans="1:26" x14ac:dyDescent="0.25">
      <c r="A21515" t="s">
        <v>704</v>
      </c>
      <c r="B21515" t="s">
        <v>59</v>
      </c>
      <c r="C21515" t="s">
        <v>21</v>
      </c>
      <c r="D21515">
        <v>2</v>
      </c>
      <c r="E21515">
        <v>1</v>
      </c>
      <c r="F21515" s="7">
        <v>40016</v>
      </c>
      <c r="G21515" s="5">
        <v>0.41805555555555557</v>
      </c>
      <c r="H21515" t="str">
        <f t="shared" si="336"/>
        <v>Day</v>
      </c>
      <c r="I21515" t="s">
        <v>47</v>
      </c>
      <c r="J21515" t="s">
        <v>26</v>
      </c>
      <c r="K21515" t="s">
        <v>26</v>
      </c>
      <c r="L21515">
        <v>0</v>
      </c>
      <c r="M21515">
        <v>0</v>
      </c>
      <c r="N21515">
        <v>325</v>
      </c>
      <c r="O21515">
        <v>150</v>
      </c>
      <c r="P21515">
        <v>0</v>
      </c>
      <c r="Q21515" t="s">
        <v>24</v>
      </c>
      <c r="R21515" t="s">
        <v>221</v>
      </c>
      <c r="S21515" t="s">
        <v>221</v>
      </c>
      <c r="T21515" t="s">
        <v>25</v>
      </c>
      <c r="U21515" t="s">
        <v>64</v>
      </c>
      <c r="V21515" t="s">
        <v>2652</v>
      </c>
      <c r="W21515" t="s">
        <v>35</v>
      </c>
      <c r="X21515" t="s">
        <v>562</v>
      </c>
      <c r="Y21515" t="s">
        <v>339</v>
      </c>
      <c r="Z21515">
        <v>317473</v>
      </c>
    </row>
    <row r="21516" spans="1:26" x14ac:dyDescent="0.25">
      <c r="A21516" t="s">
        <v>704</v>
      </c>
      <c r="B21516" t="s">
        <v>59</v>
      </c>
      <c r="C21516" t="s">
        <v>21</v>
      </c>
      <c r="D21516">
        <v>2</v>
      </c>
      <c r="E21516">
        <v>1</v>
      </c>
      <c r="F21516" s="7">
        <v>40022</v>
      </c>
      <c r="G21516" s="5">
        <v>0.26041666666666669</v>
      </c>
      <c r="H21516" t="str">
        <f t="shared" si="336"/>
        <v>Day</v>
      </c>
      <c r="I21516" t="s">
        <v>47</v>
      </c>
      <c r="J21516" t="s">
        <v>26</v>
      </c>
      <c r="K21516" t="s">
        <v>26</v>
      </c>
      <c r="L21516">
        <v>0</v>
      </c>
      <c r="M21516">
        <v>0</v>
      </c>
      <c r="N21516">
        <v>0</v>
      </c>
      <c r="O21516">
        <v>0</v>
      </c>
      <c r="P21516">
        <v>0</v>
      </c>
      <c r="Q21516" t="s">
        <v>24</v>
      </c>
      <c r="R21516" t="s">
        <v>221</v>
      </c>
      <c r="S21516" t="s">
        <v>221</v>
      </c>
      <c r="T21516" t="s">
        <v>25</v>
      </c>
      <c r="U21516" t="s">
        <v>27</v>
      </c>
      <c r="V21516" t="s">
        <v>2652</v>
      </c>
      <c r="W21516" t="s">
        <v>35</v>
      </c>
      <c r="X21516" t="s">
        <v>562</v>
      </c>
      <c r="Y21516" t="s">
        <v>339</v>
      </c>
      <c r="Z21516">
        <v>254431</v>
      </c>
    </row>
    <row r="21517" spans="1:26" x14ac:dyDescent="0.25">
      <c r="A21517" t="s">
        <v>704</v>
      </c>
      <c r="B21517" t="s">
        <v>59</v>
      </c>
      <c r="C21517" t="s">
        <v>21</v>
      </c>
      <c r="D21517">
        <v>2</v>
      </c>
      <c r="E21517">
        <v>1</v>
      </c>
      <c r="F21517" s="7">
        <v>40336</v>
      </c>
      <c r="G21517" s="5">
        <v>0.72916666666666663</v>
      </c>
      <c r="H21517" t="str">
        <f t="shared" si="336"/>
        <v>Day</v>
      </c>
      <c r="I21517" t="s">
        <v>47</v>
      </c>
      <c r="J21517" t="s">
        <v>26</v>
      </c>
      <c r="K21517" t="s">
        <v>26</v>
      </c>
      <c r="L21517">
        <v>0</v>
      </c>
      <c r="M21517">
        <v>0</v>
      </c>
      <c r="N21517">
        <v>0</v>
      </c>
      <c r="O21517">
        <v>500</v>
      </c>
      <c r="P21517">
        <v>1</v>
      </c>
      <c r="Q21517" t="s">
        <v>24</v>
      </c>
      <c r="R21517" t="s">
        <v>154</v>
      </c>
      <c r="S21517" t="s">
        <v>154</v>
      </c>
      <c r="T21517" t="s">
        <v>25</v>
      </c>
      <c r="U21517" t="s">
        <v>27</v>
      </c>
      <c r="V21517" t="s">
        <v>2650</v>
      </c>
      <c r="W21517" t="s">
        <v>35</v>
      </c>
      <c r="X21517" t="s">
        <v>562</v>
      </c>
      <c r="Y21517" t="s">
        <v>155</v>
      </c>
      <c r="Z21517">
        <v>322113</v>
      </c>
    </row>
    <row r="21518" spans="1:26" x14ac:dyDescent="0.25">
      <c r="A21518" t="s">
        <v>704</v>
      </c>
      <c r="B21518" t="s">
        <v>59</v>
      </c>
      <c r="C21518" t="s">
        <v>21</v>
      </c>
      <c r="D21518">
        <v>2</v>
      </c>
      <c r="E21518">
        <v>1</v>
      </c>
      <c r="F21518" s="7">
        <v>40376</v>
      </c>
      <c r="G21518" s="5">
        <v>0.3263888888888889</v>
      </c>
      <c r="H21518" t="str">
        <f t="shared" si="336"/>
        <v>Day</v>
      </c>
      <c r="I21518" t="s">
        <v>47</v>
      </c>
      <c r="J21518" t="s">
        <v>26</v>
      </c>
      <c r="K21518" t="s">
        <v>26</v>
      </c>
      <c r="L21518">
        <v>0</v>
      </c>
      <c r="M21518">
        <v>0</v>
      </c>
      <c r="N21518">
        <v>0</v>
      </c>
      <c r="O21518">
        <v>600</v>
      </c>
      <c r="P21518">
        <v>1</v>
      </c>
      <c r="Q21518" t="s">
        <v>24</v>
      </c>
      <c r="R21518" t="s">
        <v>184</v>
      </c>
      <c r="S21518" t="s">
        <v>184</v>
      </c>
      <c r="T21518" t="s">
        <v>25</v>
      </c>
      <c r="U21518" t="s">
        <v>27</v>
      </c>
      <c r="V21518" t="s">
        <v>2650</v>
      </c>
      <c r="W21518" t="s">
        <v>35</v>
      </c>
      <c r="X21518" t="s">
        <v>562</v>
      </c>
      <c r="Y21518" t="s">
        <v>185</v>
      </c>
      <c r="Z21518">
        <v>308150</v>
      </c>
    </row>
    <row r="21519" spans="1:26" x14ac:dyDescent="0.25">
      <c r="A21519" t="s">
        <v>704</v>
      </c>
      <c r="B21519" t="s">
        <v>59</v>
      </c>
      <c r="C21519" t="s">
        <v>21</v>
      </c>
      <c r="D21519">
        <v>2</v>
      </c>
      <c r="E21519">
        <v>1</v>
      </c>
      <c r="F21519" s="7">
        <v>41123</v>
      </c>
      <c r="G21519" s="5">
        <v>0.35416666666666669</v>
      </c>
      <c r="H21519" t="str">
        <f t="shared" si="336"/>
        <v>Day</v>
      </c>
      <c r="I21519" t="s">
        <v>47</v>
      </c>
      <c r="J21519" t="s">
        <v>26</v>
      </c>
      <c r="K21519" t="s">
        <v>26</v>
      </c>
      <c r="L21519">
        <v>0</v>
      </c>
      <c r="M21519">
        <v>0</v>
      </c>
      <c r="N21519">
        <v>0</v>
      </c>
      <c r="O21519">
        <v>10</v>
      </c>
      <c r="P21519">
        <v>0</v>
      </c>
      <c r="Q21519" t="s">
        <v>24</v>
      </c>
      <c r="R21519" t="s">
        <v>86</v>
      </c>
      <c r="S21519" t="s">
        <v>96</v>
      </c>
      <c r="T21519" t="s">
        <v>25</v>
      </c>
      <c r="U21519" t="s">
        <v>64</v>
      </c>
      <c r="V21519" t="s">
        <v>2654</v>
      </c>
      <c r="W21519" t="s">
        <v>35</v>
      </c>
      <c r="X21519" t="s">
        <v>562</v>
      </c>
      <c r="Y21519" t="s">
        <v>97</v>
      </c>
      <c r="Z21519">
        <v>214337</v>
      </c>
    </row>
    <row r="21520" spans="1:26" x14ac:dyDescent="0.25">
      <c r="A21520" t="s">
        <v>704</v>
      </c>
      <c r="B21520" t="s">
        <v>59</v>
      </c>
      <c r="C21520" t="s">
        <v>21</v>
      </c>
      <c r="D21520">
        <v>2</v>
      </c>
      <c r="E21520">
        <v>1</v>
      </c>
      <c r="F21520" s="7">
        <v>41471</v>
      </c>
      <c r="G21520" s="5">
        <v>0.59027777777777779</v>
      </c>
      <c r="H21520" t="str">
        <f t="shared" si="336"/>
        <v>Day</v>
      </c>
      <c r="I21520" t="s">
        <v>47</v>
      </c>
      <c r="J21520" t="s">
        <v>26</v>
      </c>
      <c r="K21520" t="s">
        <v>26</v>
      </c>
      <c r="L21520">
        <v>0</v>
      </c>
      <c r="M21520">
        <v>0</v>
      </c>
      <c r="N21520">
        <v>0</v>
      </c>
      <c r="O21520">
        <v>20</v>
      </c>
      <c r="P21520">
        <v>0</v>
      </c>
      <c r="Q21520" t="s">
        <v>24</v>
      </c>
      <c r="R21520" t="s">
        <v>2666</v>
      </c>
      <c r="S21520" t="s">
        <v>286</v>
      </c>
      <c r="T21520" t="s">
        <v>25</v>
      </c>
      <c r="U21520" t="s">
        <v>27</v>
      </c>
      <c r="V21520" t="s">
        <v>2665</v>
      </c>
      <c r="W21520" t="s">
        <v>35</v>
      </c>
      <c r="X21520" t="s">
        <v>562</v>
      </c>
      <c r="Y21520" t="s">
        <v>287</v>
      </c>
      <c r="Z21520">
        <v>219035</v>
      </c>
    </row>
    <row r="21521" spans="1:26" x14ac:dyDescent="0.25">
      <c r="A21521" t="s">
        <v>704</v>
      </c>
      <c r="B21521" t="s">
        <v>59</v>
      </c>
      <c r="C21521" t="s">
        <v>21</v>
      </c>
      <c r="D21521">
        <v>2</v>
      </c>
      <c r="E21521">
        <v>1</v>
      </c>
      <c r="F21521" s="7">
        <v>42065</v>
      </c>
      <c r="G21521" s="5">
        <v>0.74305555555555547</v>
      </c>
      <c r="H21521" t="str">
        <f t="shared" si="336"/>
        <v>Day</v>
      </c>
      <c r="I21521" t="s">
        <v>47</v>
      </c>
      <c r="J21521" t="s">
        <v>26</v>
      </c>
      <c r="K21521" t="s">
        <v>26</v>
      </c>
      <c r="L21521">
        <v>0</v>
      </c>
      <c r="M21521">
        <v>0</v>
      </c>
      <c r="N21521">
        <v>0</v>
      </c>
      <c r="O21521">
        <v>35</v>
      </c>
      <c r="P21521">
        <v>0</v>
      </c>
      <c r="Q21521" t="s">
        <v>24</v>
      </c>
      <c r="R21521" t="s">
        <v>221</v>
      </c>
      <c r="S21521" t="s">
        <v>221</v>
      </c>
      <c r="T21521" t="s">
        <v>25</v>
      </c>
      <c r="U21521" t="s">
        <v>27</v>
      </c>
      <c r="V21521" t="s">
        <v>2652</v>
      </c>
      <c r="W21521" t="s">
        <v>35</v>
      </c>
      <c r="X21521" t="s">
        <v>562</v>
      </c>
      <c r="Y21521" t="s">
        <v>339</v>
      </c>
      <c r="Z21521">
        <v>202281</v>
      </c>
    </row>
    <row r="21522" spans="1:26" x14ac:dyDescent="0.25">
      <c r="A21522" t="s">
        <v>704</v>
      </c>
      <c r="B21522" t="s">
        <v>59</v>
      </c>
      <c r="C21522" t="s">
        <v>21</v>
      </c>
      <c r="D21522">
        <v>2</v>
      </c>
      <c r="E21522">
        <v>1</v>
      </c>
      <c r="F21522" s="7">
        <v>41860</v>
      </c>
      <c r="G21522" s="5">
        <v>0.24930555555555556</v>
      </c>
      <c r="H21522" t="str">
        <f t="shared" si="336"/>
        <v>Night</v>
      </c>
      <c r="I21522" t="s">
        <v>56</v>
      </c>
      <c r="J21522" t="s">
        <v>26</v>
      </c>
      <c r="K21522" t="s">
        <v>26</v>
      </c>
      <c r="L21522">
        <v>0</v>
      </c>
      <c r="M21522">
        <v>0</v>
      </c>
      <c r="N21522">
        <v>0</v>
      </c>
      <c r="O21522">
        <v>100</v>
      </c>
      <c r="P21522">
        <v>0</v>
      </c>
      <c r="Q21522" t="s">
        <v>24</v>
      </c>
      <c r="R21522" t="s">
        <v>265</v>
      </c>
      <c r="S21522" t="s">
        <v>734</v>
      </c>
      <c r="T21522" t="s">
        <v>25</v>
      </c>
      <c r="U21522" t="s">
        <v>27</v>
      </c>
      <c r="V21522" t="s">
        <v>2650</v>
      </c>
      <c r="W21522" t="s">
        <v>35</v>
      </c>
      <c r="X21522" t="s">
        <v>562</v>
      </c>
      <c r="Y21522" t="s">
        <v>735</v>
      </c>
      <c r="Z21522">
        <v>218398</v>
      </c>
    </row>
    <row r="21523" spans="1:26" x14ac:dyDescent="0.25">
      <c r="A21523" t="s">
        <v>704</v>
      </c>
      <c r="B21523" t="s">
        <v>59</v>
      </c>
      <c r="C21523" t="s">
        <v>21</v>
      </c>
      <c r="D21523">
        <v>2</v>
      </c>
      <c r="E21523">
        <v>1</v>
      </c>
      <c r="F21523" s="7">
        <v>37569</v>
      </c>
      <c r="G21523" s="5">
        <v>0.4861111111111111</v>
      </c>
      <c r="H21523" t="str">
        <f t="shared" si="336"/>
        <v>Day</v>
      </c>
      <c r="I21523" t="s">
        <v>56</v>
      </c>
      <c r="J21523" t="s">
        <v>26</v>
      </c>
      <c r="K21523" t="s">
        <v>26</v>
      </c>
      <c r="L21523">
        <v>0</v>
      </c>
      <c r="M21523">
        <v>0</v>
      </c>
      <c r="N21523">
        <v>0</v>
      </c>
      <c r="O21523">
        <v>100</v>
      </c>
      <c r="P21523">
        <v>0</v>
      </c>
      <c r="Q21523" t="s">
        <v>24</v>
      </c>
      <c r="R21523" t="s">
        <v>221</v>
      </c>
      <c r="S21523" t="s">
        <v>221</v>
      </c>
      <c r="T21523" t="s">
        <v>25</v>
      </c>
      <c r="U21523" t="s">
        <v>27</v>
      </c>
      <c r="V21523" t="s">
        <v>2652</v>
      </c>
      <c r="W21523" t="s">
        <v>35</v>
      </c>
      <c r="X21523" t="s">
        <v>562</v>
      </c>
      <c r="Y21523" t="s">
        <v>339</v>
      </c>
      <c r="Z21523">
        <v>201935</v>
      </c>
    </row>
    <row r="21524" spans="1:26" x14ac:dyDescent="0.25">
      <c r="A21524" t="s">
        <v>704</v>
      </c>
      <c r="B21524" t="s">
        <v>59</v>
      </c>
      <c r="C21524" t="s">
        <v>21</v>
      </c>
      <c r="D21524">
        <v>2</v>
      </c>
      <c r="E21524">
        <v>1</v>
      </c>
      <c r="F21524" s="7">
        <v>37010</v>
      </c>
      <c r="G21524" s="5">
        <v>0.38541666666666669</v>
      </c>
      <c r="H21524" t="str">
        <f t="shared" si="336"/>
        <v>Day</v>
      </c>
      <c r="I21524" t="s">
        <v>56</v>
      </c>
      <c r="J21524" t="s">
        <v>26</v>
      </c>
      <c r="K21524" t="s">
        <v>26</v>
      </c>
      <c r="L21524">
        <v>0</v>
      </c>
      <c r="M21524">
        <v>0</v>
      </c>
      <c r="N21524">
        <v>0</v>
      </c>
      <c r="O21524">
        <v>100</v>
      </c>
      <c r="P21524">
        <v>0</v>
      </c>
      <c r="Q21524" t="s">
        <v>24</v>
      </c>
      <c r="R21524" t="s">
        <v>128</v>
      </c>
      <c r="S21524" t="s">
        <v>663</v>
      </c>
      <c r="T21524" t="s">
        <v>25</v>
      </c>
      <c r="U21524" t="s">
        <v>27</v>
      </c>
      <c r="V21524" t="s">
        <v>2657</v>
      </c>
      <c r="W21524" t="s">
        <v>35</v>
      </c>
      <c r="X21524" t="s">
        <v>562</v>
      </c>
      <c r="Y21524" t="s">
        <v>664</v>
      </c>
      <c r="Z21524">
        <v>349106</v>
      </c>
    </row>
    <row r="21525" spans="1:26" x14ac:dyDescent="0.25">
      <c r="A21525" t="s">
        <v>704</v>
      </c>
      <c r="B21525" t="s">
        <v>59</v>
      </c>
      <c r="C21525" t="s">
        <v>21</v>
      </c>
      <c r="D21525">
        <v>2</v>
      </c>
      <c r="E21525">
        <v>1</v>
      </c>
      <c r="F21525" s="7">
        <v>36900</v>
      </c>
      <c r="G21525" s="5">
        <v>1.0416666666666666E-2</v>
      </c>
      <c r="H21525" t="str">
        <f t="shared" si="336"/>
        <v>Night</v>
      </c>
      <c r="I21525" t="s">
        <v>47</v>
      </c>
      <c r="J21525" t="s">
        <v>26</v>
      </c>
      <c r="K21525" t="s">
        <v>26</v>
      </c>
      <c r="L21525">
        <v>0</v>
      </c>
      <c r="M21525">
        <v>0</v>
      </c>
      <c r="N21525">
        <v>0</v>
      </c>
      <c r="O21525">
        <v>100</v>
      </c>
      <c r="P21525">
        <v>0</v>
      </c>
      <c r="Q21525" t="s">
        <v>24</v>
      </c>
      <c r="R21525" t="s">
        <v>2666</v>
      </c>
      <c r="S21525" t="s">
        <v>286</v>
      </c>
      <c r="T21525" t="s">
        <v>25</v>
      </c>
      <c r="U21525" t="s">
        <v>27</v>
      </c>
      <c r="V21525" t="s">
        <v>2665</v>
      </c>
      <c r="W21525" t="s">
        <v>35</v>
      </c>
      <c r="X21525" t="s">
        <v>562</v>
      </c>
      <c r="Y21525" t="s">
        <v>287</v>
      </c>
      <c r="Z21525">
        <v>355830</v>
      </c>
    </row>
    <row r="21526" spans="1:26" x14ac:dyDescent="0.25">
      <c r="A21526" t="s">
        <v>704</v>
      </c>
      <c r="B21526" t="s">
        <v>59</v>
      </c>
      <c r="C21526" t="s">
        <v>21</v>
      </c>
      <c r="D21526">
        <v>2</v>
      </c>
      <c r="E21526">
        <v>1</v>
      </c>
      <c r="F21526" s="7">
        <v>38229</v>
      </c>
      <c r="G21526" s="5">
        <v>0</v>
      </c>
      <c r="H21526" t="str">
        <f t="shared" si="336"/>
        <v>Night</v>
      </c>
      <c r="I21526" t="s">
        <v>56</v>
      </c>
      <c r="J21526" t="s">
        <v>122</v>
      </c>
      <c r="K21526" t="s">
        <v>26</v>
      </c>
      <c r="L21526">
        <v>0</v>
      </c>
      <c r="M21526">
        <v>0</v>
      </c>
      <c r="N21526">
        <v>0</v>
      </c>
      <c r="O21526">
        <v>200</v>
      </c>
      <c r="P21526">
        <v>0</v>
      </c>
      <c r="Q21526" t="s">
        <v>24</v>
      </c>
      <c r="R21526" t="s">
        <v>221</v>
      </c>
      <c r="S21526" t="s">
        <v>221</v>
      </c>
      <c r="T21526" t="s">
        <v>25</v>
      </c>
      <c r="U21526" t="s">
        <v>27</v>
      </c>
      <c r="V21526" t="s">
        <v>2652</v>
      </c>
      <c r="W21526" t="s">
        <v>35</v>
      </c>
      <c r="X21526" t="s">
        <v>562</v>
      </c>
      <c r="Y21526" t="s">
        <v>339</v>
      </c>
      <c r="Z21526">
        <v>217909</v>
      </c>
    </row>
    <row r="21527" spans="1:26" x14ac:dyDescent="0.25">
      <c r="A21527" t="s">
        <v>704</v>
      </c>
      <c r="B21527" t="s">
        <v>59</v>
      </c>
      <c r="C21527" t="s">
        <v>21</v>
      </c>
      <c r="D21527">
        <v>2</v>
      </c>
      <c r="E21527">
        <v>1</v>
      </c>
      <c r="F21527" s="7">
        <v>36568</v>
      </c>
      <c r="G21527" s="5">
        <v>0.39583333333333331</v>
      </c>
      <c r="H21527" t="str">
        <f t="shared" si="336"/>
        <v>Day</v>
      </c>
      <c r="I21527" t="s">
        <v>47</v>
      </c>
      <c r="J21527" t="s">
        <v>26</v>
      </c>
      <c r="K21527" t="s">
        <v>26</v>
      </c>
      <c r="L21527">
        <v>0</v>
      </c>
      <c r="M21527">
        <v>0</v>
      </c>
      <c r="N21527">
        <v>0</v>
      </c>
      <c r="O21527">
        <v>200</v>
      </c>
      <c r="P21527">
        <v>0</v>
      </c>
      <c r="Q21527" t="s">
        <v>24</v>
      </c>
      <c r="R21527" t="s">
        <v>86</v>
      </c>
      <c r="S21527" t="s">
        <v>96</v>
      </c>
      <c r="T21527" t="s">
        <v>25</v>
      </c>
      <c r="U21527" t="s">
        <v>27</v>
      </c>
      <c r="V21527" t="s">
        <v>2654</v>
      </c>
      <c r="W21527" t="s">
        <v>35</v>
      </c>
      <c r="X21527" t="s">
        <v>562</v>
      </c>
      <c r="Y21527" t="s">
        <v>97</v>
      </c>
      <c r="Z21527">
        <v>322604</v>
      </c>
    </row>
    <row r="21528" spans="1:26" x14ac:dyDescent="0.25">
      <c r="A21528" t="s">
        <v>704</v>
      </c>
      <c r="B21528" t="s">
        <v>59</v>
      </c>
      <c r="C21528" t="s">
        <v>21</v>
      </c>
      <c r="D21528">
        <v>2</v>
      </c>
      <c r="E21528">
        <v>1</v>
      </c>
      <c r="F21528" s="7">
        <v>41833</v>
      </c>
      <c r="G21528" s="5">
        <v>0.38194444444444442</v>
      </c>
      <c r="H21528" t="str">
        <f t="shared" si="336"/>
        <v>Day</v>
      </c>
      <c r="I21528" t="s">
        <v>47</v>
      </c>
      <c r="J21528" t="s">
        <v>26</v>
      </c>
      <c r="K21528" t="s">
        <v>26</v>
      </c>
      <c r="L21528">
        <v>0</v>
      </c>
      <c r="M21528">
        <v>0</v>
      </c>
      <c r="N21528">
        <v>0</v>
      </c>
      <c r="O21528">
        <v>200</v>
      </c>
      <c r="P21528">
        <v>0</v>
      </c>
      <c r="Q21528" t="s">
        <v>24</v>
      </c>
      <c r="R21528" t="s">
        <v>184</v>
      </c>
      <c r="S21528" t="s">
        <v>184</v>
      </c>
      <c r="T21528" t="s">
        <v>25</v>
      </c>
      <c r="U21528" t="s">
        <v>27</v>
      </c>
      <c r="V21528" t="s">
        <v>2650</v>
      </c>
      <c r="W21528" t="s">
        <v>35</v>
      </c>
      <c r="X21528" t="s">
        <v>562</v>
      </c>
      <c r="Y21528" t="s">
        <v>185</v>
      </c>
      <c r="Z21528">
        <v>200608</v>
      </c>
    </row>
    <row r="21529" spans="1:26" x14ac:dyDescent="0.25">
      <c r="A21529" t="s">
        <v>704</v>
      </c>
      <c r="B21529" t="s">
        <v>59</v>
      </c>
      <c r="C21529" t="s">
        <v>21</v>
      </c>
      <c r="D21529">
        <v>2</v>
      </c>
      <c r="E21529">
        <v>1</v>
      </c>
      <c r="F21529" s="7">
        <v>39408</v>
      </c>
      <c r="G21529" s="5">
        <v>0.30555555555555552</v>
      </c>
      <c r="H21529" t="str">
        <f t="shared" si="336"/>
        <v>Day</v>
      </c>
      <c r="I21529" t="s">
        <v>56</v>
      </c>
      <c r="J21529" t="s">
        <v>26</v>
      </c>
      <c r="K21529" t="s">
        <v>26</v>
      </c>
      <c r="L21529">
        <v>0</v>
      </c>
      <c r="M21529">
        <v>0</v>
      </c>
      <c r="N21529">
        <v>0</v>
      </c>
      <c r="O21529">
        <v>300</v>
      </c>
      <c r="P21529">
        <v>0</v>
      </c>
      <c r="Q21529" t="s">
        <v>24</v>
      </c>
      <c r="R21529" t="s">
        <v>221</v>
      </c>
      <c r="S21529" t="s">
        <v>221</v>
      </c>
      <c r="T21529" t="s">
        <v>25</v>
      </c>
      <c r="U21529" t="s">
        <v>27</v>
      </c>
      <c r="V21529" t="s">
        <v>2652</v>
      </c>
      <c r="W21529" t="s">
        <v>35</v>
      </c>
      <c r="X21529" t="s">
        <v>562</v>
      </c>
      <c r="Y21529" t="s">
        <v>339</v>
      </c>
      <c r="Z21529">
        <v>242022</v>
      </c>
    </row>
    <row r="21530" spans="1:26" x14ac:dyDescent="0.25">
      <c r="A21530" t="s">
        <v>704</v>
      </c>
      <c r="B21530" t="s">
        <v>59</v>
      </c>
      <c r="C21530" t="s">
        <v>21</v>
      </c>
      <c r="D21530">
        <v>2</v>
      </c>
      <c r="E21530">
        <v>1</v>
      </c>
      <c r="F21530" s="7">
        <v>41063</v>
      </c>
      <c r="G21530" s="5">
        <v>0.32847222222222222</v>
      </c>
      <c r="H21530" t="str">
        <f t="shared" si="336"/>
        <v>Day</v>
      </c>
      <c r="I21530" t="s">
        <v>47</v>
      </c>
      <c r="J21530" t="s">
        <v>26</v>
      </c>
      <c r="K21530" t="s">
        <v>26</v>
      </c>
      <c r="L21530">
        <v>0</v>
      </c>
      <c r="M21530">
        <v>0</v>
      </c>
      <c r="N21530">
        <v>0</v>
      </c>
      <c r="O21530" s="2">
        <v>1000</v>
      </c>
      <c r="P21530">
        <v>0</v>
      </c>
      <c r="Q21530" t="s">
        <v>24</v>
      </c>
      <c r="R21530" t="s">
        <v>2666</v>
      </c>
      <c r="S21530" t="s">
        <v>286</v>
      </c>
      <c r="T21530" t="s">
        <v>25</v>
      </c>
      <c r="U21530" t="s">
        <v>27</v>
      </c>
      <c r="V21530" t="s">
        <v>2665</v>
      </c>
      <c r="W21530" t="s">
        <v>35</v>
      </c>
      <c r="X21530" t="s">
        <v>562</v>
      </c>
      <c r="Y21530" t="s">
        <v>287</v>
      </c>
      <c r="Z21530">
        <v>302637</v>
      </c>
    </row>
    <row r="21531" spans="1:26" x14ac:dyDescent="0.25">
      <c r="A21531" t="s">
        <v>704</v>
      </c>
      <c r="B21531" t="s">
        <v>59</v>
      </c>
      <c r="C21531" t="s">
        <v>21</v>
      </c>
      <c r="D21531">
        <v>2</v>
      </c>
      <c r="E21531">
        <v>1</v>
      </c>
      <c r="F21531" s="7">
        <v>41812</v>
      </c>
      <c r="G21531" s="5">
        <v>0.30416666666666664</v>
      </c>
      <c r="H21531" t="str">
        <f t="shared" si="336"/>
        <v>Day</v>
      </c>
      <c r="I21531" t="s">
        <v>56</v>
      </c>
      <c r="J21531" t="s">
        <v>26</v>
      </c>
      <c r="K21531" t="s">
        <v>26</v>
      </c>
      <c r="L21531">
        <v>0</v>
      </c>
      <c r="M21531">
        <v>0</v>
      </c>
      <c r="N21531">
        <v>0</v>
      </c>
      <c r="O21531">
        <v>0</v>
      </c>
      <c r="P21531">
        <v>0</v>
      </c>
      <c r="Q21531" t="s">
        <v>24</v>
      </c>
      <c r="R21531" t="s">
        <v>2666</v>
      </c>
      <c r="S21531" t="s">
        <v>481</v>
      </c>
      <c r="T21531" t="s">
        <v>25</v>
      </c>
      <c r="U21531" t="s">
        <v>27</v>
      </c>
      <c r="V21531" t="s">
        <v>2665</v>
      </c>
      <c r="W21531" t="s">
        <v>35</v>
      </c>
      <c r="X21531" t="s">
        <v>562</v>
      </c>
      <c r="Y21531" t="s">
        <v>482</v>
      </c>
      <c r="Z21531">
        <v>10814</v>
      </c>
    </row>
    <row r="21532" spans="1:26" x14ac:dyDescent="0.25">
      <c r="A21532" t="s">
        <v>704</v>
      </c>
      <c r="B21532" t="s">
        <v>59</v>
      </c>
      <c r="C21532" t="s">
        <v>21</v>
      </c>
      <c r="D21532">
        <v>2</v>
      </c>
      <c r="E21532">
        <v>1</v>
      </c>
      <c r="F21532" s="7">
        <v>41827</v>
      </c>
      <c r="G21532" s="5">
        <v>0.25</v>
      </c>
      <c r="H21532" t="str">
        <f t="shared" si="336"/>
        <v>Day</v>
      </c>
      <c r="I21532" t="s">
        <v>47</v>
      </c>
      <c r="J21532" t="s">
        <v>26</v>
      </c>
      <c r="K21532" t="s">
        <v>26</v>
      </c>
      <c r="L21532">
        <v>0</v>
      </c>
      <c r="M21532">
        <v>0</v>
      </c>
      <c r="N21532">
        <v>0</v>
      </c>
      <c r="O21532">
        <v>20</v>
      </c>
      <c r="P21532">
        <v>0</v>
      </c>
      <c r="Q21532" t="s">
        <v>24</v>
      </c>
      <c r="R21532" t="s">
        <v>221</v>
      </c>
      <c r="S21532" t="s">
        <v>221</v>
      </c>
      <c r="T21532" t="s">
        <v>25</v>
      </c>
      <c r="U21532" t="s">
        <v>27</v>
      </c>
      <c r="V21532" t="s">
        <v>2652</v>
      </c>
      <c r="W21532" t="s">
        <v>35</v>
      </c>
      <c r="X21532" t="s">
        <v>562</v>
      </c>
      <c r="Y21532" t="s">
        <v>339</v>
      </c>
      <c r="Z21532">
        <v>207893</v>
      </c>
    </row>
    <row r="21533" spans="1:26" x14ac:dyDescent="0.25">
      <c r="A21533" t="s">
        <v>704</v>
      </c>
      <c r="B21533" t="s">
        <v>59</v>
      </c>
      <c r="C21533" t="s">
        <v>21</v>
      </c>
      <c r="D21533">
        <v>2</v>
      </c>
      <c r="E21533">
        <v>1</v>
      </c>
      <c r="F21533" s="7">
        <v>39289</v>
      </c>
      <c r="G21533" s="5">
        <v>0.6875</v>
      </c>
      <c r="H21533" t="str">
        <f t="shared" si="336"/>
        <v>Day</v>
      </c>
      <c r="I21533" t="s">
        <v>47</v>
      </c>
      <c r="J21533" t="s">
        <v>26</v>
      </c>
      <c r="K21533" t="s">
        <v>26</v>
      </c>
      <c r="L21533">
        <v>0</v>
      </c>
      <c r="M21533">
        <v>0</v>
      </c>
      <c r="N21533">
        <v>0</v>
      </c>
      <c r="O21533">
        <v>50</v>
      </c>
      <c r="P21533">
        <v>0</v>
      </c>
      <c r="Q21533" t="s">
        <v>24</v>
      </c>
      <c r="R21533" t="s">
        <v>154</v>
      </c>
      <c r="S21533" t="s">
        <v>154</v>
      </c>
      <c r="T21533" t="s">
        <v>25</v>
      </c>
      <c r="U21533" t="s">
        <v>27</v>
      </c>
      <c r="V21533" t="s">
        <v>2650</v>
      </c>
      <c r="W21533" t="s">
        <v>35</v>
      </c>
      <c r="X21533" t="s">
        <v>562</v>
      </c>
      <c r="Y21533" t="s">
        <v>155</v>
      </c>
      <c r="Z21533">
        <v>237070</v>
      </c>
    </row>
    <row r="21534" spans="1:26" x14ac:dyDescent="0.25">
      <c r="A21534" t="s">
        <v>704</v>
      </c>
      <c r="B21534" t="s">
        <v>59</v>
      </c>
      <c r="C21534" t="s">
        <v>21</v>
      </c>
      <c r="D21534">
        <v>2</v>
      </c>
      <c r="E21534">
        <v>1</v>
      </c>
      <c r="F21534" s="7">
        <v>40829</v>
      </c>
      <c r="G21534" s="5">
        <v>0.27083333333333331</v>
      </c>
      <c r="H21534" t="str">
        <f t="shared" si="336"/>
        <v>Day</v>
      </c>
      <c r="I21534" t="s">
        <v>56</v>
      </c>
      <c r="J21534" t="s">
        <v>26</v>
      </c>
      <c r="K21534" t="s">
        <v>26</v>
      </c>
      <c r="L21534">
        <v>0</v>
      </c>
      <c r="M21534">
        <v>0</v>
      </c>
      <c r="N21534">
        <v>0</v>
      </c>
      <c r="O21534">
        <v>0</v>
      </c>
      <c r="P21534">
        <v>0</v>
      </c>
      <c r="Q21534" t="s">
        <v>24</v>
      </c>
      <c r="R21534" t="s">
        <v>221</v>
      </c>
      <c r="S21534" t="s">
        <v>221</v>
      </c>
      <c r="T21534" t="s">
        <v>25</v>
      </c>
      <c r="U21534" t="s">
        <v>27</v>
      </c>
      <c r="V21534" t="s">
        <v>2652</v>
      </c>
      <c r="W21534" t="s">
        <v>35</v>
      </c>
      <c r="X21534" t="s">
        <v>562</v>
      </c>
      <c r="Y21534" t="s">
        <v>339</v>
      </c>
      <c r="Z21534">
        <v>252918</v>
      </c>
    </row>
    <row r="21535" spans="1:26" x14ac:dyDescent="0.25">
      <c r="A21535" t="s">
        <v>704</v>
      </c>
      <c r="B21535" t="s">
        <v>59</v>
      </c>
      <c r="C21535" t="s">
        <v>21</v>
      </c>
      <c r="D21535">
        <v>2</v>
      </c>
      <c r="E21535">
        <v>1</v>
      </c>
      <c r="F21535" s="7">
        <v>39594</v>
      </c>
      <c r="G21535" s="5">
        <v>0.72916666666666663</v>
      </c>
      <c r="H21535" t="str">
        <f t="shared" si="336"/>
        <v>Day</v>
      </c>
      <c r="I21535" t="s">
        <v>56</v>
      </c>
      <c r="J21535" t="s">
        <v>26</v>
      </c>
      <c r="K21535" t="s">
        <v>26</v>
      </c>
      <c r="L21535">
        <v>0</v>
      </c>
      <c r="M21535">
        <v>0</v>
      </c>
      <c r="N21535">
        <v>0</v>
      </c>
      <c r="O21535">
        <v>0</v>
      </c>
      <c r="P21535">
        <v>0</v>
      </c>
      <c r="Q21535" t="s">
        <v>24</v>
      </c>
      <c r="R21535" t="s">
        <v>184</v>
      </c>
      <c r="S21535" t="s">
        <v>184</v>
      </c>
      <c r="T21535" t="s">
        <v>25</v>
      </c>
      <c r="U21535" t="s">
        <v>27</v>
      </c>
      <c r="V21535" t="s">
        <v>2650</v>
      </c>
      <c r="W21535" t="s">
        <v>35</v>
      </c>
      <c r="X21535" t="s">
        <v>562</v>
      </c>
      <c r="Y21535" t="s">
        <v>185</v>
      </c>
      <c r="Z21535">
        <v>301468</v>
      </c>
    </row>
    <row r="21536" spans="1:26" x14ac:dyDescent="0.25">
      <c r="A21536" t="s">
        <v>704</v>
      </c>
      <c r="B21536" t="s">
        <v>59</v>
      </c>
      <c r="C21536" t="s">
        <v>21</v>
      </c>
      <c r="D21536">
        <v>2</v>
      </c>
      <c r="E21536">
        <v>1</v>
      </c>
      <c r="F21536" s="7">
        <v>37030</v>
      </c>
      <c r="G21536" s="5">
        <v>0.4826388888888889</v>
      </c>
      <c r="H21536" t="str">
        <f t="shared" si="336"/>
        <v>Day</v>
      </c>
      <c r="I21536" t="s">
        <v>47</v>
      </c>
      <c r="J21536" t="s">
        <v>26</v>
      </c>
      <c r="K21536" t="s">
        <v>26</v>
      </c>
      <c r="L21536">
        <v>0</v>
      </c>
      <c r="M21536">
        <v>0</v>
      </c>
      <c r="N21536">
        <v>0</v>
      </c>
      <c r="O21536">
        <v>150</v>
      </c>
      <c r="P21536">
        <v>1</v>
      </c>
      <c r="Q21536" t="s">
        <v>24</v>
      </c>
      <c r="R21536" t="s">
        <v>154</v>
      </c>
      <c r="S21536" t="s">
        <v>154</v>
      </c>
      <c r="T21536" t="s">
        <v>25</v>
      </c>
      <c r="U21536" t="s">
        <v>27</v>
      </c>
      <c r="V21536" t="s">
        <v>2650</v>
      </c>
      <c r="W21536" t="s">
        <v>35</v>
      </c>
      <c r="X21536" t="s">
        <v>562</v>
      </c>
      <c r="Y21536" t="s">
        <v>155</v>
      </c>
      <c r="Z21536">
        <v>310177</v>
      </c>
    </row>
    <row r="21537" spans="1:26" x14ac:dyDescent="0.25">
      <c r="A21537" t="s">
        <v>704</v>
      </c>
      <c r="B21537" t="s">
        <v>59</v>
      </c>
      <c r="C21537" t="s">
        <v>21</v>
      </c>
      <c r="D21537">
        <v>1</v>
      </c>
      <c r="E21537">
        <v>1</v>
      </c>
      <c r="F21537" s="7">
        <v>42115</v>
      </c>
      <c r="G21537" s="5">
        <v>0.27430555555555552</v>
      </c>
      <c r="H21537" t="str">
        <f t="shared" si="336"/>
        <v>Day</v>
      </c>
      <c r="I21537" t="s">
        <v>56</v>
      </c>
      <c r="J21537" t="s">
        <v>122</v>
      </c>
      <c r="K21537" t="s">
        <v>26</v>
      </c>
      <c r="L21537">
        <v>0</v>
      </c>
      <c r="M21537">
        <v>0</v>
      </c>
      <c r="N21537">
        <v>0</v>
      </c>
      <c r="O21537">
        <v>0</v>
      </c>
      <c r="P21537">
        <v>0</v>
      </c>
      <c r="Q21537" t="s">
        <v>24</v>
      </c>
      <c r="R21537" t="s">
        <v>221</v>
      </c>
      <c r="S21537" t="s">
        <v>221</v>
      </c>
      <c r="T21537" t="s">
        <v>25</v>
      </c>
      <c r="U21537" t="s">
        <v>27</v>
      </c>
      <c r="V21537" t="s">
        <v>2652</v>
      </c>
      <c r="W21537" t="s">
        <v>51</v>
      </c>
      <c r="X21537" t="s">
        <v>1164</v>
      </c>
      <c r="Y21537" t="s">
        <v>339</v>
      </c>
      <c r="Z21537">
        <v>203956</v>
      </c>
    </row>
    <row r="21538" spans="1:26" x14ac:dyDescent="0.25">
      <c r="A21538" t="s">
        <v>704</v>
      </c>
      <c r="B21538" t="s">
        <v>59</v>
      </c>
      <c r="C21538" t="s">
        <v>21</v>
      </c>
      <c r="D21538">
        <v>2</v>
      </c>
      <c r="E21538">
        <v>1</v>
      </c>
      <c r="F21538" s="7">
        <v>41754</v>
      </c>
      <c r="G21538" s="5">
        <v>0.72222222222222221</v>
      </c>
      <c r="H21538" t="str">
        <f t="shared" si="336"/>
        <v>Day</v>
      </c>
      <c r="I21538" t="s">
        <v>30</v>
      </c>
      <c r="J21538" t="s">
        <v>26</v>
      </c>
      <c r="K21538" t="s">
        <v>26</v>
      </c>
      <c r="L21538">
        <v>0</v>
      </c>
      <c r="M21538">
        <v>0</v>
      </c>
      <c r="N21538">
        <v>0</v>
      </c>
      <c r="O21538">
        <v>0</v>
      </c>
      <c r="P21538">
        <v>0</v>
      </c>
      <c r="Q21538" t="s">
        <v>24</v>
      </c>
      <c r="R21538" t="s">
        <v>128</v>
      </c>
      <c r="S21538" t="s">
        <v>587</v>
      </c>
      <c r="T21538" t="s">
        <v>25</v>
      </c>
      <c r="U21538" t="s">
        <v>27</v>
      </c>
      <c r="V21538" t="s">
        <v>2657</v>
      </c>
      <c r="W21538" t="s">
        <v>51</v>
      </c>
      <c r="X21538" t="s">
        <v>1164</v>
      </c>
      <c r="Y21538" t="s">
        <v>588</v>
      </c>
      <c r="Z21538">
        <v>324237</v>
      </c>
    </row>
    <row r="21539" spans="1:26" x14ac:dyDescent="0.25">
      <c r="A21539" t="s">
        <v>704</v>
      </c>
      <c r="B21539" t="s">
        <v>59</v>
      </c>
      <c r="C21539" t="s">
        <v>21</v>
      </c>
      <c r="D21539">
        <v>2</v>
      </c>
      <c r="E21539">
        <v>1</v>
      </c>
      <c r="F21539" s="7">
        <v>39591</v>
      </c>
      <c r="G21539" s="5">
        <v>0.36458333333333331</v>
      </c>
      <c r="H21539" t="str">
        <f t="shared" si="336"/>
        <v>Day</v>
      </c>
      <c r="I21539" t="s">
        <v>36</v>
      </c>
      <c r="J21539" t="s">
        <v>26</v>
      </c>
      <c r="K21539" t="s">
        <v>26</v>
      </c>
      <c r="L21539">
        <v>0</v>
      </c>
      <c r="M21539">
        <v>0</v>
      </c>
      <c r="N21539">
        <v>0</v>
      </c>
      <c r="O21539">
        <v>0</v>
      </c>
      <c r="P21539">
        <v>0</v>
      </c>
      <c r="Q21539" t="s">
        <v>24</v>
      </c>
      <c r="R21539" t="s">
        <v>295</v>
      </c>
      <c r="S21539" t="s">
        <v>293</v>
      </c>
      <c r="T21539" t="s">
        <v>25</v>
      </c>
      <c r="U21539" t="s">
        <v>27</v>
      </c>
      <c r="V21539" t="s">
        <v>2652</v>
      </c>
      <c r="W21539" t="s">
        <v>51</v>
      </c>
      <c r="X21539" t="s">
        <v>1164</v>
      </c>
      <c r="Y21539" t="s">
        <v>294</v>
      </c>
      <c r="Z21539">
        <v>208023</v>
      </c>
    </row>
    <row r="21540" spans="1:26" x14ac:dyDescent="0.25">
      <c r="A21540" t="s">
        <v>704</v>
      </c>
      <c r="B21540" t="s">
        <v>59</v>
      </c>
      <c r="C21540" t="s">
        <v>21</v>
      </c>
      <c r="D21540">
        <v>2</v>
      </c>
      <c r="E21540">
        <v>1</v>
      </c>
      <c r="F21540" s="7">
        <v>40725</v>
      </c>
      <c r="G21540" s="5">
        <v>0.38958333333333334</v>
      </c>
      <c r="H21540" t="str">
        <f t="shared" si="336"/>
        <v>Day</v>
      </c>
      <c r="I21540" t="s">
        <v>30</v>
      </c>
      <c r="J21540" t="s">
        <v>26</v>
      </c>
      <c r="K21540" t="s">
        <v>26</v>
      </c>
      <c r="L21540">
        <v>0</v>
      </c>
      <c r="M21540">
        <v>0</v>
      </c>
      <c r="N21540">
        <v>0</v>
      </c>
      <c r="O21540">
        <v>0</v>
      </c>
      <c r="P21540">
        <v>0</v>
      </c>
      <c r="Q21540" t="s">
        <v>24</v>
      </c>
      <c r="R21540" t="s">
        <v>295</v>
      </c>
      <c r="S21540" t="s">
        <v>293</v>
      </c>
      <c r="T21540" t="s">
        <v>25</v>
      </c>
      <c r="U21540" t="s">
        <v>27</v>
      </c>
      <c r="V21540" t="s">
        <v>2652</v>
      </c>
      <c r="W21540" t="s">
        <v>51</v>
      </c>
      <c r="X21540" t="s">
        <v>1164</v>
      </c>
      <c r="Y21540" t="s">
        <v>294</v>
      </c>
      <c r="Z21540">
        <v>213379</v>
      </c>
    </row>
    <row r="21541" spans="1:26" x14ac:dyDescent="0.25">
      <c r="A21541" t="s">
        <v>704</v>
      </c>
      <c r="B21541" t="s">
        <v>59</v>
      </c>
      <c r="C21541" t="s">
        <v>21</v>
      </c>
      <c r="D21541">
        <v>2</v>
      </c>
      <c r="E21541">
        <v>1</v>
      </c>
      <c r="F21541" s="7">
        <v>38932</v>
      </c>
      <c r="G21541" s="5">
        <v>0.70833333333333337</v>
      </c>
      <c r="H21541" t="str">
        <f t="shared" si="336"/>
        <v>Day</v>
      </c>
      <c r="I21541" t="s">
        <v>30</v>
      </c>
      <c r="J21541" t="s">
        <v>26</v>
      </c>
      <c r="K21541" t="s">
        <v>26</v>
      </c>
      <c r="L21541">
        <v>0</v>
      </c>
      <c r="M21541">
        <v>0</v>
      </c>
      <c r="N21541">
        <v>0</v>
      </c>
      <c r="O21541">
        <v>0</v>
      </c>
      <c r="P21541">
        <v>0</v>
      </c>
      <c r="Q21541" t="s">
        <v>24</v>
      </c>
      <c r="R21541" t="s">
        <v>2666</v>
      </c>
      <c r="S21541" t="s">
        <v>286</v>
      </c>
      <c r="T21541" t="s">
        <v>25</v>
      </c>
      <c r="U21541" t="s">
        <v>27</v>
      </c>
      <c r="V21541" t="s">
        <v>2665</v>
      </c>
      <c r="W21541" t="s">
        <v>51</v>
      </c>
      <c r="X21541" t="s">
        <v>1164</v>
      </c>
      <c r="Y21541" t="s">
        <v>287</v>
      </c>
      <c r="Z21541">
        <v>264010</v>
      </c>
    </row>
    <row r="21542" spans="1:26" x14ac:dyDescent="0.25">
      <c r="A21542" t="s">
        <v>704</v>
      </c>
      <c r="B21542" t="s">
        <v>59</v>
      </c>
      <c r="C21542" t="s">
        <v>21</v>
      </c>
      <c r="D21542">
        <v>2</v>
      </c>
      <c r="E21542">
        <v>1</v>
      </c>
      <c r="F21542" s="7">
        <v>41851</v>
      </c>
      <c r="G21542" s="5">
        <v>0.3576388888888889</v>
      </c>
      <c r="H21542" t="str">
        <f t="shared" si="336"/>
        <v>Day</v>
      </c>
      <c r="I21542" t="s">
        <v>30</v>
      </c>
      <c r="J21542" t="s">
        <v>26</v>
      </c>
      <c r="K21542" t="s">
        <v>26</v>
      </c>
      <c r="L21542">
        <v>0</v>
      </c>
      <c r="M21542">
        <v>0</v>
      </c>
      <c r="N21542">
        <v>0</v>
      </c>
      <c r="O21542">
        <v>20</v>
      </c>
      <c r="P21542">
        <v>0</v>
      </c>
      <c r="Q21542" t="s">
        <v>24</v>
      </c>
      <c r="R21542" t="s">
        <v>221</v>
      </c>
      <c r="S21542" t="s">
        <v>221</v>
      </c>
      <c r="T21542" t="s">
        <v>25</v>
      </c>
      <c r="U21542" t="s">
        <v>27</v>
      </c>
      <c r="V21542" t="s">
        <v>2652</v>
      </c>
      <c r="W21542" t="s">
        <v>51</v>
      </c>
      <c r="X21542" t="s">
        <v>1164</v>
      </c>
      <c r="Y21542" t="s">
        <v>339</v>
      </c>
      <c r="Z21542">
        <v>306970</v>
      </c>
    </row>
    <row r="21543" spans="1:26" x14ac:dyDescent="0.25">
      <c r="A21543" t="s">
        <v>704</v>
      </c>
      <c r="B21543" t="s">
        <v>59</v>
      </c>
      <c r="C21543" t="s">
        <v>21</v>
      </c>
      <c r="D21543">
        <v>2</v>
      </c>
      <c r="E21543">
        <v>1</v>
      </c>
      <c r="F21543" s="7">
        <v>39137</v>
      </c>
      <c r="G21543" s="5">
        <v>0.58333333333333337</v>
      </c>
      <c r="H21543" t="str">
        <f t="shared" si="336"/>
        <v>Day</v>
      </c>
      <c r="I21543" t="s">
        <v>30</v>
      </c>
      <c r="J21543" t="s">
        <v>26</v>
      </c>
      <c r="K21543" t="s">
        <v>26</v>
      </c>
      <c r="L21543">
        <v>0</v>
      </c>
      <c r="M21543">
        <v>0</v>
      </c>
      <c r="N21543">
        <v>0</v>
      </c>
      <c r="O21543">
        <v>50</v>
      </c>
      <c r="P21543">
        <v>0</v>
      </c>
      <c r="Q21543" t="s">
        <v>24</v>
      </c>
      <c r="R21543" t="s">
        <v>221</v>
      </c>
      <c r="S21543" t="s">
        <v>221</v>
      </c>
      <c r="T21543" t="s">
        <v>25</v>
      </c>
      <c r="U21543" t="s">
        <v>27</v>
      </c>
      <c r="V21543" t="s">
        <v>2652</v>
      </c>
      <c r="W21543" t="s">
        <v>51</v>
      </c>
      <c r="X21543" t="s">
        <v>1164</v>
      </c>
      <c r="Y21543" t="s">
        <v>339</v>
      </c>
      <c r="Z21543">
        <v>210769</v>
      </c>
    </row>
    <row r="21544" spans="1:26" x14ac:dyDescent="0.25">
      <c r="A21544" t="s">
        <v>704</v>
      </c>
      <c r="B21544" t="s">
        <v>59</v>
      </c>
      <c r="C21544" t="s">
        <v>21</v>
      </c>
      <c r="D21544">
        <v>2</v>
      </c>
      <c r="E21544">
        <v>1</v>
      </c>
      <c r="F21544" s="7">
        <v>41731</v>
      </c>
      <c r="G21544" s="5">
        <v>0.35416666666666669</v>
      </c>
      <c r="H21544" t="str">
        <f t="shared" si="336"/>
        <v>Day</v>
      </c>
      <c r="I21544" t="s">
        <v>30</v>
      </c>
      <c r="J21544" t="s">
        <v>26</v>
      </c>
      <c r="K21544" t="s">
        <v>26</v>
      </c>
      <c r="L21544">
        <v>0</v>
      </c>
      <c r="M21544">
        <v>0</v>
      </c>
      <c r="N21544">
        <v>0</v>
      </c>
      <c r="O21544">
        <v>150</v>
      </c>
      <c r="P21544">
        <v>0</v>
      </c>
      <c r="Q21544" t="s">
        <v>24</v>
      </c>
      <c r="R21544" t="s">
        <v>295</v>
      </c>
      <c r="S21544" t="s">
        <v>295</v>
      </c>
      <c r="T21544" t="s">
        <v>25</v>
      </c>
      <c r="U21544" t="s">
        <v>27</v>
      </c>
      <c r="V21544" t="s">
        <v>2652</v>
      </c>
      <c r="W21544" t="s">
        <v>51</v>
      </c>
      <c r="X21544" t="s">
        <v>1164</v>
      </c>
      <c r="Y21544" t="s">
        <v>1644</v>
      </c>
      <c r="Z21544">
        <v>217022</v>
      </c>
    </row>
    <row r="21545" spans="1:26" x14ac:dyDescent="0.25">
      <c r="A21545" t="s">
        <v>704</v>
      </c>
      <c r="B21545" t="s">
        <v>59</v>
      </c>
      <c r="C21545" t="s">
        <v>21</v>
      </c>
      <c r="D21545">
        <v>4</v>
      </c>
      <c r="E21545">
        <v>1</v>
      </c>
      <c r="F21545" s="7">
        <v>38559</v>
      </c>
      <c r="G21545" s="5">
        <v>0.57986111111111105</v>
      </c>
      <c r="H21545" t="str">
        <f t="shared" si="336"/>
        <v>Day</v>
      </c>
      <c r="I21545" t="s">
        <v>30</v>
      </c>
      <c r="J21545" t="s">
        <v>26</v>
      </c>
      <c r="K21545" t="s">
        <v>26</v>
      </c>
      <c r="L21545">
        <v>0</v>
      </c>
      <c r="M21545">
        <v>0</v>
      </c>
      <c r="N21545">
        <v>0</v>
      </c>
      <c r="O21545">
        <v>200</v>
      </c>
      <c r="P21545">
        <v>0</v>
      </c>
      <c r="Q21545" t="s">
        <v>24</v>
      </c>
      <c r="R21545" t="s">
        <v>184</v>
      </c>
      <c r="S21545" t="s">
        <v>184</v>
      </c>
      <c r="T21545" t="s">
        <v>25</v>
      </c>
      <c r="U21545" t="s">
        <v>27</v>
      </c>
      <c r="V21545" t="s">
        <v>2650</v>
      </c>
      <c r="W21545" t="s">
        <v>51</v>
      </c>
      <c r="X21545" t="s">
        <v>1164</v>
      </c>
      <c r="Y21545" t="s">
        <v>185</v>
      </c>
      <c r="Z21545">
        <v>240051</v>
      </c>
    </row>
    <row r="21546" spans="1:26" x14ac:dyDescent="0.25">
      <c r="A21546" t="s">
        <v>704</v>
      </c>
      <c r="B21546" t="s">
        <v>59</v>
      </c>
      <c r="C21546" t="s">
        <v>21</v>
      </c>
      <c r="D21546">
        <v>2</v>
      </c>
      <c r="E21546">
        <v>1</v>
      </c>
      <c r="F21546" s="7">
        <v>40675</v>
      </c>
      <c r="G21546" s="5">
        <v>0.33333333333333331</v>
      </c>
      <c r="H21546" t="str">
        <f t="shared" si="336"/>
        <v>Day</v>
      </c>
      <c r="I21546" t="s">
        <v>30</v>
      </c>
      <c r="J21546" t="s">
        <v>26</v>
      </c>
      <c r="K21546" t="s">
        <v>26</v>
      </c>
      <c r="L21546">
        <v>0</v>
      </c>
      <c r="M21546">
        <v>0</v>
      </c>
      <c r="N21546">
        <v>0</v>
      </c>
      <c r="O21546">
        <v>200</v>
      </c>
      <c r="P21546">
        <v>0</v>
      </c>
      <c r="Q21546" t="s">
        <v>24</v>
      </c>
      <c r="R21546" t="s">
        <v>184</v>
      </c>
      <c r="S21546" t="s">
        <v>184</v>
      </c>
      <c r="T21546" t="s">
        <v>25</v>
      </c>
      <c r="U21546" t="s">
        <v>27</v>
      </c>
      <c r="V21546" t="s">
        <v>2650</v>
      </c>
      <c r="W21546" t="s">
        <v>51</v>
      </c>
      <c r="X21546" t="s">
        <v>1164</v>
      </c>
      <c r="Y21546" t="s">
        <v>185</v>
      </c>
      <c r="Z21546">
        <v>242463</v>
      </c>
    </row>
    <row r="21547" spans="1:26" x14ac:dyDescent="0.25">
      <c r="A21547" t="s">
        <v>704</v>
      </c>
      <c r="B21547" t="s">
        <v>59</v>
      </c>
      <c r="C21547" t="s">
        <v>21</v>
      </c>
      <c r="D21547">
        <v>2</v>
      </c>
      <c r="E21547">
        <v>1</v>
      </c>
      <c r="F21547" s="7">
        <v>42136</v>
      </c>
      <c r="G21547" s="5">
        <v>2.4305555555555556E-2</v>
      </c>
      <c r="H21547" t="str">
        <f t="shared" si="336"/>
        <v>Night</v>
      </c>
      <c r="I21547" t="s">
        <v>30</v>
      </c>
      <c r="J21547" t="s">
        <v>26</v>
      </c>
      <c r="K21547" t="s">
        <v>26</v>
      </c>
      <c r="L21547">
        <v>0</v>
      </c>
      <c r="M21547">
        <v>0</v>
      </c>
      <c r="N21547" s="2">
        <v>8433</v>
      </c>
      <c r="O21547" s="2">
        <v>1011</v>
      </c>
      <c r="P21547">
        <v>0</v>
      </c>
      <c r="Q21547" t="s">
        <v>24</v>
      </c>
      <c r="R21547" t="s">
        <v>128</v>
      </c>
      <c r="S21547" t="s">
        <v>587</v>
      </c>
      <c r="T21547" t="s">
        <v>25</v>
      </c>
      <c r="U21547" t="s">
        <v>64</v>
      </c>
      <c r="V21547" t="s">
        <v>2657</v>
      </c>
      <c r="W21547" t="s">
        <v>51</v>
      </c>
      <c r="X21547" t="s">
        <v>1164</v>
      </c>
      <c r="Y21547" t="s">
        <v>588</v>
      </c>
      <c r="Z21547">
        <v>322966</v>
      </c>
    </row>
    <row r="21548" spans="1:26" x14ac:dyDescent="0.25">
      <c r="A21548" t="s">
        <v>704</v>
      </c>
      <c r="B21548" t="s">
        <v>59</v>
      </c>
      <c r="C21548" t="s">
        <v>21</v>
      </c>
      <c r="D21548">
        <v>2</v>
      </c>
      <c r="E21548">
        <v>1</v>
      </c>
      <c r="F21548" s="7">
        <v>40305</v>
      </c>
      <c r="G21548" s="5">
        <v>0.46388888888888885</v>
      </c>
      <c r="H21548" t="str">
        <f t="shared" si="336"/>
        <v>Day</v>
      </c>
      <c r="I21548" t="s">
        <v>30</v>
      </c>
      <c r="J21548" t="s">
        <v>26</v>
      </c>
      <c r="K21548" t="s">
        <v>26</v>
      </c>
      <c r="L21548">
        <v>0</v>
      </c>
      <c r="M21548">
        <v>0</v>
      </c>
      <c r="N21548">
        <v>0</v>
      </c>
      <c r="O21548">
        <v>0</v>
      </c>
      <c r="P21548">
        <v>0</v>
      </c>
      <c r="Q21548" t="s">
        <v>24</v>
      </c>
      <c r="R21548" t="s">
        <v>221</v>
      </c>
      <c r="S21548" t="s">
        <v>219</v>
      </c>
      <c r="T21548" t="s">
        <v>25</v>
      </c>
      <c r="U21548" t="s">
        <v>27</v>
      </c>
      <c r="V21548" t="s">
        <v>2652</v>
      </c>
      <c r="W21548" t="s">
        <v>51</v>
      </c>
      <c r="X21548" t="s">
        <v>1164</v>
      </c>
      <c r="Y21548" t="s">
        <v>220</v>
      </c>
      <c r="Z21548">
        <v>212459</v>
      </c>
    </row>
    <row r="21549" spans="1:26" x14ac:dyDescent="0.25">
      <c r="A21549" t="s">
        <v>704</v>
      </c>
      <c r="B21549" t="s">
        <v>59</v>
      </c>
      <c r="C21549" t="s">
        <v>21</v>
      </c>
      <c r="D21549">
        <v>2</v>
      </c>
      <c r="E21549">
        <v>1</v>
      </c>
      <c r="F21549" s="7">
        <v>41188</v>
      </c>
      <c r="G21549" s="5">
        <v>0.33333333333333331</v>
      </c>
      <c r="H21549" t="str">
        <f t="shared" si="336"/>
        <v>Day</v>
      </c>
      <c r="I21549" t="s">
        <v>36</v>
      </c>
      <c r="J21549" t="s">
        <v>125</v>
      </c>
      <c r="K21549" t="s">
        <v>143</v>
      </c>
      <c r="L21549">
        <v>0</v>
      </c>
      <c r="M21549">
        <v>0</v>
      </c>
      <c r="N21549">
        <v>0</v>
      </c>
      <c r="O21549">
        <v>0</v>
      </c>
      <c r="P21549">
        <v>0</v>
      </c>
      <c r="Q21549" t="s">
        <v>24</v>
      </c>
      <c r="R21549" t="s">
        <v>2666</v>
      </c>
      <c r="S21549" t="s">
        <v>481</v>
      </c>
      <c r="T21549" t="s">
        <v>25</v>
      </c>
      <c r="U21549" t="s">
        <v>27</v>
      </c>
      <c r="V21549" t="s">
        <v>2665</v>
      </c>
      <c r="W21549" t="s">
        <v>51</v>
      </c>
      <c r="X21549" t="s">
        <v>1164</v>
      </c>
      <c r="Y21549" t="s">
        <v>482</v>
      </c>
      <c r="Z21549">
        <v>323952</v>
      </c>
    </row>
    <row r="21550" spans="1:26" x14ac:dyDescent="0.25">
      <c r="A21550" t="s">
        <v>704</v>
      </c>
      <c r="B21550" t="s">
        <v>59</v>
      </c>
      <c r="C21550" t="s">
        <v>21</v>
      </c>
      <c r="D21550">
        <v>2</v>
      </c>
      <c r="E21550">
        <v>1</v>
      </c>
      <c r="F21550" s="7">
        <v>40119</v>
      </c>
      <c r="G21550" s="5">
        <v>0.3611111111111111</v>
      </c>
      <c r="H21550" t="str">
        <f t="shared" si="336"/>
        <v>Day</v>
      </c>
      <c r="I21550" t="s">
        <v>36</v>
      </c>
      <c r="J21550" t="s">
        <v>125</v>
      </c>
      <c r="K21550" t="s">
        <v>113</v>
      </c>
      <c r="L21550">
        <v>0</v>
      </c>
      <c r="M21550">
        <v>0</v>
      </c>
      <c r="N21550">
        <v>0</v>
      </c>
      <c r="O21550">
        <v>0</v>
      </c>
      <c r="P21550">
        <v>0</v>
      </c>
      <c r="Q21550" t="s">
        <v>24</v>
      </c>
      <c r="R21550" t="s">
        <v>221</v>
      </c>
      <c r="S21550" t="s">
        <v>221</v>
      </c>
      <c r="T21550" t="s">
        <v>25</v>
      </c>
      <c r="U21550" t="s">
        <v>27</v>
      </c>
      <c r="V21550" t="s">
        <v>2652</v>
      </c>
      <c r="W21550" t="s">
        <v>51</v>
      </c>
      <c r="X21550" t="s">
        <v>1164</v>
      </c>
      <c r="Y21550" t="s">
        <v>339</v>
      </c>
      <c r="Z21550">
        <v>205986</v>
      </c>
    </row>
    <row r="21551" spans="1:26" x14ac:dyDescent="0.25">
      <c r="A21551" t="s">
        <v>704</v>
      </c>
      <c r="B21551" t="s">
        <v>59</v>
      </c>
      <c r="C21551" t="s">
        <v>21</v>
      </c>
      <c r="D21551">
        <v>2</v>
      </c>
      <c r="E21551">
        <v>1</v>
      </c>
      <c r="F21551" s="7">
        <v>38232</v>
      </c>
      <c r="G21551" s="5">
        <v>0.72569444444444453</v>
      </c>
      <c r="H21551" t="str">
        <f t="shared" si="336"/>
        <v>Day</v>
      </c>
      <c r="I21551" t="s">
        <v>30</v>
      </c>
      <c r="J21551" t="s">
        <v>26</v>
      </c>
      <c r="K21551" t="s">
        <v>26</v>
      </c>
      <c r="L21551">
        <v>0</v>
      </c>
      <c r="M21551">
        <v>0</v>
      </c>
      <c r="N21551">
        <v>0</v>
      </c>
      <c r="O21551">
        <v>0</v>
      </c>
      <c r="P21551">
        <v>0</v>
      </c>
      <c r="Q21551" t="s">
        <v>24</v>
      </c>
      <c r="R21551" t="s">
        <v>208</v>
      </c>
      <c r="S21551" t="s">
        <v>208</v>
      </c>
      <c r="T21551" t="s">
        <v>25</v>
      </c>
      <c r="U21551" t="s">
        <v>27</v>
      </c>
      <c r="V21551" t="s">
        <v>208</v>
      </c>
      <c r="W21551" t="s">
        <v>51</v>
      </c>
      <c r="X21551" t="s">
        <v>1164</v>
      </c>
      <c r="Y21551" t="s">
        <v>209</v>
      </c>
      <c r="Z21551">
        <v>307119</v>
      </c>
    </row>
    <row r="21552" spans="1:26" x14ac:dyDescent="0.25">
      <c r="A21552" t="s">
        <v>704</v>
      </c>
      <c r="B21552" t="s">
        <v>59</v>
      </c>
      <c r="C21552" t="s">
        <v>21</v>
      </c>
      <c r="D21552">
        <v>2</v>
      </c>
      <c r="E21552">
        <v>1</v>
      </c>
      <c r="F21552" s="7">
        <v>41837</v>
      </c>
      <c r="G21552" s="5">
        <v>0.375</v>
      </c>
      <c r="H21552" t="str">
        <f t="shared" si="336"/>
        <v>Day</v>
      </c>
      <c r="I21552" t="s">
        <v>30</v>
      </c>
      <c r="J21552" t="s">
        <v>26</v>
      </c>
      <c r="K21552" t="s">
        <v>26</v>
      </c>
      <c r="L21552">
        <v>0</v>
      </c>
      <c r="M21552">
        <v>0</v>
      </c>
      <c r="N21552">
        <v>0</v>
      </c>
      <c r="O21552">
        <v>0</v>
      </c>
      <c r="P21552">
        <v>0</v>
      </c>
      <c r="Q21552" t="s">
        <v>24</v>
      </c>
      <c r="R21552" t="s">
        <v>46</v>
      </c>
      <c r="S21552" t="s">
        <v>44</v>
      </c>
      <c r="T21552" t="s">
        <v>25</v>
      </c>
      <c r="U21552" t="s">
        <v>27</v>
      </c>
      <c r="V21552" t="s">
        <v>2650</v>
      </c>
      <c r="W21552" t="s">
        <v>55</v>
      </c>
      <c r="X21552" t="s">
        <v>1047</v>
      </c>
      <c r="Y21552" t="s">
        <v>45</v>
      </c>
      <c r="Z21552">
        <v>262532</v>
      </c>
    </row>
    <row r="21553" spans="1:26" x14ac:dyDescent="0.25">
      <c r="A21553" t="s">
        <v>704</v>
      </c>
      <c r="B21553" t="s">
        <v>59</v>
      </c>
      <c r="C21553" t="s">
        <v>21</v>
      </c>
      <c r="D21553">
        <v>2</v>
      </c>
      <c r="E21553">
        <v>1</v>
      </c>
      <c r="F21553" s="7">
        <v>40665</v>
      </c>
      <c r="G21553" s="5">
        <v>0.36458333333333331</v>
      </c>
      <c r="H21553" t="str">
        <f t="shared" si="336"/>
        <v>Day</v>
      </c>
      <c r="I21553" t="s">
        <v>30</v>
      </c>
      <c r="J21553" t="s">
        <v>26</v>
      </c>
      <c r="K21553" t="s">
        <v>26</v>
      </c>
      <c r="L21553">
        <v>0</v>
      </c>
      <c r="M21553">
        <v>0</v>
      </c>
      <c r="N21553">
        <v>0</v>
      </c>
      <c r="O21553">
        <v>0</v>
      </c>
      <c r="P21553">
        <v>0</v>
      </c>
      <c r="Q21553" t="s">
        <v>24</v>
      </c>
      <c r="R21553" t="s">
        <v>295</v>
      </c>
      <c r="S21553" t="s">
        <v>293</v>
      </c>
      <c r="T21553" t="s">
        <v>25</v>
      </c>
      <c r="U21553" t="s">
        <v>27</v>
      </c>
      <c r="V21553" t="s">
        <v>2652</v>
      </c>
      <c r="W21553" t="s">
        <v>55</v>
      </c>
      <c r="X21553" t="s">
        <v>1047</v>
      </c>
      <c r="Y21553" t="s">
        <v>294</v>
      </c>
      <c r="Z21553">
        <v>205648</v>
      </c>
    </row>
    <row r="21554" spans="1:26" x14ac:dyDescent="0.25">
      <c r="A21554" t="s">
        <v>704</v>
      </c>
      <c r="B21554" t="s">
        <v>59</v>
      </c>
      <c r="C21554" t="s">
        <v>21</v>
      </c>
      <c r="D21554">
        <v>2</v>
      </c>
      <c r="E21554">
        <v>1</v>
      </c>
      <c r="F21554" s="7">
        <v>40261</v>
      </c>
      <c r="G21554" s="5">
        <v>0.63194444444444442</v>
      </c>
      <c r="H21554" t="str">
        <f t="shared" si="336"/>
        <v>Day</v>
      </c>
      <c r="I21554" t="s">
        <v>30</v>
      </c>
      <c r="J21554" t="s">
        <v>26</v>
      </c>
      <c r="K21554" t="s">
        <v>26</v>
      </c>
      <c r="L21554">
        <v>0</v>
      </c>
      <c r="M21554">
        <v>0</v>
      </c>
      <c r="N21554">
        <v>0</v>
      </c>
      <c r="O21554">
        <v>0</v>
      </c>
      <c r="P21554">
        <v>0</v>
      </c>
      <c r="Q21554" t="s">
        <v>24</v>
      </c>
      <c r="R21554" t="s">
        <v>245</v>
      </c>
      <c r="S21554" t="s">
        <v>243</v>
      </c>
      <c r="T21554" t="s">
        <v>25</v>
      </c>
      <c r="U21554" t="s">
        <v>27</v>
      </c>
      <c r="V21554" t="s">
        <v>2654</v>
      </c>
      <c r="W21554" t="s">
        <v>55</v>
      </c>
      <c r="X21554" t="s">
        <v>1047</v>
      </c>
      <c r="Y21554" t="s">
        <v>244</v>
      </c>
      <c r="Z21554">
        <v>317294</v>
      </c>
    </row>
    <row r="21555" spans="1:26" x14ac:dyDescent="0.25">
      <c r="A21555" t="s">
        <v>704</v>
      </c>
      <c r="B21555" t="s">
        <v>59</v>
      </c>
      <c r="C21555" t="s">
        <v>21</v>
      </c>
      <c r="D21555">
        <v>2</v>
      </c>
      <c r="E21555">
        <v>1</v>
      </c>
      <c r="F21555" s="7">
        <v>40124</v>
      </c>
      <c r="G21555" s="5">
        <v>0.3611111111111111</v>
      </c>
      <c r="H21555" t="str">
        <f t="shared" si="336"/>
        <v>Day</v>
      </c>
      <c r="I21555" t="s">
        <v>30</v>
      </c>
      <c r="J21555" t="s">
        <v>26</v>
      </c>
      <c r="K21555" t="s">
        <v>26</v>
      </c>
      <c r="L21555">
        <v>0</v>
      </c>
      <c r="M21555">
        <v>0</v>
      </c>
      <c r="N21555">
        <v>0</v>
      </c>
      <c r="O21555">
        <v>4</v>
      </c>
      <c r="P21555">
        <v>0</v>
      </c>
      <c r="Q21555" t="s">
        <v>24</v>
      </c>
      <c r="R21555" t="s">
        <v>2671</v>
      </c>
      <c r="S21555" t="s">
        <v>383</v>
      </c>
      <c r="T21555" t="s">
        <v>25</v>
      </c>
      <c r="U21555" t="s">
        <v>27</v>
      </c>
      <c r="V21555" t="s">
        <v>2650</v>
      </c>
      <c r="W21555" t="s">
        <v>55</v>
      </c>
      <c r="X21555" t="s">
        <v>1047</v>
      </c>
      <c r="Y21555" t="s">
        <v>384</v>
      </c>
      <c r="Z21555">
        <v>326893</v>
      </c>
    </row>
    <row r="21556" spans="1:26" x14ac:dyDescent="0.25">
      <c r="A21556" t="s">
        <v>704</v>
      </c>
      <c r="B21556" t="s">
        <v>59</v>
      </c>
      <c r="C21556" t="s">
        <v>21</v>
      </c>
      <c r="D21556">
        <v>2</v>
      </c>
      <c r="E21556">
        <v>1</v>
      </c>
      <c r="F21556" s="7">
        <v>40656</v>
      </c>
      <c r="G21556" s="5">
        <v>0.28125</v>
      </c>
      <c r="H21556" t="str">
        <f t="shared" si="336"/>
        <v>Day</v>
      </c>
      <c r="I21556" t="s">
        <v>30</v>
      </c>
      <c r="J21556" t="s">
        <v>26</v>
      </c>
      <c r="K21556" t="s">
        <v>26</v>
      </c>
      <c r="L21556">
        <v>0</v>
      </c>
      <c r="M21556">
        <v>0</v>
      </c>
      <c r="N21556">
        <v>0</v>
      </c>
      <c r="O21556">
        <v>50</v>
      </c>
      <c r="P21556">
        <v>0</v>
      </c>
      <c r="Q21556" t="s">
        <v>24</v>
      </c>
      <c r="R21556" t="s">
        <v>46</v>
      </c>
      <c r="S21556" t="s">
        <v>44</v>
      </c>
      <c r="T21556" t="s">
        <v>25</v>
      </c>
      <c r="U21556" t="s">
        <v>64</v>
      </c>
      <c r="V21556" t="s">
        <v>2650</v>
      </c>
      <c r="W21556" t="s">
        <v>55</v>
      </c>
      <c r="X21556" t="s">
        <v>1047</v>
      </c>
      <c r="Y21556" t="s">
        <v>45</v>
      </c>
      <c r="Z21556">
        <v>268619</v>
      </c>
    </row>
    <row r="21557" spans="1:26" x14ac:dyDescent="0.25">
      <c r="A21557" t="s">
        <v>704</v>
      </c>
      <c r="B21557" t="s">
        <v>59</v>
      </c>
      <c r="C21557" t="s">
        <v>21</v>
      </c>
      <c r="D21557">
        <v>2</v>
      </c>
      <c r="E21557">
        <v>1</v>
      </c>
      <c r="F21557" s="7">
        <v>40376</v>
      </c>
      <c r="G21557" s="5">
        <v>0.29166666666666669</v>
      </c>
      <c r="H21557" t="str">
        <f t="shared" si="336"/>
        <v>Day</v>
      </c>
      <c r="I21557" t="s">
        <v>30</v>
      </c>
      <c r="J21557" t="s">
        <v>26</v>
      </c>
      <c r="K21557" t="s">
        <v>26</v>
      </c>
      <c r="L21557">
        <v>0</v>
      </c>
      <c r="M21557">
        <v>0</v>
      </c>
      <c r="N21557">
        <v>0</v>
      </c>
      <c r="O21557">
        <v>100</v>
      </c>
      <c r="P21557">
        <v>0</v>
      </c>
      <c r="Q21557" t="s">
        <v>24</v>
      </c>
      <c r="R21557" t="s">
        <v>720</v>
      </c>
      <c r="S21557" t="s">
        <v>123</v>
      </c>
      <c r="T21557" t="s">
        <v>25</v>
      </c>
      <c r="U21557" t="s">
        <v>27</v>
      </c>
      <c r="V21557" t="s">
        <v>2653</v>
      </c>
      <c r="W21557" t="s">
        <v>55</v>
      </c>
      <c r="X21557" t="s">
        <v>1047</v>
      </c>
      <c r="Y21557" t="s">
        <v>124</v>
      </c>
      <c r="Z21557">
        <v>221916</v>
      </c>
    </row>
    <row r="21558" spans="1:26" x14ac:dyDescent="0.25">
      <c r="A21558" t="s">
        <v>704</v>
      </c>
      <c r="B21558" t="s">
        <v>59</v>
      </c>
      <c r="C21558" t="s">
        <v>21</v>
      </c>
      <c r="D21558">
        <v>2</v>
      </c>
      <c r="E21558">
        <v>1</v>
      </c>
      <c r="F21558" s="7">
        <v>41645</v>
      </c>
      <c r="G21558" s="5">
        <v>0.44444444444444442</v>
      </c>
      <c r="H21558" t="str">
        <f t="shared" si="336"/>
        <v>Day</v>
      </c>
      <c r="I21558" t="s">
        <v>30</v>
      </c>
      <c r="J21558" t="s">
        <v>26</v>
      </c>
      <c r="K21558" t="s">
        <v>26</v>
      </c>
      <c r="L21558">
        <v>0</v>
      </c>
      <c r="M21558">
        <v>0</v>
      </c>
      <c r="N21558">
        <v>0</v>
      </c>
      <c r="O21558" s="2">
        <v>3000</v>
      </c>
      <c r="P21558">
        <v>0</v>
      </c>
      <c r="Q21558" t="s">
        <v>24</v>
      </c>
      <c r="R21558" t="s">
        <v>160</v>
      </c>
      <c r="S21558" t="s">
        <v>1071</v>
      </c>
      <c r="T21558" t="s">
        <v>25</v>
      </c>
      <c r="U21558" t="s">
        <v>27</v>
      </c>
      <c r="V21558" t="s">
        <v>2650</v>
      </c>
      <c r="W21558" t="s">
        <v>55</v>
      </c>
      <c r="X21558" t="s">
        <v>1047</v>
      </c>
      <c r="Y21558" t="s">
        <v>1072</v>
      </c>
      <c r="Z21558">
        <v>307466</v>
      </c>
    </row>
    <row r="21559" spans="1:26" x14ac:dyDescent="0.25">
      <c r="A21559" t="s">
        <v>704</v>
      </c>
      <c r="B21559" t="s">
        <v>59</v>
      </c>
      <c r="C21559" t="s">
        <v>21</v>
      </c>
      <c r="D21559">
        <v>2</v>
      </c>
      <c r="E21559">
        <v>1</v>
      </c>
      <c r="F21559" s="7">
        <v>38484</v>
      </c>
      <c r="G21559" s="5">
        <v>0.54166666666666663</v>
      </c>
      <c r="H21559" t="str">
        <f t="shared" si="336"/>
        <v>Day</v>
      </c>
      <c r="I21559" t="s">
        <v>30</v>
      </c>
      <c r="J21559" t="s">
        <v>26</v>
      </c>
      <c r="K21559" t="s">
        <v>26</v>
      </c>
      <c r="L21559">
        <v>0</v>
      </c>
      <c r="M21559">
        <v>0</v>
      </c>
      <c r="N21559">
        <v>0</v>
      </c>
      <c r="O21559">
        <v>0</v>
      </c>
      <c r="P21559">
        <v>0</v>
      </c>
      <c r="Q21559" t="s">
        <v>24</v>
      </c>
      <c r="R21559" t="s">
        <v>86</v>
      </c>
      <c r="S21559" t="s">
        <v>96</v>
      </c>
      <c r="T21559" t="s">
        <v>25</v>
      </c>
      <c r="U21559" t="s">
        <v>27</v>
      </c>
      <c r="V21559" t="s">
        <v>2654</v>
      </c>
      <c r="W21559" t="s">
        <v>271</v>
      </c>
      <c r="X21559" t="s">
        <v>1403</v>
      </c>
      <c r="Y21559" t="s">
        <v>97</v>
      </c>
      <c r="Z21559">
        <v>205468</v>
      </c>
    </row>
    <row r="21560" spans="1:26" x14ac:dyDescent="0.25">
      <c r="A21560" t="s">
        <v>704</v>
      </c>
      <c r="B21560" t="s">
        <v>59</v>
      </c>
      <c r="C21560" t="s">
        <v>21</v>
      </c>
      <c r="D21560">
        <v>2</v>
      </c>
      <c r="E21560">
        <v>1</v>
      </c>
      <c r="F21560" s="7">
        <v>39937</v>
      </c>
      <c r="G21560" s="5">
        <v>0.64236111111111105</v>
      </c>
      <c r="H21560" t="str">
        <f t="shared" si="336"/>
        <v>Day</v>
      </c>
      <c r="I21560" t="s">
        <v>30</v>
      </c>
      <c r="J21560" t="s">
        <v>26</v>
      </c>
      <c r="K21560" t="s">
        <v>26</v>
      </c>
      <c r="L21560">
        <v>0</v>
      </c>
      <c r="M21560">
        <v>0</v>
      </c>
      <c r="N21560">
        <v>0</v>
      </c>
      <c r="O21560">
        <v>0</v>
      </c>
      <c r="P21560">
        <v>0</v>
      </c>
      <c r="Q21560" t="s">
        <v>24</v>
      </c>
      <c r="R21560" t="s">
        <v>86</v>
      </c>
      <c r="S21560" t="s">
        <v>96</v>
      </c>
      <c r="T21560" t="s">
        <v>25</v>
      </c>
      <c r="U21560" t="s">
        <v>27</v>
      </c>
      <c r="V21560" t="s">
        <v>2654</v>
      </c>
      <c r="W21560" t="s">
        <v>271</v>
      </c>
      <c r="X21560" t="s">
        <v>1403</v>
      </c>
      <c r="Y21560" t="s">
        <v>97</v>
      </c>
      <c r="Z21560">
        <v>305978</v>
      </c>
    </row>
    <row r="21561" spans="1:26" x14ac:dyDescent="0.25">
      <c r="A21561" t="s">
        <v>704</v>
      </c>
      <c r="B21561" t="s">
        <v>59</v>
      </c>
      <c r="C21561" t="s">
        <v>21</v>
      </c>
      <c r="D21561">
        <v>2</v>
      </c>
      <c r="E21561">
        <v>1</v>
      </c>
      <c r="F21561" s="7">
        <v>40418</v>
      </c>
      <c r="G21561" s="5">
        <v>0.3888888888888889</v>
      </c>
      <c r="H21561" t="str">
        <f t="shared" si="336"/>
        <v>Day</v>
      </c>
      <c r="I21561" t="s">
        <v>30</v>
      </c>
      <c r="J21561" t="s">
        <v>26</v>
      </c>
      <c r="K21561" t="s">
        <v>26</v>
      </c>
      <c r="L21561">
        <v>0</v>
      </c>
      <c r="M21561">
        <v>0</v>
      </c>
      <c r="N21561">
        <v>0</v>
      </c>
      <c r="O21561">
        <v>0</v>
      </c>
      <c r="P21561">
        <v>0</v>
      </c>
      <c r="Q21561" t="s">
        <v>24</v>
      </c>
      <c r="R21561" t="s">
        <v>86</v>
      </c>
      <c r="S21561" t="s">
        <v>96</v>
      </c>
      <c r="T21561" t="s">
        <v>25</v>
      </c>
      <c r="U21561" t="s">
        <v>27</v>
      </c>
      <c r="V21561" t="s">
        <v>2654</v>
      </c>
      <c r="W21561" t="s">
        <v>271</v>
      </c>
      <c r="X21561" t="s">
        <v>1403</v>
      </c>
      <c r="Y21561" t="s">
        <v>97</v>
      </c>
      <c r="Z21561">
        <v>326120</v>
      </c>
    </row>
    <row r="21562" spans="1:26" x14ac:dyDescent="0.25">
      <c r="A21562" t="s">
        <v>704</v>
      </c>
      <c r="B21562" t="s">
        <v>59</v>
      </c>
      <c r="C21562" t="s">
        <v>21</v>
      </c>
      <c r="D21562">
        <v>2</v>
      </c>
      <c r="E21562">
        <v>1</v>
      </c>
      <c r="F21562" s="7">
        <v>40819</v>
      </c>
      <c r="G21562" s="5">
        <v>0.4201388888888889</v>
      </c>
      <c r="H21562" t="str">
        <f t="shared" si="336"/>
        <v>Day</v>
      </c>
      <c r="I21562" t="s">
        <v>36</v>
      </c>
      <c r="J21562" t="s">
        <v>26</v>
      </c>
      <c r="K21562" t="s">
        <v>26</v>
      </c>
      <c r="L21562">
        <v>0</v>
      </c>
      <c r="M21562">
        <v>0</v>
      </c>
      <c r="N21562">
        <v>0</v>
      </c>
      <c r="O21562">
        <v>0</v>
      </c>
      <c r="P21562">
        <v>0</v>
      </c>
      <c r="Q21562" t="s">
        <v>24</v>
      </c>
      <c r="R21562" t="s">
        <v>2666</v>
      </c>
      <c r="S21562" t="s">
        <v>481</v>
      </c>
      <c r="T21562" t="s">
        <v>25</v>
      </c>
      <c r="U21562" t="s">
        <v>27</v>
      </c>
      <c r="V21562" t="s">
        <v>2665</v>
      </c>
      <c r="W21562" t="s">
        <v>271</v>
      </c>
      <c r="X21562" t="s">
        <v>1403</v>
      </c>
      <c r="Y21562" t="s">
        <v>482</v>
      </c>
      <c r="Z21562">
        <v>326126</v>
      </c>
    </row>
    <row r="21563" spans="1:26" x14ac:dyDescent="0.25">
      <c r="A21563" t="s">
        <v>704</v>
      </c>
      <c r="B21563" t="s">
        <v>59</v>
      </c>
      <c r="C21563" t="s">
        <v>21</v>
      </c>
      <c r="D21563">
        <v>2</v>
      </c>
      <c r="E21563">
        <v>1</v>
      </c>
      <c r="F21563" s="7">
        <v>41045</v>
      </c>
      <c r="G21563" s="5">
        <v>0.28472222222222221</v>
      </c>
      <c r="H21563" t="str">
        <f t="shared" si="336"/>
        <v>Day</v>
      </c>
      <c r="I21563" t="s">
        <v>30</v>
      </c>
      <c r="J21563" t="s">
        <v>26</v>
      </c>
      <c r="K21563" t="s">
        <v>26</v>
      </c>
      <c r="L21563">
        <v>0</v>
      </c>
      <c r="M21563">
        <v>0</v>
      </c>
      <c r="N21563">
        <v>0</v>
      </c>
      <c r="O21563">
        <v>100</v>
      </c>
      <c r="P21563">
        <v>0</v>
      </c>
      <c r="Q21563" t="s">
        <v>24</v>
      </c>
      <c r="R21563" t="s">
        <v>160</v>
      </c>
      <c r="S21563" t="s">
        <v>1071</v>
      </c>
      <c r="T21563" t="s">
        <v>25</v>
      </c>
      <c r="U21563" t="s">
        <v>27</v>
      </c>
      <c r="V21563" t="s">
        <v>2650</v>
      </c>
      <c r="W21563" t="s">
        <v>51</v>
      </c>
      <c r="X21563" t="s">
        <v>1468</v>
      </c>
      <c r="Y21563" t="s">
        <v>1072</v>
      </c>
      <c r="Z21563">
        <v>16055</v>
      </c>
    </row>
    <row r="21564" spans="1:26" x14ac:dyDescent="0.25">
      <c r="A21564" t="s">
        <v>704</v>
      </c>
      <c r="B21564" t="s">
        <v>59</v>
      </c>
      <c r="C21564" t="s">
        <v>21</v>
      </c>
      <c r="D21564">
        <v>2</v>
      </c>
      <c r="E21564">
        <v>1</v>
      </c>
      <c r="F21564" s="7">
        <v>38134</v>
      </c>
      <c r="G21564" s="5">
        <v>0.83333333333333337</v>
      </c>
      <c r="H21564" t="str">
        <f t="shared" si="336"/>
        <v>Night</v>
      </c>
      <c r="I21564" t="s">
        <v>47</v>
      </c>
      <c r="J21564" t="s">
        <v>26</v>
      </c>
      <c r="K21564" t="s">
        <v>26</v>
      </c>
      <c r="L21564">
        <v>0</v>
      </c>
      <c r="M21564">
        <v>0</v>
      </c>
      <c r="N21564">
        <v>0</v>
      </c>
      <c r="O21564">
        <v>0</v>
      </c>
      <c r="P21564">
        <v>0</v>
      </c>
      <c r="Q21564" t="s">
        <v>24</v>
      </c>
      <c r="R21564" t="s">
        <v>2666</v>
      </c>
      <c r="S21564" t="s">
        <v>1333</v>
      </c>
      <c r="T21564" t="s">
        <v>25</v>
      </c>
      <c r="U21564" t="s">
        <v>27</v>
      </c>
      <c r="V21564" t="s">
        <v>2665</v>
      </c>
      <c r="W21564" t="s">
        <v>60</v>
      </c>
      <c r="X21564" t="s">
        <v>1792</v>
      </c>
      <c r="Y21564" t="s">
        <v>1334</v>
      </c>
      <c r="Z21564">
        <v>343011</v>
      </c>
    </row>
    <row r="21565" spans="1:26" x14ac:dyDescent="0.25">
      <c r="A21565" t="s">
        <v>704</v>
      </c>
      <c r="B21565" t="s">
        <v>59</v>
      </c>
      <c r="C21565" t="s">
        <v>21</v>
      </c>
      <c r="D21565">
        <v>2</v>
      </c>
      <c r="E21565">
        <v>1</v>
      </c>
      <c r="F21565" s="7">
        <v>41790</v>
      </c>
      <c r="G21565" s="5">
        <v>0.82291666666666663</v>
      </c>
      <c r="H21565" t="str">
        <f t="shared" si="336"/>
        <v>Night</v>
      </c>
      <c r="I21565" t="s">
        <v>30</v>
      </c>
      <c r="J21565" t="s">
        <v>26</v>
      </c>
      <c r="K21565" t="s">
        <v>26</v>
      </c>
      <c r="L21565">
        <v>0</v>
      </c>
      <c r="M21565">
        <v>0</v>
      </c>
      <c r="N21565">
        <v>0</v>
      </c>
      <c r="O21565">
        <v>0</v>
      </c>
      <c r="P21565">
        <v>0</v>
      </c>
      <c r="Q21565" t="s">
        <v>24</v>
      </c>
      <c r="R21565" t="s">
        <v>184</v>
      </c>
      <c r="S21565" t="s">
        <v>184</v>
      </c>
      <c r="T21565" t="s">
        <v>25</v>
      </c>
      <c r="U21565" t="s">
        <v>27</v>
      </c>
      <c r="V21565" t="s">
        <v>2650</v>
      </c>
      <c r="W21565" t="s">
        <v>60</v>
      </c>
      <c r="X21565" t="s">
        <v>1792</v>
      </c>
      <c r="Y21565" t="s">
        <v>185</v>
      </c>
      <c r="Z21565">
        <v>242355</v>
      </c>
    </row>
    <row r="21566" spans="1:26" x14ac:dyDescent="0.25">
      <c r="A21566" t="s">
        <v>704</v>
      </c>
      <c r="B21566" t="s">
        <v>59</v>
      </c>
      <c r="C21566" t="s">
        <v>21</v>
      </c>
      <c r="D21566">
        <v>2</v>
      </c>
      <c r="E21566">
        <v>1</v>
      </c>
      <c r="F21566" s="7">
        <v>37080</v>
      </c>
      <c r="G21566" s="5">
        <v>0.81944444444444453</v>
      </c>
      <c r="H21566" t="str">
        <f t="shared" si="336"/>
        <v>Night</v>
      </c>
      <c r="I21566" t="s">
        <v>30</v>
      </c>
      <c r="J21566" t="s">
        <v>26</v>
      </c>
      <c r="K21566" t="s">
        <v>26</v>
      </c>
      <c r="L21566">
        <v>0</v>
      </c>
      <c r="M21566">
        <v>0</v>
      </c>
      <c r="N21566">
        <v>0</v>
      </c>
      <c r="O21566">
        <v>0</v>
      </c>
      <c r="P21566">
        <v>0</v>
      </c>
      <c r="Q21566" t="s">
        <v>24</v>
      </c>
      <c r="R21566" t="s">
        <v>184</v>
      </c>
      <c r="S21566" t="s">
        <v>184</v>
      </c>
      <c r="T21566" t="s">
        <v>25</v>
      </c>
      <c r="U21566" t="s">
        <v>27</v>
      </c>
      <c r="V21566" t="s">
        <v>2650</v>
      </c>
      <c r="W21566" t="s">
        <v>60</v>
      </c>
      <c r="X21566" t="s">
        <v>1792</v>
      </c>
      <c r="Y21566" t="s">
        <v>185</v>
      </c>
      <c r="Z21566">
        <v>334025</v>
      </c>
    </row>
    <row r="21567" spans="1:26" x14ac:dyDescent="0.25">
      <c r="A21567" t="s">
        <v>704</v>
      </c>
      <c r="B21567" t="s">
        <v>59</v>
      </c>
      <c r="C21567" t="s">
        <v>21</v>
      </c>
      <c r="D21567">
        <v>2</v>
      </c>
      <c r="E21567">
        <v>1</v>
      </c>
      <c r="F21567" s="7">
        <v>42143</v>
      </c>
      <c r="G21567" s="5">
        <v>0.84722222222222221</v>
      </c>
      <c r="H21567" t="str">
        <f t="shared" si="336"/>
        <v>Night</v>
      </c>
      <c r="I21567" t="s">
        <v>30</v>
      </c>
      <c r="J21567" t="s">
        <v>26</v>
      </c>
      <c r="K21567" t="s">
        <v>26</v>
      </c>
      <c r="L21567">
        <v>0</v>
      </c>
      <c r="M21567">
        <v>0</v>
      </c>
      <c r="N21567">
        <v>0</v>
      </c>
      <c r="O21567">
        <v>0</v>
      </c>
      <c r="P21567">
        <v>0</v>
      </c>
      <c r="Q21567" t="s">
        <v>24</v>
      </c>
      <c r="R21567" t="s">
        <v>184</v>
      </c>
      <c r="S21567" t="s">
        <v>184</v>
      </c>
      <c r="T21567" t="s">
        <v>25</v>
      </c>
      <c r="U21567" t="s">
        <v>27</v>
      </c>
      <c r="V21567" t="s">
        <v>2650</v>
      </c>
      <c r="W21567" t="s">
        <v>60</v>
      </c>
      <c r="X21567" t="s">
        <v>1792</v>
      </c>
      <c r="Y21567" t="s">
        <v>185</v>
      </c>
      <c r="Z21567">
        <v>317201</v>
      </c>
    </row>
    <row r="21568" spans="1:26" x14ac:dyDescent="0.25">
      <c r="A21568" t="s">
        <v>704</v>
      </c>
      <c r="B21568" t="s">
        <v>59</v>
      </c>
      <c r="C21568" t="s">
        <v>21</v>
      </c>
      <c r="D21568">
        <v>2</v>
      </c>
      <c r="E21568">
        <v>1</v>
      </c>
      <c r="F21568" s="7">
        <v>37308</v>
      </c>
      <c r="G21568" s="5">
        <v>0.78888888888888886</v>
      </c>
      <c r="H21568" t="str">
        <f t="shared" si="336"/>
        <v>Night</v>
      </c>
      <c r="I21568" t="s">
        <v>36</v>
      </c>
      <c r="J21568" t="s">
        <v>125</v>
      </c>
      <c r="K21568" t="s">
        <v>113</v>
      </c>
      <c r="L21568">
        <v>0</v>
      </c>
      <c r="M21568">
        <v>0</v>
      </c>
      <c r="N21568">
        <v>0</v>
      </c>
      <c r="O21568">
        <v>50</v>
      </c>
      <c r="P21568">
        <v>0</v>
      </c>
      <c r="Q21568" t="s">
        <v>24</v>
      </c>
      <c r="R21568" t="s">
        <v>184</v>
      </c>
      <c r="S21568" t="s">
        <v>184</v>
      </c>
      <c r="T21568" t="s">
        <v>25</v>
      </c>
      <c r="U21568" t="s">
        <v>27</v>
      </c>
      <c r="V21568" t="s">
        <v>2650</v>
      </c>
      <c r="W21568" t="s">
        <v>60</v>
      </c>
      <c r="X21568" t="s">
        <v>1792</v>
      </c>
      <c r="Y21568" t="s">
        <v>185</v>
      </c>
      <c r="Z21568">
        <v>236689</v>
      </c>
    </row>
    <row r="21569" spans="1:26" x14ac:dyDescent="0.25">
      <c r="A21569" t="s">
        <v>704</v>
      </c>
      <c r="B21569" t="s">
        <v>59</v>
      </c>
      <c r="C21569" t="s">
        <v>21</v>
      </c>
      <c r="D21569">
        <v>2</v>
      </c>
      <c r="E21569">
        <v>1</v>
      </c>
      <c r="F21569" s="7">
        <v>40198</v>
      </c>
      <c r="G21569" s="5">
        <v>0.14930555555555555</v>
      </c>
      <c r="H21569" t="str">
        <f t="shared" si="336"/>
        <v>Night</v>
      </c>
      <c r="I21569" t="s">
        <v>47</v>
      </c>
      <c r="J21569" t="s">
        <v>26</v>
      </c>
      <c r="K21569" t="s">
        <v>26</v>
      </c>
      <c r="L21569">
        <v>0</v>
      </c>
      <c r="M21569">
        <v>0</v>
      </c>
      <c r="N21569">
        <v>0</v>
      </c>
      <c r="O21569">
        <v>100</v>
      </c>
      <c r="P21569">
        <v>0</v>
      </c>
      <c r="Q21569" t="s">
        <v>24</v>
      </c>
      <c r="R21569" t="s">
        <v>184</v>
      </c>
      <c r="S21569" t="s">
        <v>184</v>
      </c>
      <c r="T21569" t="s">
        <v>25</v>
      </c>
      <c r="U21569" t="s">
        <v>27</v>
      </c>
      <c r="V21569" t="s">
        <v>2650</v>
      </c>
      <c r="W21569" t="s">
        <v>60</v>
      </c>
      <c r="X21569" t="s">
        <v>1792</v>
      </c>
      <c r="Y21569" t="s">
        <v>185</v>
      </c>
      <c r="Z21569">
        <v>231253</v>
      </c>
    </row>
    <row r="21570" spans="1:26" x14ac:dyDescent="0.25">
      <c r="A21570" t="s">
        <v>704</v>
      </c>
      <c r="B21570" t="s">
        <v>59</v>
      </c>
      <c r="C21570" t="s">
        <v>21</v>
      </c>
      <c r="D21570">
        <v>2</v>
      </c>
      <c r="E21570">
        <v>1</v>
      </c>
      <c r="F21570" s="7">
        <v>41993</v>
      </c>
      <c r="G21570" s="5">
        <v>0.27777777777777779</v>
      </c>
      <c r="H21570" t="str">
        <f t="shared" si="336"/>
        <v>Day</v>
      </c>
      <c r="I21570" t="s">
        <v>56</v>
      </c>
      <c r="J21570" t="s">
        <v>26</v>
      </c>
      <c r="K21570" t="s">
        <v>26</v>
      </c>
      <c r="L21570">
        <v>0</v>
      </c>
      <c r="M21570">
        <v>0</v>
      </c>
      <c r="N21570">
        <v>0</v>
      </c>
      <c r="O21570">
        <v>100</v>
      </c>
      <c r="P21570">
        <v>0</v>
      </c>
      <c r="Q21570" t="s">
        <v>24</v>
      </c>
      <c r="R21570" t="s">
        <v>184</v>
      </c>
      <c r="S21570" t="s">
        <v>184</v>
      </c>
      <c r="T21570" t="s">
        <v>25</v>
      </c>
      <c r="U21570" t="s">
        <v>27</v>
      </c>
      <c r="V21570" t="s">
        <v>2650</v>
      </c>
      <c r="W21570" t="s">
        <v>60</v>
      </c>
      <c r="X21570" t="s">
        <v>1792</v>
      </c>
      <c r="Y21570" t="s">
        <v>185</v>
      </c>
      <c r="Z21570">
        <v>235399</v>
      </c>
    </row>
    <row r="21571" spans="1:26" x14ac:dyDescent="0.25">
      <c r="A21571" t="s">
        <v>704</v>
      </c>
      <c r="B21571" t="s">
        <v>59</v>
      </c>
      <c r="C21571" t="s">
        <v>21</v>
      </c>
      <c r="D21571">
        <v>2</v>
      </c>
      <c r="E21571">
        <v>1</v>
      </c>
      <c r="F21571" s="7">
        <v>41481</v>
      </c>
      <c r="G21571" s="5">
        <v>0.89583333333333337</v>
      </c>
      <c r="H21571" t="str">
        <f t="shared" ref="H21571:H21634" si="337">IF(AND(G21571&gt;=TIME(6,0,0),G21571&lt;TIME(18,0,0)),"Day","Night")</f>
        <v>Night</v>
      </c>
      <c r="I21571" t="s">
        <v>47</v>
      </c>
      <c r="J21571" t="s">
        <v>26</v>
      </c>
      <c r="K21571" t="s">
        <v>26</v>
      </c>
      <c r="L21571">
        <v>0</v>
      </c>
      <c r="M21571">
        <v>0</v>
      </c>
      <c r="N21571">
        <v>0</v>
      </c>
      <c r="O21571">
        <v>0</v>
      </c>
      <c r="P21571">
        <v>0</v>
      </c>
      <c r="Q21571" t="s">
        <v>24</v>
      </c>
      <c r="R21571" t="s">
        <v>184</v>
      </c>
      <c r="S21571" t="s">
        <v>184</v>
      </c>
      <c r="T21571" t="s">
        <v>25</v>
      </c>
      <c r="U21571" t="s">
        <v>27</v>
      </c>
      <c r="V21571" t="s">
        <v>2650</v>
      </c>
      <c r="W21571" t="s">
        <v>60</v>
      </c>
      <c r="X21571" t="s">
        <v>1792</v>
      </c>
      <c r="Y21571" t="s">
        <v>185</v>
      </c>
      <c r="Z21571">
        <v>305823</v>
      </c>
    </row>
    <row r="21572" spans="1:26" x14ac:dyDescent="0.25">
      <c r="A21572" t="s">
        <v>704</v>
      </c>
      <c r="B21572" t="s">
        <v>59</v>
      </c>
      <c r="C21572" t="s">
        <v>21</v>
      </c>
      <c r="D21572">
        <v>2</v>
      </c>
      <c r="E21572">
        <v>1</v>
      </c>
      <c r="F21572" s="7">
        <v>39308</v>
      </c>
      <c r="G21572" s="5">
        <v>6.9444444444444434E-2</v>
      </c>
      <c r="H21572" t="str">
        <f t="shared" si="337"/>
        <v>Night</v>
      </c>
      <c r="I21572" t="s">
        <v>47</v>
      </c>
      <c r="J21572" t="s">
        <v>26</v>
      </c>
      <c r="K21572" t="s">
        <v>26</v>
      </c>
      <c r="L21572">
        <v>0</v>
      </c>
      <c r="M21572">
        <v>0</v>
      </c>
      <c r="N21572">
        <v>0</v>
      </c>
      <c r="O21572">
        <v>10</v>
      </c>
      <c r="P21572">
        <v>0</v>
      </c>
      <c r="Q21572" t="s">
        <v>24</v>
      </c>
      <c r="R21572" t="s">
        <v>184</v>
      </c>
      <c r="S21572" t="s">
        <v>184</v>
      </c>
      <c r="T21572" t="s">
        <v>25</v>
      </c>
      <c r="U21572" t="s">
        <v>27</v>
      </c>
      <c r="V21572" t="s">
        <v>2650</v>
      </c>
      <c r="W21572" t="s">
        <v>60</v>
      </c>
      <c r="X21572" t="s">
        <v>1792</v>
      </c>
      <c r="Y21572" t="s">
        <v>185</v>
      </c>
      <c r="Z21572">
        <v>307282</v>
      </c>
    </row>
    <row r="21573" spans="1:26" x14ac:dyDescent="0.25">
      <c r="A21573" t="s">
        <v>704</v>
      </c>
      <c r="B21573" t="s">
        <v>59</v>
      </c>
      <c r="C21573" t="s">
        <v>21</v>
      </c>
      <c r="D21573">
        <v>2</v>
      </c>
      <c r="E21573">
        <v>1</v>
      </c>
      <c r="F21573" s="7">
        <v>41552</v>
      </c>
      <c r="G21573" s="5">
        <v>0.2298611111111111</v>
      </c>
      <c r="H21573" t="str">
        <f t="shared" si="337"/>
        <v>Night</v>
      </c>
      <c r="I21573" t="s">
        <v>56</v>
      </c>
      <c r="J21573" t="s">
        <v>26</v>
      </c>
      <c r="K21573" t="s">
        <v>26</v>
      </c>
      <c r="L21573">
        <v>0</v>
      </c>
      <c r="M21573">
        <v>0</v>
      </c>
      <c r="N21573">
        <v>0</v>
      </c>
      <c r="O21573" s="2">
        <v>2800</v>
      </c>
      <c r="P21573">
        <v>0</v>
      </c>
      <c r="Q21573" t="s">
        <v>24</v>
      </c>
      <c r="R21573" t="s">
        <v>221</v>
      </c>
      <c r="S21573" t="s">
        <v>219</v>
      </c>
      <c r="T21573" t="s">
        <v>25</v>
      </c>
      <c r="U21573" t="s">
        <v>64</v>
      </c>
      <c r="V21573" t="s">
        <v>2652</v>
      </c>
      <c r="W21573" t="s">
        <v>60</v>
      </c>
      <c r="X21573" t="s">
        <v>1792</v>
      </c>
      <c r="Y21573" t="s">
        <v>220</v>
      </c>
      <c r="Z21573">
        <v>345913</v>
      </c>
    </row>
    <row r="21574" spans="1:26" x14ac:dyDescent="0.25">
      <c r="A21574" t="s">
        <v>704</v>
      </c>
      <c r="B21574" t="s">
        <v>59</v>
      </c>
      <c r="C21574" t="s">
        <v>21</v>
      </c>
      <c r="D21574">
        <v>2</v>
      </c>
      <c r="E21574">
        <v>1</v>
      </c>
      <c r="F21574" s="7">
        <v>40455</v>
      </c>
      <c r="G21574" s="5">
        <v>0.93611111111111101</v>
      </c>
      <c r="H21574" t="str">
        <f t="shared" si="337"/>
        <v>Night</v>
      </c>
      <c r="I21574" t="s">
        <v>56</v>
      </c>
      <c r="J21574" t="s">
        <v>26</v>
      </c>
      <c r="K21574" t="s">
        <v>26</v>
      </c>
      <c r="L21574">
        <v>0</v>
      </c>
      <c r="M21574">
        <v>0</v>
      </c>
      <c r="N21574">
        <v>0</v>
      </c>
      <c r="O21574">
        <v>0</v>
      </c>
      <c r="P21574">
        <v>0</v>
      </c>
      <c r="Q21574" t="s">
        <v>24</v>
      </c>
      <c r="R21574" t="s">
        <v>221</v>
      </c>
      <c r="S21574" t="s">
        <v>221</v>
      </c>
      <c r="T21574" t="s">
        <v>25</v>
      </c>
      <c r="U21574" t="s">
        <v>27</v>
      </c>
      <c r="V21574" t="s">
        <v>2652</v>
      </c>
      <c r="W21574" t="s">
        <v>99</v>
      </c>
      <c r="X21574" t="s">
        <v>2599</v>
      </c>
      <c r="Y21574" t="s">
        <v>339</v>
      </c>
      <c r="Z21574">
        <v>348463</v>
      </c>
    </row>
    <row r="21575" spans="1:26" x14ac:dyDescent="0.25">
      <c r="A21575" t="s">
        <v>704</v>
      </c>
      <c r="B21575" t="s">
        <v>59</v>
      </c>
      <c r="C21575" t="s">
        <v>21</v>
      </c>
      <c r="D21575">
        <v>2</v>
      </c>
      <c r="E21575">
        <v>1</v>
      </c>
      <c r="F21575" s="7">
        <v>40445</v>
      </c>
      <c r="G21575" s="5">
        <v>0.85069444444444453</v>
      </c>
      <c r="H21575" t="str">
        <f t="shared" si="337"/>
        <v>Night</v>
      </c>
      <c r="I21575" t="s">
        <v>47</v>
      </c>
      <c r="J21575" t="s">
        <v>26</v>
      </c>
      <c r="K21575" t="s">
        <v>26</v>
      </c>
      <c r="L21575">
        <v>0</v>
      </c>
      <c r="M21575">
        <v>0</v>
      </c>
      <c r="N21575">
        <v>0</v>
      </c>
      <c r="O21575">
        <v>0</v>
      </c>
      <c r="P21575">
        <v>0</v>
      </c>
      <c r="Q21575" t="s">
        <v>24</v>
      </c>
      <c r="R21575" t="s">
        <v>2666</v>
      </c>
      <c r="S21575" t="s">
        <v>1291</v>
      </c>
      <c r="T21575" t="s">
        <v>25</v>
      </c>
      <c r="U21575" t="s">
        <v>27</v>
      </c>
      <c r="V21575" t="s">
        <v>2665</v>
      </c>
      <c r="W21575" t="s">
        <v>370</v>
      </c>
      <c r="X21575" t="s">
        <v>507</v>
      </c>
      <c r="Y21575" t="s">
        <v>1292</v>
      </c>
      <c r="Z21575">
        <v>331281</v>
      </c>
    </row>
    <row r="21576" spans="1:26" x14ac:dyDescent="0.25">
      <c r="A21576" t="s">
        <v>704</v>
      </c>
      <c r="B21576" t="s">
        <v>59</v>
      </c>
      <c r="C21576" t="s">
        <v>21</v>
      </c>
      <c r="D21576">
        <v>2</v>
      </c>
      <c r="E21576">
        <v>1</v>
      </c>
      <c r="F21576" s="7">
        <v>39825</v>
      </c>
      <c r="G21576" s="5">
        <v>0.95833333333333337</v>
      </c>
      <c r="H21576" t="str">
        <f t="shared" si="337"/>
        <v>Night</v>
      </c>
      <c r="I21576" t="s">
        <v>47</v>
      </c>
      <c r="J21576" t="s">
        <v>26</v>
      </c>
      <c r="K21576" t="s">
        <v>26</v>
      </c>
      <c r="L21576">
        <v>0</v>
      </c>
      <c r="M21576">
        <v>0</v>
      </c>
      <c r="N21576">
        <v>0</v>
      </c>
      <c r="O21576">
        <v>0</v>
      </c>
      <c r="P21576">
        <v>0</v>
      </c>
      <c r="Q21576" t="s">
        <v>24</v>
      </c>
      <c r="R21576" t="s">
        <v>773</v>
      </c>
      <c r="S21576" t="s">
        <v>817</v>
      </c>
      <c r="T21576" t="s">
        <v>25</v>
      </c>
      <c r="U21576" t="s">
        <v>27</v>
      </c>
      <c r="V21576" t="s">
        <v>2650</v>
      </c>
      <c r="W21576" t="s">
        <v>370</v>
      </c>
      <c r="X21576" t="s">
        <v>507</v>
      </c>
      <c r="Y21576" t="s">
        <v>818</v>
      </c>
      <c r="Z21576">
        <v>348278</v>
      </c>
    </row>
    <row r="21577" spans="1:26" x14ac:dyDescent="0.25">
      <c r="A21577" t="s">
        <v>704</v>
      </c>
      <c r="B21577" t="s">
        <v>59</v>
      </c>
      <c r="C21577" t="s">
        <v>21</v>
      </c>
      <c r="D21577">
        <v>2</v>
      </c>
      <c r="E21577">
        <v>1</v>
      </c>
      <c r="F21577" s="7">
        <v>37341</v>
      </c>
      <c r="G21577" s="5">
        <v>0.98958333333333337</v>
      </c>
      <c r="H21577" t="str">
        <f t="shared" si="337"/>
        <v>Night</v>
      </c>
      <c r="I21577" t="s">
        <v>56</v>
      </c>
      <c r="J21577" t="s">
        <v>26</v>
      </c>
      <c r="K21577" t="s">
        <v>26</v>
      </c>
      <c r="L21577">
        <v>0</v>
      </c>
      <c r="M21577">
        <v>0</v>
      </c>
      <c r="N21577" s="2">
        <v>6013</v>
      </c>
      <c r="O21577">
        <v>190</v>
      </c>
      <c r="P21577">
        <v>0</v>
      </c>
      <c r="Q21577" t="s">
        <v>24</v>
      </c>
      <c r="R21577" t="s">
        <v>295</v>
      </c>
      <c r="S21577" t="s">
        <v>293</v>
      </c>
      <c r="T21577" t="s">
        <v>25</v>
      </c>
      <c r="U21577" t="s">
        <v>64</v>
      </c>
      <c r="V21577" t="s">
        <v>2652</v>
      </c>
      <c r="W21577" t="s">
        <v>370</v>
      </c>
      <c r="X21577" t="s">
        <v>507</v>
      </c>
      <c r="Y21577" t="s">
        <v>294</v>
      </c>
      <c r="Z21577">
        <v>248130</v>
      </c>
    </row>
    <row r="21578" spans="1:26" x14ac:dyDescent="0.25">
      <c r="A21578" t="s">
        <v>704</v>
      </c>
      <c r="B21578" t="s">
        <v>59</v>
      </c>
      <c r="C21578" t="s">
        <v>21</v>
      </c>
      <c r="D21578">
        <v>2</v>
      </c>
      <c r="E21578">
        <v>1</v>
      </c>
      <c r="F21578" s="7">
        <v>42065</v>
      </c>
      <c r="G21578" s="5">
        <v>0.8125</v>
      </c>
      <c r="H21578" t="str">
        <f t="shared" si="337"/>
        <v>Night</v>
      </c>
      <c r="I21578" t="s">
        <v>30</v>
      </c>
      <c r="J21578" t="s">
        <v>26</v>
      </c>
      <c r="K21578" t="s">
        <v>26</v>
      </c>
      <c r="L21578">
        <v>0</v>
      </c>
      <c r="M21578">
        <v>0</v>
      </c>
      <c r="N21578">
        <v>0</v>
      </c>
      <c r="O21578">
        <v>300</v>
      </c>
      <c r="P21578">
        <v>0</v>
      </c>
      <c r="Q21578" t="s">
        <v>24</v>
      </c>
      <c r="R21578" t="s">
        <v>166</v>
      </c>
      <c r="S21578" t="s">
        <v>438</v>
      </c>
      <c r="T21578" t="s">
        <v>25</v>
      </c>
      <c r="U21578" t="s">
        <v>27</v>
      </c>
      <c r="V21578" t="s">
        <v>2653</v>
      </c>
      <c r="W21578" t="s">
        <v>370</v>
      </c>
      <c r="X21578" t="s">
        <v>507</v>
      </c>
      <c r="Y21578" t="s">
        <v>439</v>
      </c>
      <c r="Z21578">
        <v>359200</v>
      </c>
    </row>
    <row r="21579" spans="1:26" x14ac:dyDescent="0.25">
      <c r="A21579" t="s">
        <v>704</v>
      </c>
      <c r="B21579" t="s">
        <v>59</v>
      </c>
      <c r="C21579" t="s">
        <v>21</v>
      </c>
      <c r="D21579">
        <v>2</v>
      </c>
      <c r="E21579">
        <v>1</v>
      </c>
      <c r="F21579" s="7">
        <v>41896</v>
      </c>
      <c r="G21579" s="5">
        <v>0.88888888888888884</v>
      </c>
      <c r="H21579" t="str">
        <f t="shared" si="337"/>
        <v>Night</v>
      </c>
      <c r="I21579" t="s">
        <v>30</v>
      </c>
      <c r="J21579" t="s">
        <v>26</v>
      </c>
      <c r="K21579" t="s">
        <v>26</v>
      </c>
      <c r="L21579">
        <v>0</v>
      </c>
      <c r="M21579">
        <v>0</v>
      </c>
      <c r="N21579">
        <v>0</v>
      </c>
      <c r="O21579">
        <v>0</v>
      </c>
      <c r="P21579">
        <v>0</v>
      </c>
      <c r="Q21579" t="s">
        <v>24</v>
      </c>
      <c r="R21579" t="s">
        <v>197</v>
      </c>
      <c r="S21579" t="s">
        <v>406</v>
      </c>
      <c r="T21579" t="s">
        <v>25</v>
      </c>
      <c r="U21579" t="s">
        <v>27</v>
      </c>
      <c r="V21579" t="s">
        <v>2650</v>
      </c>
      <c r="W21579" t="s">
        <v>370</v>
      </c>
      <c r="X21579" t="s">
        <v>507</v>
      </c>
      <c r="Y21579" t="s">
        <v>407</v>
      </c>
      <c r="Z21579">
        <v>224043</v>
      </c>
    </row>
    <row r="21580" spans="1:26" x14ac:dyDescent="0.25">
      <c r="A21580" t="s">
        <v>704</v>
      </c>
      <c r="B21580" t="s">
        <v>59</v>
      </c>
      <c r="C21580" t="s">
        <v>21</v>
      </c>
      <c r="D21580">
        <v>2</v>
      </c>
      <c r="E21580">
        <v>1</v>
      </c>
      <c r="F21580" s="7">
        <v>40024</v>
      </c>
      <c r="G21580" s="5">
        <v>0.875</v>
      </c>
      <c r="H21580" t="str">
        <f t="shared" si="337"/>
        <v>Night</v>
      </c>
      <c r="I21580" t="s">
        <v>36</v>
      </c>
      <c r="J21580" t="s">
        <v>26</v>
      </c>
      <c r="K21580" t="s">
        <v>26</v>
      </c>
      <c r="L21580">
        <v>0</v>
      </c>
      <c r="M21580">
        <v>0</v>
      </c>
      <c r="N21580">
        <v>0</v>
      </c>
      <c r="O21580">
        <v>0</v>
      </c>
      <c r="P21580">
        <v>0</v>
      </c>
      <c r="Q21580" t="s">
        <v>24</v>
      </c>
      <c r="R21580" t="s">
        <v>197</v>
      </c>
      <c r="S21580" t="s">
        <v>406</v>
      </c>
      <c r="T21580" t="s">
        <v>25</v>
      </c>
      <c r="U21580" t="s">
        <v>27</v>
      </c>
      <c r="V21580" t="s">
        <v>2650</v>
      </c>
      <c r="W21580" t="s">
        <v>370</v>
      </c>
      <c r="X21580" t="s">
        <v>507</v>
      </c>
      <c r="Y21580" t="s">
        <v>407</v>
      </c>
      <c r="Z21580">
        <v>331564</v>
      </c>
    </row>
    <row r="21581" spans="1:26" x14ac:dyDescent="0.25">
      <c r="A21581" t="s">
        <v>704</v>
      </c>
      <c r="B21581" t="s">
        <v>59</v>
      </c>
      <c r="C21581" t="s">
        <v>21</v>
      </c>
      <c r="D21581">
        <v>2</v>
      </c>
      <c r="E21581">
        <v>1</v>
      </c>
      <c r="F21581" s="7">
        <v>41904</v>
      </c>
      <c r="G21581" s="5">
        <v>0.8979166666666667</v>
      </c>
      <c r="H21581" t="str">
        <f t="shared" si="337"/>
        <v>Night</v>
      </c>
      <c r="I21581" t="s">
        <v>30</v>
      </c>
      <c r="J21581" t="s">
        <v>26</v>
      </c>
      <c r="K21581" t="s">
        <v>26</v>
      </c>
      <c r="L21581">
        <v>0</v>
      </c>
      <c r="M21581">
        <v>0</v>
      </c>
      <c r="N21581">
        <v>0</v>
      </c>
      <c r="O21581">
        <v>0</v>
      </c>
      <c r="P21581">
        <v>0</v>
      </c>
      <c r="Q21581" t="s">
        <v>24</v>
      </c>
      <c r="R21581" t="s">
        <v>2669</v>
      </c>
      <c r="S21581" t="s">
        <v>540</v>
      </c>
      <c r="T21581" t="s">
        <v>25</v>
      </c>
      <c r="U21581" t="s">
        <v>27</v>
      </c>
      <c r="V21581" t="s">
        <v>2654</v>
      </c>
      <c r="W21581" t="s">
        <v>515</v>
      </c>
      <c r="X21581" t="s">
        <v>512</v>
      </c>
      <c r="Y21581" t="s">
        <v>541</v>
      </c>
      <c r="Z21581">
        <v>202764</v>
      </c>
    </row>
    <row r="21582" spans="1:26" x14ac:dyDescent="0.25">
      <c r="A21582" t="s">
        <v>704</v>
      </c>
      <c r="B21582" t="s">
        <v>59</v>
      </c>
      <c r="C21582" t="s">
        <v>21</v>
      </c>
      <c r="D21582">
        <v>2</v>
      </c>
      <c r="E21582">
        <v>1</v>
      </c>
      <c r="F21582" s="7">
        <v>40834</v>
      </c>
      <c r="G21582" s="5">
        <v>0.875</v>
      </c>
      <c r="H21582" t="str">
        <f t="shared" si="337"/>
        <v>Night</v>
      </c>
      <c r="I21582" t="s">
        <v>30</v>
      </c>
      <c r="J21582" t="s">
        <v>26</v>
      </c>
      <c r="K21582" t="s">
        <v>26</v>
      </c>
      <c r="L21582">
        <v>0</v>
      </c>
      <c r="M21582">
        <v>0</v>
      </c>
      <c r="N21582">
        <v>0</v>
      </c>
      <c r="O21582">
        <v>0</v>
      </c>
      <c r="P21582">
        <v>0</v>
      </c>
      <c r="Q21582" t="s">
        <v>24</v>
      </c>
      <c r="R21582" t="s">
        <v>474</v>
      </c>
      <c r="S21582" t="s">
        <v>472</v>
      </c>
      <c r="T21582" t="s">
        <v>25</v>
      </c>
      <c r="U21582" t="s">
        <v>27</v>
      </c>
      <c r="V21582" t="s">
        <v>2650</v>
      </c>
      <c r="W21582" t="s">
        <v>515</v>
      </c>
      <c r="X21582" t="s">
        <v>512</v>
      </c>
      <c r="Y21582" t="s">
        <v>473</v>
      </c>
      <c r="Z21582">
        <v>209773</v>
      </c>
    </row>
    <row r="21583" spans="1:26" x14ac:dyDescent="0.25">
      <c r="A21583" t="s">
        <v>704</v>
      </c>
      <c r="B21583" t="s">
        <v>59</v>
      </c>
      <c r="C21583" t="s">
        <v>21</v>
      </c>
      <c r="D21583">
        <v>2</v>
      </c>
      <c r="E21583">
        <v>1</v>
      </c>
      <c r="F21583" s="7">
        <v>40265</v>
      </c>
      <c r="G21583" s="5">
        <v>0.87152777777777779</v>
      </c>
      <c r="H21583" t="str">
        <f t="shared" si="337"/>
        <v>Night</v>
      </c>
      <c r="I21583" t="s">
        <v>30</v>
      </c>
      <c r="J21583" t="s">
        <v>26</v>
      </c>
      <c r="K21583" t="s">
        <v>26</v>
      </c>
      <c r="L21583">
        <v>0</v>
      </c>
      <c r="M21583">
        <v>0</v>
      </c>
      <c r="N21583">
        <v>0</v>
      </c>
      <c r="O21583">
        <v>0</v>
      </c>
      <c r="P21583">
        <v>0</v>
      </c>
      <c r="Q21583" t="s">
        <v>24</v>
      </c>
      <c r="R21583" t="s">
        <v>265</v>
      </c>
      <c r="S21583" t="s">
        <v>688</v>
      </c>
      <c r="T21583" t="s">
        <v>25</v>
      </c>
      <c r="U21583" t="s">
        <v>27</v>
      </c>
      <c r="V21583" t="s">
        <v>2650</v>
      </c>
      <c r="W21583" t="s">
        <v>515</v>
      </c>
      <c r="X21583" t="s">
        <v>512</v>
      </c>
      <c r="Y21583" t="s">
        <v>689</v>
      </c>
      <c r="Z21583">
        <v>223374</v>
      </c>
    </row>
    <row r="21584" spans="1:26" x14ac:dyDescent="0.25">
      <c r="A21584" t="s">
        <v>704</v>
      </c>
      <c r="B21584" t="s">
        <v>59</v>
      </c>
      <c r="C21584" t="s">
        <v>21</v>
      </c>
      <c r="D21584">
        <v>2</v>
      </c>
      <c r="E21584">
        <v>1</v>
      </c>
      <c r="F21584" s="7">
        <v>40654</v>
      </c>
      <c r="G21584" s="5">
        <v>0.89930555555555547</v>
      </c>
      <c r="H21584" t="str">
        <f t="shared" si="337"/>
        <v>Night</v>
      </c>
      <c r="I21584" t="s">
        <v>30</v>
      </c>
      <c r="J21584" t="s">
        <v>26</v>
      </c>
      <c r="K21584" t="s">
        <v>26</v>
      </c>
      <c r="L21584">
        <v>0</v>
      </c>
      <c r="M21584">
        <v>0</v>
      </c>
      <c r="N21584">
        <v>0</v>
      </c>
      <c r="O21584">
        <v>0</v>
      </c>
      <c r="P21584">
        <v>0</v>
      </c>
      <c r="Q21584" t="s">
        <v>24</v>
      </c>
      <c r="R21584" t="s">
        <v>221</v>
      </c>
      <c r="S21584" t="s">
        <v>219</v>
      </c>
      <c r="T21584" t="s">
        <v>25</v>
      </c>
      <c r="U21584" t="s">
        <v>27</v>
      </c>
      <c r="V21584" t="s">
        <v>2652</v>
      </c>
      <c r="W21584" t="s">
        <v>515</v>
      </c>
      <c r="X21584" t="s">
        <v>512</v>
      </c>
      <c r="Y21584" t="s">
        <v>220</v>
      </c>
      <c r="Z21584">
        <v>219330</v>
      </c>
    </row>
    <row r="21585" spans="1:26" x14ac:dyDescent="0.25">
      <c r="A21585" t="s">
        <v>704</v>
      </c>
      <c r="B21585" t="s">
        <v>59</v>
      </c>
      <c r="C21585" t="s">
        <v>21</v>
      </c>
      <c r="D21585">
        <v>2</v>
      </c>
      <c r="E21585">
        <v>1</v>
      </c>
      <c r="F21585" s="7">
        <v>41392</v>
      </c>
      <c r="G21585" s="5">
        <v>0.88888888888888884</v>
      </c>
      <c r="H21585" t="str">
        <f t="shared" si="337"/>
        <v>Night</v>
      </c>
      <c r="I21585" t="s">
        <v>30</v>
      </c>
      <c r="J21585" t="s">
        <v>26</v>
      </c>
      <c r="K21585" t="s">
        <v>26</v>
      </c>
      <c r="L21585">
        <v>0</v>
      </c>
      <c r="M21585">
        <v>0</v>
      </c>
      <c r="N21585">
        <v>0</v>
      </c>
      <c r="O21585">
        <v>0</v>
      </c>
      <c r="P21585">
        <v>0</v>
      </c>
      <c r="Q21585" t="s">
        <v>24</v>
      </c>
      <c r="R21585" t="s">
        <v>86</v>
      </c>
      <c r="S21585" t="s">
        <v>96</v>
      </c>
      <c r="T21585" t="s">
        <v>25</v>
      </c>
      <c r="U21585" t="s">
        <v>27</v>
      </c>
      <c r="V21585" t="s">
        <v>2654</v>
      </c>
      <c r="W21585" t="s">
        <v>515</v>
      </c>
      <c r="X21585" t="s">
        <v>512</v>
      </c>
      <c r="Y21585" t="s">
        <v>97</v>
      </c>
      <c r="Z21585">
        <v>222579</v>
      </c>
    </row>
    <row r="21586" spans="1:26" x14ac:dyDescent="0.25">
      <c r="A21586" t="s">
        <v>704</v>
      </c>
      <c r="B21586" t="s">
        <v>59</v>
      </c>
      <c r="C21586" t="s">
        <v>21</v>
      </c>
      <c r="D21586">
        <v>2</v>
      </c>
      <c r="E21586">
        <v>1</v>
      </c>
      <c r="F21586" s="7">
        <v>41670</v>
      </c>
      <c r="G21586" s="5">
        <v>0.85416666666666663</v>
      </c>
      <c r="H21586" t="str">
        <f t="shared" si="337"/>
        <v>Night</v>
      </c>
      <c r="I21586" t="s">
        <v>30</v>
      </c>
      <c r="J21586" t="s">
        <v>26</v>
      </c>
      <c r="K21586" t="s">
        <v>26</v>
      </c>
      <c r="L21586">
        <v>0</v>
      </c>
      <c r="M21586">
        <v>0</v>
      </c>
      <c r="N21586">
        <v>0</v>
      </c>
      <c r="O21586">
        <v>0</v>
      </c>
      <c r="P21586">
        <v>0</v>
      </c>
      <c r="Q21586" t="s">
        <v>24</v>
      </c>
      <c r="R21586" t="s">
        <v>2664</v>
      </c>
      <c r="S21586" t="s">
        <v>568</v>
      </c>
      <c r="T21586" t="s">
        <v>25</v>
      </c>
      <c r="U21586" t="s">
        <v>27</v>
      </c>
      <c r="V21586" t="s">
        <v>2664</v>
      </c>
      <c r="W21586" t="s">
        <v>515</v>
      </c>
      <c r="X21586" t="s">
        <v>512</v>
      </c>
      <c r="Y21586" t="s">
        <v>569</v>
      </c>
      <c r="Z21586">
        <v>355137</v>
      </c>
    </row>
    <row r="21587" spans="1:26" x14ac:dyDescent="0.25">
      <c r="A21587" t="s">
        <v>704</v>
      </c>
      <c r="B21587" t="s">
        <v>59</v>
      </c>
      <c r="C21587" t="s">
        <v>21</v>
      </c>
      <c r="D21587">
        <v>2</v>
      </c>
      <c r="E21587">
        <v>1</v>
      </c>
      <c r="F21587" s="7">
        <v>41950</v>
      </c>
      <c r="G21587" s="5">
        <v>0.8520833333333333</v>
      </c>
      <c r="H21587" t="str">
        <f t="shared" si="337"/>
        <v>Night</v>
      </c>
      <c r="I21587" t="s">
        <v>30</v>
      </c>
      <c r="J21587" t="s">
        <v>26</v>
      </c>
      <c r="K21587" t="s">
        <v>26</v>
      </c>
      <c r="L21587">
        <v>0</v>
      </c>
      <c r="M21587">
        <v>0</v>
      </c>
      <c r="N21587">
        <v>0</v>
      </c>
      <c r="O21587">
        <v>0</v>
      </c>
      <c r="P21587">
        <v>0</v>
      </c>
      <c r="Q21587" t="s">
        <v>24</v>
      </c>
      <c r="R21587" t="s">
        <v>2664</v>
      </c>
      <c r="S21587" t="s">
        <v>568</v>
      </c>
      <c r="T21587" t="s">
        <v>25</v>
      </c>
      <c r="U21587" t="s">
        <v>27</v>
      </c>
      <c r="V21587" t="s">
        <v>2664</v>
      </c>
      <c r="W21587" t="s">
        <v>515</v>
      </c>
      <c r="X21587" t="s">
        <v>512</v>
      </c>
      <c r="Y21587" t="s">
        <v>569</v>
      </c>
      <c r="Z21587">
        <v>203497</v>
      </c>
    </row>
    <row r="21588" spans="1:26" x14ac:dyDescent="0.25">
      <c r="A21588" t="s">
        <v>704</v>
      </c>
      <c r="B21588" t="s">
        <v>59</v>
      </c>
      <c r="C21588" t="s">
        <v>21</v>
      </c>
      <c r="D21588">
        <v>2</v>
      </c>
      <c r="E21588">
        <v>1</v>
      </c>
      <c r="F21588" s="7">
        <v>41465</v>
      </c>
      <c r="G21588" s="5">
        <v>0.95138888888888884</v>
      </c>
      <c r="H21588" t="str">
        <f t="shared" si="337"/>
        <v>Night</v>
      </c>
      <c r="I21588" t="s">
        <v>30</v>
      </c>
      <c r="J21588" t="s">
        <v>26</v>
      </c>
      <c r="K21588" t="s">
        <v>26</v>
      </c>
      <c r="L21588">
        <v>0</v>
      </c>
      <c r="M21588">
        <v>0</v>
      </c>
      <c r="N21588">
        <v>0</v>
      </c>
      <c r="O21588">
        <v>0</v>
      </c>
      <c r="P21588">
        <v>0</v>
      </c>
      <c r="Q21588" t="s">
        <v>24</v>
      </c>
      <c r="R21588" t="s">
        <v>2666</v>
      </c>
      <c r="S21588" t="s">
        <v>481</v>
      </c>
      <c r="T21588" t="s">
        <v>25</v>
      </c>
      <c r="U21588" t="s">
        <v>27</v>
      </c>
      <c r="V21588" t="s">
        <v>2665</v>
      </c>
      <c r="W21588" t="s">
        <v>515</v>
      </c>
      <c r="X21588" t="s">
        <v>512</v>
      </c>
      <c r="Y21588" t="s">
        <v>482</v>
      </c>
      <c r="Z21588">
        <v>213328</v>
      </c>
    </row>
    <row r="21589" spans="1:26" x14ac:dyDescent="0.25">
      <c r="A21589" t="s">
        <v>704</v>
      </c>
      <c r="B21589" t="s">
        <v>59</v>
      </c>
      <c r="C21589" t="s">
        <v>21</v>
      </c>
      <c r="D21589">
        <v>2</v>
      </c>
      <c r="E21589">
        <v>1</v>
      </c>
      <c r="F21589" s="7">
        <v>42054</v>
      </c>
      <c r="G21589" s="5">
        <v>0.86458333333333337</v>
      </c>
      <c r="H21589" t="str">
        <f t="shared" si="337"/>
        <v>Night</v>
      </c>
      <c r="I21589" t="s">
        <v>30</v>
      </c>
      <c r="J21589" t="s">
        <v>26</v>
      </c>
      <c r="K21589" t="s">
        <v>26</v>
      </c>
      <c r="L21589">
        <v>0</v>
      </c>
      <c r="M21589">
        <v>0</v>
      </c>
      <c r="N21589">
        <v>0</v>
      </c>
      <c r="O21589">
        <v>0</v>
      </c>
      <c r="P21589">
        <v>0</v>
      </c>
      <c r="Q21589" t="s">
        <v>24</v>
      </c>
      <c r="R21589" t="s">
        <v>184</v>
      </c>
      <c r="S21589" t="s">
        <v>184</v>
      </c>
      <c r="T21589" t="s">
        <v>25</v>
      </c>
      <c r="U21589" t="s">
        <v>27</v>
      </c>
      <c r="V21589" t="s">
        <v>2650</v>
      </c>
      <c r="W21589" t="s">
        <v>515</v>
      </c>
      <c r="X21589" t="s">
        <v>512</v>
      </c>
      <c r="Y21589" t="s">
        <v>185</v>
      </c>
      <c r="Z21589">
        <v>227597</v>
      </c>
    </row>
    <row r="21590" spans="1:26" x14ac:dyDescent="0.25">
      <c r="A21590" t="s">
        <v>704</v>
      </c>
      <c r="B21590" t="s">
        <v>59</v>
      </c>
      <c r="C21590" t="s">
        <v>21</v>
      </c>
      <c r="D21590">
        <v>2</v>
      </c>
      <c r="E21590">
        <v>1</v>
      </c>
      <c r="F21590" s="7">
        <v>41849</v>
      </c>
      <c r="G21590" s="5">
        <v>0.97222222222222221</v>
      </c>
      <c r="H21590" t="str">
        <f t="shared" si="337"/>
        <v>Night</v>
      </c>
      <c r="I21590" t="s">
        <v>30</v>
      </c>
      <c r="J21590" t="s">
        <v>26</v>
      </c>
      <c r="K21590" t="s">
        <v>26</v>
      </c>
      <c r="L21590">
        <v>0</v>
      </c>
      <c r="M21590">
        <v>0</v>
      </c>
      <c r="N21590">
        <v>0</v>
      </c>
      <c r="O21590">
        <v>0</v>
      </c>
      <c r="P21590">
        <v>0</v>
      </c>
      <c r="Q21590" t="s">
        <v>24</v>
      </c>
      <c r="R21590" t="s">
        <v>2671</v>
      </c>
      <c r="S21590" t="s">
        <v>383</v>
      </c>
      <c r="T21590" t="s">
        <v>25</v>
      </c>
      <c r="U21590" t="s">
        <v>27</v>
      </c>
      <c r="V21590" t="s">
        <v>2650</v>
      </c>
      <c r="W21590" t="s">
        <v>515</v>
      </c>
      <c r="X21590" t="s">
        <v>512</v>
      </c>
      <c r="Y21590" t="s">
        <v>384</v>
      </c>
      <c r="Z21590">
        <v>236292</v>
      </c>
    </row>
    <row r="21591" spans="1:26" x14ac:dyDescent="0.25">
      <c r="A21591" t="s">
        <v>704</v>
      </c>
      <c r="B21591" t="s">
        <v>59</v>
      </c>
      <c r="C21591" t="s">
        <v>21</v>
      </c>
      <c r="D21591">
        <v>2</v>
      </c>
      <c r="E21591">
        <v>1</v>
      </c>
      <c r="F21591" s="7">
        <v>41472</v>
      </c>
      <c r="G21591" s="5">
        <v>0.95833333333333337</v>
      </c>
      <c r="H21591" t="str">
        <f t="shared" si="337"/>
        <v>Night</v>
      </c>
      <c r="I21591" t="s">
        <v>30</v>
      </c>
      <c r="J21591" t="s">
        <v>26</v>
      </c>
      <c r="K21591" t="s">
        <v>26</v>
      </c>
      <c r="L21591">
        <v>0</v>
      </c>
      <c r="M21591">
        <v>0</v>
      </c>
      <c r="N21591">
        <v>0</v>
      </c>
      <c r="O21591">
        <v>0</v>
      </c>
      <c r="P21591">
        <v>0</v>
      </c>
      <c r="Q21591" t="s">
        <v>24</v>
      </c>
      <c r="R21591" t="s">
        <v>2671</v>
      </c>
      <c r="S21591" t="s">
        <v>383</v>
      </c>
      <c r="T21591" t="s">
        <v>25</v>
      </c>
      <c r="U21591" t="s">
        <v>27</v>
      </c>
      <c r="V21591" t="s">
        <v>2650</v>
      </c>
      <c r="W21591" t="s">
        <v>515</v>
      </c>
      <c r="X21591" t="s">
        <v>512</v>
      </c>
      <c r="Y21591" t="s">
        <v>384</v>
      </c>
      <c r="Z21591">
        <v>351632</v>
      </c>
    </row>
    <row r="21592" spans="1:26" x14ac:dyDescent="0.25">
      <c r="A21592" t="s">
        <v>704</v>
      </c>
      <c r="B21592" t="s">
        <v>59</v>
      </c>
      <c r="C21592" t="s">
        <v>21</v>
      </c>
      <c r="D21592">
        <v>2</v>
      </c>
      <c r="E21592">
        <v>1</v>
      </c>
      <c r="F21592" s="7">
        <v>39731</v>
      </c>
      <c r="G21592" s="5">
        <v>0.81597222222222221</v>
      </c>
      <c r="H21592" t="str">
        <f t="shared" si="337"/>
        <v>Night</v>
      </c>
      <c r="I21592" t="s">
        <v>30</v>
      </c>
      <c r="J21592" t="s">
        <v>26</v>
      </c>
      <c r="K21592" t="s">
        <v>26</v>
      </c>
      <c r="L21592">
        <v>0</v>
      </c>
      <c r="M21592">
        <v>0</v>
      </c>
      <c r="N21592">
        <v>0</v>
      </c>
      <c r="O21592">
        <v>0</v>
      </c>
      <c r="P21592">
        <v>0</v>
      </c>
      <c r="Q21592" t="s">
        <v>24</v>
      </c>
      <c r="R21592" t="s">
        <v>2671</v>
      </c>
      <c r="S21592" t="s">
        <v>383</v>
      </c>
      <c r="T21592" t="s">
        <v>25</v>
      </c>
      <c r="U21592" t="s">
        <v>27</v>
      </c>
      <c r="V21592" t="s">
        <v>2650</v>
      </c>
      <c r="W21592" t="s">
        <v>515</v>
      </c>
      <c r="X21592" t="s">
        <v>512</v>
      </c>
      <c r="Y21592" t="s">
        <v>384</v>
      </c>
      <c r="Z21592">
        <v>238961</v>
      </c>
    </row>
    <row r="21593" spans="1:26" x14ac:dyDescent="0.25">
      <c r="A21593" t="s">
        <v>704</v>
      </c>
      <c r="B21593" t="s">
        <v>59</v>
      </c>
      <c r="C21593" t="s">
        <v>21</v>
      </c>
      <c r="D21593">
        <v>2</v>
      </c>
      <c r="E21593">
        <v>1</v>
      </c>
      <c r="F21593" s="7">
        <v>40828</v>
      </c>
      <c r="G21593" s="5">
        <v>0.8125</v>
      </c>
      <c r="H21593" t="str">
        <f t="shared" si="337"/>
        <v>Night</v>
      </c>
      <c r="I21593" t="s">
        <v>30</v>
      </c>
      <c r="J21593" t="s">
        <v>26</v>
      </c>
      <c r="K21593" t="s">
        <v>26</v>
      </c>
      <c r="L21593">
        <v>0</v>
      </c>
      <c r="M21593">
        <v>0</v>
      </c>
      <c r="N21593">
        <v>0</v>
      </c>
      <c r="O21593">
        <v>0</v>
      </c>
      <c r="P21593">
        <v>0</v>
      </c>
      <c r="Q21593" t="s">
        <v>24</v>
      </c>
      <c r="R21593" t="s">
        <v>2671</v>
      </c>
      <c r="S21593" t="s">
        <v>383</v>
      </c>
      <c r="T21593" t="s">
        <v>25</v>
      </c>
      <c r="U21593" t="s">
        <v>27</v>
      </c>
      <c r="V21593" t="s">
        <v>2650</v>
      </c>
      <c r="W21593" t="s">
        <v>515</v>
      </c>
      <c r="X21593" t="s">
        <v>512</v>
      </c>
      <c r="Y21593" t="s">
        <v>384</v>
      </c>
      <c r="Z21593">
        <v>238243</v>
      </c>
    </row>
    <row r="21594" spans="1:26" x14ac:dyDescent="0.25">
      <c r="A21594" t="s">
        <v>704</v>
      </c>
      <c r="B21594" t="s">
        <v>59</v>
      </c>
      <c r="C21594" t="s">
        <v>21</v>
      </c>
      <c r="D21594">
        <v>2</v>
      </c>
      <c r="E21594">
        <v>1</v>
      </c>
      <c r="F21594" s="7">
        <v>40800</v>
      </c>
      <c r="G21594" s="5">
        <v>0.99305555555555547</v>
      </c>
      <c r="H21594" t="str">
        <f t="shared" si="337"/>
        <v>Night</v>
      </c>
      <c r="I21594" t="s">
        <v>30</v>
      </c>
      <c r="J21594" t="s">
        <v>26</v>
      </c>
      <c r="K21594" t="s">
        <v>26</v>
      </c>
      <c r="L21594">
        <v>0</v>
      </c>
      <c r="M21594">
        <v>0</v>
      </c>
      <c r="N21594">
        <v>0</v>
      </c>
      <c r="O21594">
        <v>0</v>
      </c>
      <c r="P21594">
        <v>0</v>
      </c>
      <c r="Q21594" t="s">
        <v>24</v>
      </c>
      <c r="R21594" t="s">
        <v>2671</v>
      </c>
      <c r="S21594" t="s">
        <v>383</v>
      </c>
      <c r="T21594" t="s">
        <v>25</v>
      </c>
      <c r="U21594" t="s">
        <v>27</v>
      </c>
      <c r="V21594" t="s">
        <v>2650</v>
      </c>
      <c r="W21594" t="s">
        <v>515</v>
      </c>
      <c r="X21594" t="s">
        <v>512</v>
      </c>
      <c r="Y21594" t="s">
        <v>384</v>
      </c>
      <c r="Z21594">
        <v>249680</v>
      </c>
    </row>
    <row r="21595" spans="1:26" x14ac:dyDescent="0.25">
      <c r="A21595" t="s">
        <v>704</v>
      </c>
      <c r="B21595" t="s">
        <v>59</v>
      </c>
      <c r="C21595" t="s">
        <v>21</v>
      </c>
      <c r="D21595">
        <v>1</v>
      </c>
      <c r="E21595">
        <v>1</v>
      </c>
      <c r="F21595" s="7">
        <v>38755</v>
      </c>
      <c r="G21595" s="5">
        <v>0.8125</v>
      </c>
      <c r="H21595" t="str">
        <f t="shared" si="337"/>
        <v>Night</v>
      </c>
      <c r="I21595" t="s">
        <v>30</v>
      </c>
      <c r="J21595" t="s">
        <v>26</v>
      </c>
      <c r="K21595" t="s">
        <v>26</v>
      </c>
      <c r="L21595">
        <v>0</v>
      </c>
      <c r="M21595">
        <v>0</v>
      </c>
      <c r="N21595">
        <v>0</v>
      </c>
      <c r="O21595">
        <v>0</v>
      </c>
      <c r="P21595">
        <v>0</v>
      </c>
      <c r="Q21595" t="s">
        <v>24</v>
      </c>
      <c r="R21595" t="s">
        <v>2671</v>
      </c>
      <c r="S21595" t="s">
        <v>383</v>
      </c>
      <c r="T21595" t="s">
        <v>25</v>
      </c>
      <c r="U21595" t="s">
        <v>27</v>
      </c>
      <c r="V21595" t="s">
        <v>2650</v>
      </c>
      <c r="W21595" t="s">
        <v>515</v>
      </c>
      <c r="X21595" t="s">
        <v>512</v>
      </c>
      <c r="Y21595" t="s">
        <v>384</v>
      </c>
      <c r="Z21595">
        <v>203323</v>
      </c>
    </row>
    <row r="21596" spans="1:26" x14ac:dyDescent="0.25">
      <c r="A21596" t="s">
        <v>704</v>
      </c>
      <c r="B21596" t="s">
        <v>59</v>
      </c>
      <c r="C21596" t="s">
        <v>21</v>
      </c>
      <c r="D21596">
        <v>2</v>
      </c>
      <c r="E21596">
        <v>1</v>
      </c>
      <c r="F21596" s="7">
        <v>38805</v>
      </c>
      <c r="G21596" s="5">
        <v>0.88541666666666663</v>
      </c>
      <c r="H21596" t="str">
        <f t="shared" si="337"/>
        <v>Night</v>
      </c>
      <c r="I21596" t="s">
        <v>30</v>
      </c>
      <c r="J21596" t="s">
        <v>26</v>
      </c>
      <c r="K21596" t="s">
        <v>26</v>
      </c>
      <c r="L21596">
        <v>0</v>
      </c>
      <c r="M21596">
        <v>0</v>
      </c>
      <c r="N21596">
        <v>0</v>
      </c>
      <c r="O21596">
        <v>5</v>
      </c>
      <c r="P21596">
        <v>0</v>
      </c>
      <c r="Q21596" t="s">
        <v>24</v>
      </c>
      <c r="R21596" t="s">
        <v>228</v>
      </c>
      <c r="S21596" t="s">
        <v>274</v>
      </c>
      <c r="T21596" t="s">
        <v>25</v>
      </c>
      <c r="U21596" t="s">
        <v>27</v>
      </c>
      <c r="V21596" t="s">
        <v>2650</v>
      </c>
      <c r="W21596" t="s">
        <v>515</v>
      </c>
      <c r="X21596" t="s">
        <v>512</v>
      </c>
      <c r="Y21596" t="s">
        <v>275</v>
      </c>
      <c r="Z21596">
        <v>333433</v>
      </c>
    </row>
    <row r="21597" spans="1:26" x14ac:dyDescent="0.25">
      <c r="A21597" t="s">
        <v>704</v>
      </c>
      <c r="B21597" t="s">
        <v>59</v>
      </c>
      <c r="C21597" t="s">
        <v>21</v>
      </c>
      <c r="D21597">
        <v>2</v>
      </c>
      <c r="E21597">
        <v>1</v>
      </c>
      <c r="F21597" s="7">
        <v>40800</v>
      </c>
      <c r="G21597" s="5">
        <v>0.89930555555555547</v>
      </c>
      <c r="H21597" t="str">
        <f t="shared" si="337"/>
        <v>Night</v>
      </c>
      <c r="I21597" t="s">
        <v>30</v>
      </c>
      <c r="J21597" t="s">
        <v>26</v>
      </c>
      <c r="K21597" t="s">
        <v>26</v>
      </c>
      <c r="L21597">
        <v>0</v>
      </c>
      <c r="M21597">
        <v>0</v>
      </c>
      <c r="N21597">
        <v>0</v>
      </c>
      <c r="O21597">
        <v>10</v>
      </c>
      <c r="P21597">
        <v>0</v>
      </c>
      <c r="Q21597" t="s">
        <v>24</v>
      </c>
      <c r="R21597" t="s">
        <v>2671</v>
      </c>
      <c r="S21597" t="s">
        <v>836</v>
      </c>
      <c r="T21597" t="s">
        <v>25</v>
      </c>
      <c r="U21597" t="s">
        <v>27</v>
      </c>
      <c r="V21597" t="s">
        <v>2650</v>
      </c>
      <c r="W21597" t="s">
        <v>515</v>
      </c>
      <c r="X21597" t="s">
        <v>512</v>
      </c>
      <c r="Y21597" t="s">
        <v>837</v>
      </c>
      <c r="Z21597">
        <v>7919</v>
      </c>
    </row>
    <row r="21598" spans="1:26" x14ac:dyDescent="0.25">
      <c r="A21598" t="s">
        <v>704</v>
      </c>
      <c r="B21598" t="s">
        <v>59</v>
      </c>
      <c r="C21598" t="s">
        <v>21</v>
      </c>
      <c r="D21598">
        <v>2</v>
      </c>
      <c r="E21598">
        <v>1</v>
      </c>
      <c r="F21598" s="7">
        <v>38420</v>
      </c>
      <c r="G21598" s="5">
        <v>0.84027777777777779</v>
      </c>
      <c r="H21598" t="str">
        <f t="shared" si="337"/>
        <v>Night</v>
      </c>
      <c r="I21598" t="s">
        <v>36</v>
      </c>
      <c r="J21598" t="s">
        <v>125</v>
      </c>
      <c r="K21598" t="s">
        <v>26</v>
      </c>
      <c r="L21598">
        <v>0</v>
      </c>
      <c r="M21598">
        <v>0</v>
      </c>
      <c r="N21598">
        <v>0</v>
      </c>
      <c r="O21598">
        <v>25</v>
      </c>
      <c r="P21598">
        <v>0</v>
      </c>
      <c r="Q21598" t="s">
        <v>24</v>
      </c>
      <c r="R21598" t="s">
        <v>2666</v>
      </c>
      <c r="S21598" t="s">
        <v>481</v>
      </c>
      <c r="T21598" t="s">
        <v>25</v>
      </c>
      <c r="U21598" t="s">
        <v>64</v>
      </c>
      <c r="V21598" t="s">
        <v>2665</v>
      </c>
      <c r="W21598" t="s">
        <v>515</v>
      </c>
      <c r="X21598" t="s">
        <v>512</v>
      </c>
      <c r="Y21598" t="s">
        <v>482</v>
      </c>
      <c r="Z21598">
        <v>307256</v>
      </c>
    </row>
    <row r="21599" spans="1:26" x14ac:dyDescent="0.25">
      <c r="A21599" t="s">
        <v>704</v>
      </c>
      <c r="B21599" t="s">
        <v>59</v>
      </c>
      <c r="C21599" t="s">
        <v>21</v>
      </c>
      <c r="D21599">
        <v>2</v>
      </c>
      <c r="E21599">
        <v>1</v>
      </c>
      <c r="F21599" s="7">
        <v>40482</v>
      </c>
      <c r="G21599" s="5">
        <v>0.86111111111111116</v>
      </c>
      <c r="H21599" t="str">
        <f t="shared" si="337"/>
        <v>Night</v>
      </c>
      <c r="I21599" t="s">
        <v>36</v>
      </c>
      <c r="J21599" t="s">
        <v>26</v>
      </c>
      <c r="K21599" t="s">
        <v>26</v>
      </c>
      <c r="L21599">
        <v>0</v>
      </c>
      <c r="M21599">
        <v>0</v>
      </c>
      <c r="N21599">
        <v>0</v>
      </c>
      <c r="O21599">
        <v>0</v>
      </c>
      <c r="P21599">
        <v>0</v>
      </c>
      <c r="Q21599" t="s">
        <v>24</v>
      </c>
      <c r="R21599" t="s">
        <v>245</v>
      </c>
      <c r="S21599" t="s">
        <v>655</v>
      </c>
      <c r="T21599" t="s">
        <v>25</v>
      </c>
      <c r="U21599" t="s">
        <v>27</v>
      </c>
      <c r="V21599" t="s">
        <v>2654</v>
      </c>
      <c r="W21599" t="s">
        <v>515</v>
      </c>
      <c r="X21599" t="s">
        <v>512</v>
      </c>
      <c r="Y21599" t="s">
        <v>656</v>
      </c>
      <c r="Z21599">
        <v>205964</v>
      </c>
    </row>
    <row r="21600" spans="1:26" x14ac:dyDescent="0.25">
      <c r="A21600" t="s">
        <v>704</v>
      </c>
      <c r="B21600" t="s">
        <v>59</v>
      </c>
      <c r="C21600" t="s">
        <v>21</v>
      </c>
      <c r="D21600">
        <v>2</v>
      </c>
      <c r="E21600">
        <v>1</v>
      </c>
      <c r="F21600" s="7">
        <v>41900</v>
      </c>
      <c r="G21600" s="5">
        <v>0.875</v>
      </c>
      <c r="H21600" t="str">
        <f t="shared" si="337"/>
        <v>Night</v>
      </c>
      <c r="I21600" t="s">
        <v>30</v>
      </c>
      <c r="J21600" t="s">
        <v>26</v>
      </c>
      <c r="K21600" t="s">
        <v>26</v>
      </c>
      <c r="L21600">
        <v>0</v>
      </c>
      <c r="M21600">
        <v>0</v>
      </c>
      <c r="N21600">
        <v>0</v>
      </c>
      <c r="O21600" s="2">
        <v>3500</v>
      </c>
      <c r="P21600">
        <v>15</v>
      </c>
      <c r="Q21600" t="s">
        <v>24</v>
      </c>
      <c r="R21600" t="s">
        <v>86</v>
      </c>
      <c r="S21600" t="s">
        <v>96</v>
      </c>
      <c r="T21600" t="s">
        <v>25</v>
      </c>
      <c r="U21600" t="s">
        <v>64</v>
      </c>
      <c r="V21600" t="s">
        <v>2654</v>
      </c>
      <c r="W21600" t="s">
        <v>515</v>
      </c>
      <c r="X21600" t="s">
        <v>512</v>
      </c>
      <c r="Y21600" t="s">
        <v>97</v>
      </c>
      <c r="Z21600">
        <v>226070</v>
      </c>
    </row>
    <row r="21601" spans="1:26" x14ac:dyDescent="0.25">
      <c r="A21601" t="s">
        <v>704</v>
      </c>
      <c r="B21601" t="s">
        <v>59</v>
      </c>
      <c r="C21601" t="s">
        <v>21</v>
      </c>
      <c r="D21601">
        <v>2</v>
      </c>
      <c r="E21601">
        <v>1</v>
      </c>
      <c r="F21601" s="7">
        <v>40864</v>
      </c>
      <c r="G21601" s="5">
        <v>0.86458333333333337</v>
      </c>
      <c r="H21601" t="str">
        <f t="shared" si="337"/>
        <v>Night</v>
      </c>
      <c r="I21601" t="s">
        <v>30</v>
      </c>
      <c r="J21601" t="s">
        <v>26</v>
      </c>
      <c r="K21601" t="s">
        <v>26</v>
      </c>
      <c r="L21601">
        <v>0</v>
      </c>
      <c r="M21601">
        <v>0</v>
      </c>
      <c r="N21601">
        <v>0</v>
      </c>
      <c r="O21601">
        <v>30</v>
      </c>
      <c r="P21601">
        <v>0</v>
      </c>
      <c r="Q21601" t="s">
        <v>24</v>
      </c>
      <c r="R21601" t="s">
        <v>46</v>
      </c>
      <c r="S21601" t="s">
        <v>44</v>
      </c>
      <c r="T21601" t="s">
        <v>25</v>
      </c>
      <c r="U21601" t="s">
        <v>27</v>
      </c>
      <c r="V21601" t="s">
        <v>2650</v>
      </c>
      <c r="W21601" t="s">
        <v>515</v>
      </c>
      <c r="X21601" t="s">
        <v>512</v>
      </c>
      <c r="Y21601" t="s">
        <v>45</v>
      </c>
      <c r="Z21601">
        <v>2975</v>
      </c>
    </row>
    <row r="21602" spans="1:26" x14ac:dyDescent="0.25">
      <c r="A21602" t="s">
        <v>704</v>
      </c>
      <c r="B21602" t="s">
        <v>59</v>
      </c>
      <c r="C21602" t="s">
        <v>21</v>
      </c>
      <c r="D21602">
        <v>2</v>
      </c>
      <c r="E21602">
        <v>1</v>
      </c>
      <c r="F21602" s="7">
        <v>37708</v>
      </c>
      <c r="G21602" s="5">
        <v>0.98611111111111116</v>
      </c>
      <c r="H21602" t="str">
        <f t="shared" si="337"/>
        <v>Night</v>
      </c>
      <c r="I21602" t="s">
        <v>36</v>
      </c>
      <c r="J21602" t="s">
        <v>125</v>
      </c>
      <c r="K21602" t="s">
        <v>26</v>
      </c>
      <c r="L21602">
        <v>0</v>
      </c>
      <c r="M21602">
        <v>0</v>
      </c>
      <c r="N21602">
        <v>0</v>
      </c>
      <c r="O21602">
        <v>200</v>
      </c>
      <c r="P21602">
        <v>0</v>
      </c>
      <c r="Q21602" t="s">
        <v>24</v>
      </c>
      <c r="R21602" t="s">
        <v>184</v>
      </c>
      <c r="S21602" t="s">
        <v>259</v>
      </c>
      <c r="T21602" t="s">
        <v>25</v>
      </c>
      <c r="U21602" t="s">
        <v>27</v>
      </c>
      <c r="V21602" t="s">
        <v>2650</v>
      </c>
      <c r="W21602" t="s">
        <v>515</v>
      </c>
      <c r="X21602" t="s">
        <v>512</v>
      </c>
      <c r="Y21602" t="s">
        <v>260</v>
      </c>
      <c r="Z21602">
        <v>8606</v>
      </c>
    </row>
    <row r="21603" spans="1:26" x14ac:dyDescent="0.25">
      <c r="A21603" t="s">
        <v>704</v>
      </c>
      <c r="B21603" t="s">
        <v>59</v>
      </c>
      <c r="C21603" t="s">
        <v>21</v>
      </c>
      <c r="D21603">
        <v>0</v>
      </c>
      <c r="E21603">
        <v>1</v>
      </c>
      <c r="F21603" s="7">
        <v>41185</v>
      </c>
      <c r="G21603" s="5">
        <v>0.3298611111111111</v>
      </c>
      <c r="H21603" t="str">
        <f t="shared" si="337"/>
        <v>Day</v>
      </c>
      <c r="I21603" t="s">
        <v>56</v>
      </c>
      <c r="J21603" t="s">
        <v>26</v>
      </c>
      <c r="K21603" t="s">
        <v>26</v>
      </c>
      <c r="L21603">
        <v>0</v>
      </c>
      <c r="M21603">
        <v>0</v>
      </c>
      <c r="N21603">
        <v>0</v>
      </c>
      <c r="O21603" s="2">
        <v>1000</v>
      </c>
      <c r="P21603">
        <v>0</v>
      </c>
      <c r="Q21603" t="s">
        <v>24</v>
      </c>
      <c r="R21603" t="s">
        <v>265</v>
      </c>
      <c r="S21603" t="s">
        <v>688</v>
      </c>
      <c r="T21603" t="s">
        <v>25</v>
      </c>
      <c r="U21603" t="s">
        <v>64</v>
      </c>
      <c r="V21603" t="s">
        <v>2650</v>
      </c>
      <c r="W21603" t="s">
        <v>515</v>
      </c>
      <c r="X21603" t="s">
        <v>512</v>
      </c>
      <c r="Y21603" t="s">
        <v>689</v>
      </c>
      <c r="Z21603">
        <v>203333</v>
      </c>
    </row>
    <row r="21604" spans="1:26" x14ac:dyDescent="0.25">
      <c r="A21604" t="s">
        <v>1011</v>
      </c>
      <c r="B21604" t="s">
        <v>195</v>
      </c>
      <c r="C21604" t="s">
        <v>21</v>
      </c>
      <c r="D21604">
        <v>3</v>
      </c>
      <c r="E21604">
        <v>1</v>
      </c>
      <c r="F21604" s="7">
        <v>38946</v>
      </c>
      <c r="G21604" s="5">
        <v>0.25972222222222224</v>
      </c>
      <c r="H21604" t="str">
        <f t="shared" si="337"/>
        <v>Day</v>
      </c>
      <c r="I21604" t="s">
        <v>56</v>
      </c>
      <c r="J21604" t="s">
        <v>26</v>
      </c>
      <c r="K21604" t="s">
        <v>26</v>
      </c>
      <c r="L21604">
        <v>0</v>
      </c>
      <c r="M21604">
        <v>0</v>
      </c>
      <c r="N21604">
        <v>0</v>
      </c>
      <c r="O21604">
        <v>0</v>
      </c>
      <c r="P21604">
        <v>0</v>
      </c>
      <c r="Q21604" t="s">
        <v>24</v>
      </c>
      <c r="R21604" t="s">
        <v>2671</v>
      </c>
      <c r="S21604" t="s">
        <v>383</v>
      </c>
      <c r="T21604" t="s">
        <v>25</v>
      </c>
      <c r="U21604" t="s">
        <v>27</v>
      </c>
      <c r="V21604" t="s">
        <v>2650</v>
      </c>
      <c r="W21604" t="s">
        <v>515</v>
      </c>
      <c r="X21604" t="s">
        <v>512</v>
      </c>
      <c r="Y21604" t="s">
        <v>384</v>
      </c>
      <c r="Z21604">
        <v>216217</v>
      </c>
    </row>
    <row r="21605" spans="1:26" x14ac:dyDescent="0.25">
      <c r="A21605" t="s">
        <v>1011</v>
      </c>
      <c r="B21605" t="s">
        <v>195</v>
      </c>
      <c r="C21605" t="s">
        <v>21</v>
      </c>
      <c r="D21605">
        <v>2</v>
      </c>
      <c r="E21605">
        <v>1</v>
      </c>
      <c r="F21605" s="7">
        <v>41838</v>
      </c>
      <c r="G21605" s="5">
        <v>0.65277777777777779</v>
      </c>
      <c r="H21605" t="str">
        <f t="shared" si="337"/>
        <v>Day</v>
      </c>
      <c r="I21605" t="s">
        <v>47</v>
      </c>
      <c r="J21605" t="s">
        <v>26</v>
      </c>
      <c r="K21605" t="s">
        <v>26</v>
      </c>
      <c r="L21605">
        <v>0</v>
      </c>
      <c r="M21605">
        <v>0</v>
      </c>
      <c r="N21605">
        <v>0</v>
      </c>
      <c r="O21605">
        <v>0</v>
      </c>
      <c r="P21605">
        <v>0</v>
      </c>
      <c r="Q21605" t="s">
        <v>24</v>
      </c>
      <c r="R21605" t="s">
        <v>228</v>
      </c>
      <c r="S21605" t="s">
        <v>274</v>
      </c>
      <c r="T21605" t="s">
        <v>25</v>
      </c>
      <c r="U21605" t="s">
        <v>27</v>
      </c>
      <c r="V21605" t="s">
        <v>2650</v>
      </c>
      <c r="W21605" t="s">
        <v>515</v>
      </c>
      <c r="X21605" t="s">
        <v>512</v>
      </c>
      <c r="Y21605" t="s">
        <v>275</v>
      </c>
      <c r="Z21605">
        <v>6394</v>
      </c>
    </row>
    <row r="21606" spans="1:26" x14ac:dyDescent="0.25">
      <c r="A21606" t="s">
        <v>1011</v>
      </c>
      <c r="B21606" t="s">
        <v>195</v>
      </c>
      <c r="C21606" t="s">
        <v>21</v>
      </c>
      <c r="D21606">
        <v>2</v>
      </c>
      <c r="E21606">
        <v>1</v>
      </c>
      <c r="F21606" s="7">
        <v>41519</v>
      </c>
      <c r="G21606" s="5">
        <v>0.25694444444444448</v>
      </c>
      <c r="H21606" t="str">
        <f t="shared" si="337"/>
        <v>Day</v>
      </c>
      <c r="I21606" t="s">
        <v>30</v>
      </c>
      <c r="J21606" t="s">
        <v>114</v>
      </c>
      <c r="K21606" t="s">
        <v>26</v>
      </c>
      <c r="L21606">
        <v>0</v>
      </c>
      <c r="M21606">
        <v>0</v>
      </c>
      <c r="N21606">
        <v>0</v>
      </c>
      <c r="O21606">
        <v>0</v>
      </c>
      <c r="P21606">
        <v>0</v>
      </c>
      <c r="Q21606" t="s">
        <v>24</v>
      </c>
      <c r="R21606" t="s">
        <v>245</v>
      </c>
      <c r="S21606" t="s">
        <v>243</v>
      </c>
      <c r="T21606" t="s">
        <v>25</v>
      </c>
      <c r="U21606" t="s">
        <v>27</v>
      </c>
      <c r="V21606" t="s">
        <v>2654</v>
      </c>
      <c r="W21606" t="s">
        <v>515</v>
      </c>
      <c r="X21606" t="s">
        <v>512</v>
      </c>
      <c r="Y21606" t="s">
        <v>244</v>
      </c>
      <c r="Z21606">
        <v>248514</v>
      </c>
    </row>
    <row r="21607" spans="1:26" x14ac:dyDescent="0.25">
      <c r="A21607" t="s">
        <v>1011</v>
      </c>
      <c r="B21607" t="s">
        <v>195</v>
      </c>
      <c r="C21607" t="s">
        <v>21</v>
      </c>
      <c r="D21607">
        <v>2</v>
      </c>
      <c r="E21607">
        <v>1</v>
      </c>
      <c r="F21607" s="7">
        <v>42074</v>
      </c>
      <c r="G21607" s="5">
        <v>0.70833333333333337</v>
      </c>
      <c r="H21607" t="str">
        <f t="shared" si="337"/>
        <v>Day</v>
      </c>
      <c r="I21607" t="s">
        <v>47</v>
      </c>
      <c r="J21607" t="s">
        <v>26</v>
      </c>
      <c r="K21607" t="s">
        <v>26</v>
      </c>
      <c r="L21607">
        <v>0</v>
      </c>
      <c r="M21607">
        <v>0</v>
      </c>
      <c r="N21607">
        <v>0</v>
      </c>
      <c r="O21607">
        <v>0</v>
      </c>
      <c r="P21607">
        <v>0</v>
      </c>
      <c r="Q21607" t="s">
        <v>24</v>
      </c>
      <c r="R21607" t="s">
        <v>2671</v>
      </c>
      <c r="S21607" t="s">
        <v>383</v>
      </c>
      <c r="T21607" t="s">
        <v>25</v>
      </c>
      <c r="U21607" t="s">
        <v>27</v>
      </c>
      <c r="V21607" t="s">
        <v>2650</v>
      </c>
      <c r="W21607" t="s">
        <v>515</v>
      </c>
      <c r="X21607" t="s">
        <v>512</v>
      </c>
      <c r="Y21607" t="s">
        <v>384</v>
      </c>
      <c r="Z21607">
        <v>230851</v>
      </c>
    </row>
    <row r="21608" spans="1:26" x14ac:dyDescent="0.25">
      <c r="A21608" t="s">
        <v>1011</v>
      </c>
      <c r="B21608" t="s">
        <v>195</v>
      </c>
      <c r="C21608" t="s">
        <v>21</v>
      </c>
      <c r="D21608">
        <v>2</v>
      </c>
      <c r="E21608">
        <v>1</v>
      </c>
      <c r="F21608" s="7">
        <v>41891</v>
      </c>
      <c r="G21608" s="5">
        <v>0.4513888888888889</v>
      </c>
      <c r="H21608" t="str">
        <f t="shared" si="337"/>
        <v>Day</v>
      </c>
      <c r="I21608" t="s">
        <v>30</v>
      </c>
      <c r="J21608" t="s">
        <v>26</v>
      </c>
      <c r="K21608" t="s">
        <v>26</v>
      </c>
      <c r="L21608">
        <v>0</v>
      </c>
      <c r="M21608">
        <v>0</v>
      </c>
      <c r="N21608">
        <v>0</v>
      </c>
      <c r="O21608">
        <v>0</v>
      </c>
      <c r="P21608">
        <v>0</v>
      </c>
      <c r="Q21608" t="s">
        <v>24</v>
      </c>
      <c r="R21608" t="s">
        <v>2671</v>
      </c>
      <c r="S21608" t="s">
        <v>383</v>
      </c>
      <c r="T21608" t="s">
        <v>25</v>
      </c>
      <c r="U21608" t="s">
        <v>27</v>
      </c>
      <c r="V21608" t="s">
        <v>2650</v>
      </c>
      <c r="W21608" t="s">
        <v>515</v>
      </c>
      <c r="X21608" t="s">
        <v>512</v>
      </c>
      <c r="Y21608" t="s">
        <v>384</v>
      </c>
      <c r="Z21608">
        <v>239608</v>
      </c>
    </row>
    <row r="21609" spans="1:26" x14ac:dyDescent="0.25">
      <c r="A21609" t="s">
        <v>1011</v>
      </c>
      <c r="B21609" t="s">
        <v>195</v>
      </c>
      <c r="C21609" t="s">
        <v>21</v>
      </c>
      <c r="D21609">
        <v>2</v>
      </c>
      <c r="E21609">
        <v>1</v>
      </c>
      <c r="F21609" s="7">
        <v>41154</v>
      </c>
      <c r="G21609" s="5">
        <v>2.4305555555555556E-2</v>
      </c>
      <c r="H21609" t="str">
        <f t="shared" si="337"/>
        <v>Night</v>
      </c>
      <c r="I21609" t="s">
        <v>36</v>
      </c>
      <c r="J21609" t="s">
        <v>26</v>
      </c>
      <c r="K21609" t="s">
        <v>26</v>
      </c>
      <c r="L21609">
        <v>0</v>
      </c>
      <c r="M21609">
        <v>0</v>
      </c>
      <c r="N21609">
        <v>0</v>
      </c>
      <c r="O21609">
        <v>0</v>
      </c>
      <c r="P21609">
        <v>0</v>
      </c>
      <c r="Q21609" t="s">
        <v>24</v>
      </c>
      <c r="R21609" t="s">
        <v>2671</v>
      </c>
      <c r="S21609" t="s">
        <v>383</v>
      </c>
      <c r="T21609" t="s">
        <v>25</v>
      </c>
      <c r="U21609" t="s">
        <v>27</v>
      </c>
      <c r="V21609" t="s">
        <v>2650</v>
      </c>
      <c r="W21609" t="s">
        <v>515</v>
      </c>
      <c r="X21609" t="s">
        <v>512</v>
      </c>
      <c r="Y21609" t="s">
        <v>384</v>
      </c>
      <c r="Z21609">
        <v>206813</v>
      </c>
    </row>
    <row r="21610" spans="1:26" x14ac:dyDescent="0.25">
      <c r="A21610" t="s">
        <v>1011</v>
      </c>
      <c r="B21610" t="s">
        <v>195</v>
      </c>
      <c r="C21610" t="s">
        <v>21</v>
      </c>
      <c r="D21610">
        <v>2</v>
      </c>
      <c r="E21610">
        <v>1</v>
      </c>
      <c r="F21610" s="7">
        <v>36753</v>
      </c>
      <c r="G21610" s="5">
        <v>0.43402777777777773</v>
      </c>
      <c r="H21610" t="str">
        <f t="shared" si="337"/>
        <v>Day</v>
      </c>
      <c r="I21610" t="s">
        <v>30</v>
      </c>
      <c r="J21610" t="s">
        <v>26</v>
      </c>
      <c r="K21610" t="s">
        <v>26</v>
      </c>
      <c r="L21610">
        <v>0</v>
      </c>
      <c r="M21610">
        <v>0</v>
      </c>
      <c r="N21610">
        <v>0</v>
      </c>
      <c r="O21610">
        <v>0</v>
      </c>
      <c r="P21610">
        <v>0</v>
      </c>
      <c r="Q21610" t="s">
        <v>24</v>
      </c>
      <c r="R21610" t="s">
        <v>2671</v>
      </c>
      <c r="S21610" t="s">
        <v>383</v>
      </c>
      <c r="T21610" t="s">
        <v>25</v>
      </c>
      <c r="U21610" t="s">
        <v>27</v>
      </c>
      <c r="V21610" t="s">
        <v>2650</v>
      </c>
      <c r="W21610" t="s">
        <v>515</v>
      </c>
      <c r="X21610" t="s">
        <v>512</v>
      </c>
      <c r="Y21610" t="s">
        <v>384</v>
      </c>
      <c r="Z21610">
        <v>210029</v>
      </c>
    </row>
    <row r="21611" spans="1:26" x14ac:dyDescent="0.25">
      <c r="A21611" t="s">
        <v>1011</v>
      </c>
      <c r="B21611" t="s">
        <v>195</v>
      </c>
      <c r="C21611" t="s">
        <v>21</v>
      </c>
      <c r="D21611">
        <v>0</v>
      </c>
      <c r="E21611">
        <v>1</v>
      </c>
      <c r="F21611" s="7">
        <v>37143</v>
      </c>
      <c r="G21611" s="5">
        <v>0.4375</v>
      </c>
      <c r="H21611" t="str">
        <f t="shared" si="337"/>
        <v>Day</v>
      </c>
      <c r="I21611" t="s">
        <v>47</v>
      </c>
      <c r="J21611" t="s">
        <v>125</v>
      </c>
      <c r="K21611" t="s">
        <v>26</v>
      </c>
      <c r="L21611">
        <v>0</v>
      </c>
      <c r="M21611">
        <v>0</v>
      </c>
      <c r="N21611">
        <v>0</v>
      </c>
      <c r="O21611">
        <v>0</v>
      </c>
      <c r="P21611">
        <v>0</v>
      </c>
      <c r="Q21611" t="s">
        <v>24</v>
      </c>
      <c r="R21611" t="s">
        <v>2671</v>
      </c>
      <c r="S21611" t="s">
        <v>836</v>
      </c>
      <c r="T21611" t="s">
        <v>25</v>
      </c>
      <c r="U21611" t="s">
        <v>27</v>
      </c>
      <c r="V21611" t="s">
        <v>2650</v>
      </c>
      <c r="W21611" t="s">
        <v>515</v>
      </c>
      <c r="X21611" t="s">
        <v>512</v>
      </c>
      <c r="Y21611" t="s">
        <v>837</v>
      </c>
      <c r="Z21611">
        <v>7365</v>
      </c>
    </row>
    <row r="21612" spans="1:26" x14ac:dyDescent="0.25">
      <c r="A21612" t="s">
        <v>1011</v>
      </c>
      <c r="B21612" t="s">
        <v>195</v>
      </c>
      <c r="C21612" t="s">
        <v>21</v>
      </c>
      <c r="D21612">
        <v>0</v>
      </c>
      <c r="E21612">
        <v>1</v>
      </c>
      <c r="F21612" s="7">
        <v>38561</v>
      </c>
      <c r="G21612" s="5">
        <v>0.56944444444444442</v>
      </c>
      <c r="H21612" t="str">
        <f t="shared" si="337"/>
        <v>Day</v>
      </c>
      <c r="I21612" t="s">
        <v>56</v>
      </c>
      <c r="J21612" t="s">
        <v>26</v>
      </c>
      <c r="K21612" t="s">
        <v>26</v>
      </c>
      <c r="L21612">
        <v>0</v>
      </c>
      <c r="M21612">
        <v>0</v>
      </c>
      <c r="N21612">
        <v>0</v>
      </c>
      <c r="O21612">
        <v>200</v>
      </c>
      <c r="P21612">
        <v>0</v>
      </c>
      <c r="Q21612" t="s">
        <v>24</v>
      </c>
      <c r="R21612" t="s">
        <v>86</v>
      </c>
      <c r="S21612" t="s">
        <v>96</v>
      </c>
      <c r="T21612" t="s">
        <v>25</v>
      </c>
      <c r="U21612" t="s">
        <v>27</v>
      </c>
      <c r="V21612" t="s">
        <v>2654</v>
      </c>
      <c r="W21612" t="s">
        <v>515</v>
      </c>
      <c r="X21612" t="s">
        <v>512</v>
      </c>
      <c r="Y21612" t="s">
        <v>97</v>
      </c>
      <c r="Z21612">
        <v>302766</v>
      </c>
    </row>
    <row r="21613" spans="1:26" x14ac:dyDescent="0.25">
      <c r="A21613" t="s">
        <v>1011</v>
      </c>
      <c r="B21613" t="s">
        <v>195</v>
      </c>
      <c r="C21613" t="s">
        <v>21</v>
      </c>
      <c r="D21613">
        <v>0</v>
      </c>
      <c r="E21613">
        <v>1</v>
      </c>
      <c r="F21613" s="7">
        <v>37893</v>
      </c>
      <c r="G21613" s="5">
        <v>0.57430555555555551</v>
      </c>
      <c r="H21613" t="str">
        <f t="shared" si="337"/>
        <v>Day</v>
      </c>
      <c r="I21613" t="s">
        <v>47</v>
      </c>
      <c r="J21613" t="s">
        <v>26</v>
      </c>
      <c r="K21613" t="s">
        <v>26</v>
      </c>
      <c r="L21613">
        <v>0</v>
      </c>
      <c r="M21613">
        <v>0</v>
      </c>
      <c r="N21613">
        <v>0</v>
      </c>
      <c r="O21613">
        <v>0</v>
      </c>
      <c r="P21613">
        <v>0</v>
      </c>
      <c r="Q21613" t="s">
        <v>24</v>
      </c>
      <c r="R21613" t="s">
        <v>154</v>
      </c>
      <c r="S21613" t="s">
        <v>329</v>
      </c>
      <c r="T21613" t="s">
        <v>25</v>
      </c>
      <c r="U21613" t="s">
        <v>27</v>
      </c>
      <c r="V21613" t="s">
        <v>2650</v>
      </c>
      <c r="W21613" t="s">
        <v>515</v>
      </c>
      <c r="X21613" t="s">
        <v>512</v>
      </c>
      <c r="Y21613" t="s">
        <v>330</v>
      </c>
      <c r="Z21613">
        <v>205218</v>
      </c>
    </row>
    <row r="21614" spans="1:26" x14ac:dyDescent="0.25">
      <c r="A21614" t="s">
        <v>1011</v>
      </c>
      <c r="B21614" t="s">
        <v>195</v>
      </c>
      <c r="C21614" t="s">
        <v>21</v>
      </c>
      <c r="D21614">
        <v>0</v>
      </c>
      <c r="E21614">
        <v>1</v>
      </c>
      <c r="F21614" s="7">
        <v>38981</v>
      </c>
      <c r="G21614" s="5">
        <v>0.625</v>
      </c>
      <c r="H21614" t="str">
        <f t="shared" si="337"/>
        <v>Day</v>
      </c>
      <c r="I21614" t="s">
        <v>30</v>
      </c>
      <c r="J21614" t="s">
        <v>26</v>
      </c>
      <c r="K21614" t="s">
        <v>26</v>
      </c>
      <c r="L21614">
        <v>0</v>
      </c>
      <c r="M21614">
        <v>0</v>
      </c>
      <c r="N21614">
        <v>0</v>
      </c>
      <c r="O21614">
        <v>0</v>
      </c>
      <c r="P21614">
        <v>0</v>
      </c>
      <c r="Q21614" t="s">
        <v>24</v>
      </c>
      <c r="R21614" t="s">
        <v>474</v>
      </c>
      <c r="S21614" t="s">
        <v>472</v>
      </c>
      <c r="T21614" t="s">
        <v>25</v>
      </c>
      <c r="U21614" t="s">
        <v>27</v>
      </c>
      <c r="V21614" t="s">
        <v>2650</v>
      </c>
      <c r="W21614" t="s">
        <v>515</v>
      </c>
      <c r="X21614" t="s">
        <v>512</v>
      </c>
      <c r="Y21614" t="s">
        <v>473</v>
      </c>
      <c r="Z21614">
        <v>16982</v>
      </c>
    </row>
    <row r="21615" spans="1:26" x14ac:dyDescent="0.25">
      <c r="A21615" t="s">
        <v>1011</v>
      </c>
      <c r="B21615" t="s">
        <v>195</v>
      </c>
      <c r="C21615" t="s">
        <v>21</v>
      </c>
      <c r="D21615">
        <v>0</v>
      </c>
      <c r="E21615">
        <v>1</v>
      </c>
      <c r="F21615" s="7">
        <v>38905</v>
      </c>
      <c r="G21615" s="5">
        <v>0.45833333333333331</v>
      </c>
      <c r="H21615" t="str">
        <f t="shared" si="337"/>
        <v>Day</v>
      </c>
      <c r="I21615" t="s">
        <v>56</v>
      </c>
      <c r="J21615" t="s">
        <v>26</v>
      </c>
      <c r="K21615" t="s">
        <v>26</v>
      </c>
      <c r="L21615">
        <v>0</v>
      </c>
      <c r="M21615">
        <v>0</v>
      </c>
      <c r="N21615">
        <v>0</v>
      </c>
      <c r="O21615">
        <v>0</v>
      </c>
      <c r="P21615">
        <v>0</v>
      </c>
      <c r="Q21615" t="s">
        <v>24</v>
      </c>
      <c r="R21615" t="s">
        <v>474</v>
      </c>
      <c r="S21615" t="s">
        <v>472</v>
      </c>
      <c r="T21615" t="s">
        <v>25</v>
      </c>
      <c r="U21615" t="s">
        <v>27</v>
      </c>
      <c r="V21615" t="s">
        <v>2650</v>
      </c>
      <c r="W21615" t="s">
        <v>515</v>
      </c>
      <c r="X21615" t="s">
        <v>512</v>
      </c>
      <c r="Y21615" t="s">
        <v>473</v>
      </c>
      <c r="Z21615">
        <v>16904</v>
      </c>
    </row>
    <row r="21616" spans="1:26" x14ac:dyDescent="0.25">
      <c r="A21616" t="s">
        <v>1011</v>
      </c>
      <c r="B21616" t="s">
        <v>195</v>
      </c>
      <c r="C21616" t="s">
        <v>21</v>
      </c>
      <c r="D21616">
        <v>0</v>
      </c>
      <c r="E21616">
        <v>1</v>
      </c>
      <c r="F21616" s="7">
        <v>38995</v>
      </c>
      <c r="G21616" s="5">
        <v>2.0833333333333332E-2</v>
      </c>
      <c r="H21616" t="str">
        <f t="shared" si="337"/>
        <v>Night</v>
      </c>
      <c r="I21616" t="s">
        <v>30</v>
      </c>
      <c r="J21616" t="s">
        <v>26</v>
      </c>
      <c r="K21616" t="s">
        <v>26</v>
      </c>
      <c r="L21616">
        <v>0</v>
      </c>
      <c r="M21616">
        <v>0</v>
      </c>
      <c r="N21616">
        <v>0</v>
      </c>
      <c r="O21616">
        <v>0</v>
      </c>
      <c r="P21616">
        <v>0</v>
      </c>
      <c r="Q21616" t="s">
        <v>24</v>
      </c>
      <c r="R21616" t="s">
        <v>795</v>
      </c>
      <c r="S21616" t="s">
        <v>1432</v>
      </c>
      <c r="T21616" t="s">
        <v>25</v>
      </c>
      <c r="U21616" t="s">
        <v>27</v>
      </c>
      <c r="V21616" t="s">
        <v>2650</v>
      </c>
      <c r="W21616" t="s">
        <v>515</v>
      </c>
      <c r="X21616" t="s">
        <v>512</v>
      </c>
      <c r="Y21616" t="s">
        <v>1433</v>
      </c>
      <c r="Z21616">
        <v>16978</v>
      </c>
    </row>
    <row r="21617" spans="1:26" x14ac:dyDescent="0.25">
      <c r="A21617" t="s">
        <v>1011</v>
      </c>
      <c r="B21617" t="s">
        <v>195</v>
      </c>
      <c r="C21617" t="s">
        <v>21</v>
      </c>
      <c r="D21617">
        <v>0</v>
      </c>
      <c r="E21617">
        <v>1</v>
      </c>
      <c r="F21617" s="7">
        <v>39007</v>
      </c>
      <c r="G21617" s="5">
        <v>0.55208333333333337</v>
      </c>
      <c r="H21617" t="str">
        <f t="shared" si="337"/>
        <v>Day</v>
      </c>
      <c r="I21617" t="s">
        <v>30</v>
      </c>
      <c r="J21617" t="s">
        <v>26</v>
      </c>
      <c r="K21617" t="s">
        <v>26</v>
      </c>
      <c r="L21617">
        <v>0</v>
      </c>
      <c r="M21617">
        <v>0</v>
      </c>
      <c r="N21617">
        <v>0</v>
      </c>
      <c r="O21617">
        <v>0</v>
      </c>
      <c r="P21617">
        <v>0</v>
      </c>
      <c r="Q21617" t="s">
        <v>24</v>
      </c>
      <c r="R21617" t="s">
        <v>46</v>
      </c>
      <c r="S21617" t="s">
        <v>44</v>
      </c>
      <c r="T21617" t="s">
        <v>25</v>
      </c>
      <c r="U21617" t="s">
        <v>27</v>
      </c>
      <c r="V21617" t="s">
        <v>2650</v>
      </c>
      <c r="W21617" t="s">
        <v>515</v>
      </c>
      <c r="X21617" t="s">
        <v>512</v>
      </c>
      <c r="Y21617" t="s">
        <v>45</v>
      </c>
      <c r="Z21617">
        <v>16860</v>
      </c>
    </row>
    <row r="21618" spans="1:26" x14ac:dyDescent="0.25">
      <c r="A21618" t="s">
        <v>1011</v>
      </c>
      <c r="B21618" t="s">
        <v>195</v>
      </c>
      <c r="C21618" t="s">
        <v>21</v>
      </c>
      <c r="D21618">
        <v>0</v>
      </c>
      <c r="E21618">
        <v>1</v>
      </c>
      <c r="F21618" s="7">
        <v>38483</v>
      </c>
      <c r="G21618" s="5">
        <v>0.60416666666666663</v>
      </c>
      <c r="H21618" t="str">
        <f t="shared" si="337"/>
        <v>Day</v>
      </c>
      <c r="I21618" t="s">
        <v>30</v>
      </c>
      <c r="J21618" t="s">
        <v>26</v>
      </c>
      <c r="K21618" t="s">
        <v>26</v>
      </c>
      <c r="L21618">
        <v>0</v>
      </c>
      <c r="M21618">
        <v>0</v>
      </c>
      <c r="N21618">
        <v>0</v>
      </c>
      <c r="O21618">
        <v>0</v>
      </c>
      <c r="P21618">
        <v>0</v>
      </c>
      <c r="Q21618" t="s">
        <v>24</v>
      </c>
      <c r="R21618" t="s">
        <v>46</v>
      </c>
      <c r="S21618" t="s">
        <v>44</v>
      </c>
      <c r="T21618" t="s">
        <v>25</v>
      </c>
      <c r="U21618" t="s">
        <v>27</v>
      </c>
      <c r="V21618" t="s">
        <v>2650</v>
      </c>
      <c r="W21618" t="s">
        <v>515</v>
      </c>
      <c r="X21618" t="s">
        <v>512</v>
      </c>
      <c r="Y21618" t="s">
        <v>45</v>
      </c>
      <c r="Z21618">
        <v>17018</v>
      </c>
    </row>
    <row r="21619" spans="1:26" x14ac:dyDescent="0.25">
      <c r="A21619" t="s">
        <v>1011</v>
      </c>
      <c r="B21619" t="s">
        <v>195</v>
      </c>
      <c r="C21619" t="s">
        <v>21</v>
      </c>
      <c r="D21619">
        <v>0</v>
      </c>
      <c r="E21619">
        <v>1</v>
      </c>
      <c r="F21619" s="7">
        <v>38959</v>
      </c>
      <c r="G21619" s="5">
        <v>0.90625</v>
      </c>
      <c r="H21619" t="str">
        <f t="shared" si="337"/>
        <v>Night</v>
      </c>
      <c r="I21619" t="s">
        <v>30</v>
      </c>
      <c r="J21619" t="s">
        <v>26</v>
      </c>
      <c r="K21619" t="s">
        <v>26</v>
      </c>
      <c r="L21619">
        <v>0</v>
      </c>
      <c r="M21619">
        <v>0</v>
      </c>
      <c r="N21619">
        <v>0</v>
      </c>
      <c r="O21619">
        <v>0</v>
      </c>
      <c r="P21619">
        <v>0</v>
      </c>
      <c r="Q21619" t="s">
        <v>24</v>
      </c>
      <c r="R21619" t="s">
        <v>46</v>
      </c>
      <c r="S21619" t="s">
        <v>44</v>
      </c>
      <c r="T21619" t="s">
        <v>25</v>
      </c>
      <c r="U21619" t="s">
        <v>27</v>
      </c>
      <c r="V21619" t="s">
        <v>2650</v>
      </c>
      <c r="W21619" t="s">
        <v>515</v>
      </c>
      <c r="X21619" t="s">
        <v>512</v>
      </c>
      <c r="Y21619" t="s">
        <v>45</v>
      </c>
      <c r="Z21619">
        <v>17277</v>
      </c>
    </row>
    <row r="21620" spans="1:26" x14ac:dyDescent="0.25">
      <c r="A21620" t="s">
        <v>1011</v>
      </c>
      <c r="B21620" t="s">
        <v>195</v>
      </c>
      <c r="C21620" t="s">
        <v>21</v>
      </c>
      <c r="D21620">
        <v>0</v>
      </c>
      <c r="E21620">
        <v>1</v>
      </c>
      <c r="F21620" s="7">
        <v>37511</v>
      </c>
      <c r="G21620" s="5">
        <v>0.96875</v>
      </c>
      <c r="H21620" t="str">
        <f t="shared" si="337"/>
        <v>Night</v>
      </c>
      <c r="I21620" t="s">
        <v>30</v>
      </c>
      <c r="J21620" t="s">
        <v>26</v>
      </c>
      <c r="K21620" t="s">
        <v>26</v>
      </c>
      <c r="L21620">
        <v>0</v>
      </c>
      <c r="M21620">
        <v>0</v>
      </c>
      <c r="N21620">
        <v>0</v>
      </c>
      <c r="O21620">
        <v>0</v>
      </c>
      <c r="P21620">
        <v>0</v>
      </c>
      <c r="Q21620" t="s">
        <v>24</v>
      </c>
      <c r="R21620" t="s">
        <v>228</v>
      </c>
      <c r="S21620" t="s">
        <v>274</v>
      </c>
      <c r="T21620" t="s">
        <v>25</v>
      </c>
      <c r="U21620" t="s">
        <v>27</v>
      </c>
      <c r="V21620" t="s">
        <v>2650</v>
      </c>
      <c r="W21620" t="s">
        <v>515</v>
      </c>
      <c r="X21620" t="s">
        <v>512</v>
      </c>
      <c r="Y21620" t="s">
        <v>275</v>
      </c>
      <c r="Z21620">
        <v>16889</v>
      </c>
    </row>
    <row r="21621" spans="1:26" x14ac:dyDescent="0.25">
      <c r="A21621" t="s">
        <v>1011</v>
      </c>
      <c r="B21621" t="s">
        <v>195</v>
      </c>
      <c r="C21621" t="s">
        <v>21</v>
      </c>
      <c r="D21621">
        <v>0</v>
      </c>
      <c r="E21621">
        <v>1</v>
      </c>
      <c r="F21621" s="7">
        <v>36761</v>
      </c>
      <c r="G21621" s="5">
        <v>0.875</v>
      </c>
      <c r="H21621" t="str">
        <f t="shared" si="337"/>
        <v>Night</v>
      </c>
      <c r="I21621" t="s">
        <v>30</v>
      </c>
      <c r="J21621" t="s">
        <v>125</v>
      </c>
      <c r="K21621" t="s">
        <v>26</v>
      </c>
      <c r="L21621">
        <v>0</v>
      </c>
      <c r="M21621">
        <v>0</v>
      </c>
      <c r="N21621">
        <v>0</v>
      </c>
      <c r="O21621">
        <v>0</v>
      </c>
      <c r="P21621">
        <v>0</v>
      </c>
      <c r="Q21621" t="s">
        <v>24</v>
      </c>
      <c r="R21621" t="s">
        <v>228</v>
      </c>
      <c r="S21621" t="s">
        <v>274</v>
      </c>
      <c r="T21621" t="s">
        <v>25</v>
      </c>
      <c r="U21621" t="s">
        <v>27</v>
      </c>
      <c r="V21621" t="s">
        <v>2650</v>
      </c>
      <c r="W21621" t="s">
        <v>515</v>
      </c>
      <c r="X21621" t="s">
        <v>512</v>
      </c>
      <c r="Y21621" t="s">
        <v>275</v>
      </c>
      <c r="Z21621">
        <v>16930</v>
      </c>
    </row>
    <row r="21622" spans="1:26" x14ac:dyDescent="0.25">
      <c r="A21622" t="s">
        <v>1011</v>
      </c>
      <c r="B21622" t="s">
        <v>195</v>
      </c>
      <c r="C21622" t="s">
        <v>21</v>
      </c>
      <c r="D21622">
        <v>0</v>
      </c>
      <c r="E21622">
        <v>1</v>
      </c>
      <c r="F21622" s="7">
        <v>37502</v>
      </c>
      <c r="G21622" s="5">
        <v>0.9375</v>
      </c>
      <c r="H21622" t="str">
        <f t="shared" si="337"/>
        <v>Night</v>
      </c>
      <c r="I21622" t="s">
        <v>36</v>
      </c>
      <c r="J21622" t="s">
        <v>26</v>
      </c>
      <c r="K21622" t="s">
        <v>26</v>
      </c>
      <c r="L21622">
        <v>0</v>
      </c>
      <c r="M21622">
        <v>0</v>
      </c>
      <c r="N21622">
        <v>0</v>
      </c>
      <c r="O21622">
        <v>0</v>
      </c>
      <c r="P21622">
        <v>0</v>
      </c>
      <c r="Q21622" t="s">
        <v>24</v>
      </c>
      <c r="R21622" t="s">
        <v>816</v>
      </c>
      <c r="S21622" t="s">
        <v>1150</v>
      </c>
      <c r="T21622" t="s">
        <v>25</v>
      </c>
      <c r="U21622" t="s">
        <v>27</v>
      </c>
      <c r="V21622" t="s">
        <v>2650</v>
      </c>
      <c r="W21622" t="s">
        <v>515</v>
      </c>
      <c r="X21622" t="s">
        <v>512</v>
      </c>
      <c r="Y21622" t="s">
        <v>1151</v>
      </c>
      <c r="Z21622">
        <v>16972</v>
      </c>
    </row>
    <row r="21623" spans="1:26" x14ac:dyDescent="0.25">
      <c r="A21623" t="s">
        <v>1011</v>
      </c>
      <c r="B21623" t="s">
        <v>195</v>
      </c>
      <c r="C21623" t="s">
        <v>21</v>
      </c>
      <c r="D21623">
        <v>0</v>
      </c>
      <c r="E21623">
        <v>1</v>
      </c>
      <c r="F21623" s="7">
        <v>37390</v>
      </c>
      <c r="G21623" s="5">
        <v>0.88888888888888884</v>
      </c>
      <c r="H21623" t="str">
        <f t="shared" si="337"/>
        <v>Night</v>
      </c>
      <c r="I21623" t="s">
        <v>30</v>
      </c>
      <c r="J21623" t="s">
        <v>26</v>
      </c>
      <c r="K21623" t="s">
        <v>26</v>
      </c>
      <c r="L21623">
        <v>0</v>
      </c>
      <c r="M21623">
        <v>0</v>
      </c>
      <c r="N21623">
        <v>0</v>
      </c>
      <c r="O21623">
        <v>0</v>
      </c>
      <c r="P21623">
        <v>0</v>
      </c>
      <c r="Q21623" t="s">
        <v>24</v>
      </c>
      <c r="R21623" t="s">
        <v>245</v>
      </c>
      <c r="S21623" t="s">
        <v>243</v>
      </c>
      <c r="T21623" t="s">
        <v>25</v>
      </c>
      <c r="U21623" t="s">
        <v>27</v>
      </c>
      <c r="V21623" t="s">
        <v>2654</v>
      </c>
      <c r="W21623" t="s">
        <v>515</v>
      </c>
      <c r="X21623" t="s">
        <v>512</v>
      </c>
      <c r="Y21623" t="s">
        <v>244</v>
      </c>
      <c r="Z21623">
        <v>16932</v>
      </c>
    </row>
    <row r="21624" spans="1:26" x14ac:dyDescent="0.25">
      <c r="A21624" t="s">
        <v>1011</v>
      </c>
      <c r="B21624" t="s">
        <v>195</v>
      </c>
      <c r="C21624" t="s">
        <v>21</v>
      </c>
      <c r="D21624">
        <v>2</v>
      </c>
      <c r="E21624">
        <v>1</v>
      </c>
      <c r="F21624" s="7">
        <v>40060</v>
      </c>
      <c r="G21624" s="5">
        <v>0.25694444444444448</v>
      </c>
      <c r="H21624" t="str">
        <f t="shared" si="337"/>
        <v>Day</v>
      </c>
      <c r="I21624" t="s">
        <v>56</v>
      </c>
      <c r="J21624" t="s">
        <v>26</v>
      </c>
      <c r="K21624" t="s">
        <v>26</v>
      </c>
      <c r="L21624">
        <v>0</v>
      </c>
      <c r="M21624">
        <v>0</v>
      </c>
      <c r="N21624">
        <v>0</v>
      </c>
      <c r="O21624">
        <v>0</v>
      </c>
      <c r="P21624">
        <v>0</v>
      </c>
      <c r="Q21624" t="s">
        <v>24</v>
      </c>
      <c r="R21624" t="s">
        <v>2671</v>
      </c>
      <c r="S21624" t="s">
        <v>383</v>
      </c>
      <c r="T21624" t="s">
        <v>25</v>
      </c>
      <c r="U21624" t="s">
        <v>27</v>
      </c>
      <c r="V21624" t="s">
        <v>2650</v>
      </c>
      <c r="W21624" t="s">
        <v>515</v>
      </c>
      <c r="X21624" t="s">
        <v>512</v>
      </c>
      <c r="Y21624" t="s">
        <v>384</v>
      </c>
      <c r="Z21624">
        <v>16853</v>
      </c>
    </row>
    <row r="21625" spans="1:26" x14ac:dyDescent="0.25">
      <c r="A21625" t="s">
        <v>1011</v>
      </c>
      <c r="B21625" t="s">
        <v>195</v>
      </c>
      <c r="C21625" t="s">
        <v>21</v>
      </c>
      <c r="D21625">
        <v>2</v>
      </c>
      <c r="E21625">
        <v>1</v>
      </c>
      <c r="F21625" s="7">
        <v>40373</v>
      </c>
      <c r="G21625" s="5">
        <v>0.38541666666666669</v>
      </c>
      <c r="H21625" t="str">
        <f t="shared" si="337"/>
        <v>Day</v>
      </c>
      <c r="I21625" t="s">
        <v>47</v>
      </c>
      <c r="J21625" t="s">
        <v>26</v>
      </c>
      <c r="K21625" t="s">
        <v>26</v>
      </c>
      <c r="L21625">
        <v>0</v>
      </c>
      <c r="M21625">
        <v>0</v>
      </c>
      <c r="N21625">
        <v>0</v>
      </c>
      <c r="O21625">
        <v>0</v>
      </c>
      <c r="P21625">
        <v>0</v>
      </c>
      <c r="Q21625" t="s">
        <v>24</v>
      </c>
      <c r="R21625" t="s">
        <v>2671</v>
      </c>
      <c r="S21625" t="s">
        <v>383</v>
      </c>
      <c r="T21625" t="s">
        <v>25</v>
      </c>
      <c r="U21625" t="s">
        <v>27</v>
      </c>
      <c r="V21625" t="s">
        <v>2650</v>
      </c>
      <c r="W21625" t="s">
        <v>515</v>
      </c>
      <c r="X21625" t="s">
        <v>512</v>
      </c>
      <c r="Y21625" t="s">
        <v>384</v>
      </c>
      <c r="Z21625">
        <v>16907</v>
      </c>
    </row>
    <row r="21626" spans="1:26" x14ac:dyDescent="0.25">
      <c r="A21626" t="s">
        <v>1011</v>
      </c>
      <c r="B21626" t="s">
        <v>195</v>
      </c>
      <c r="C21626" t="s">
        <v>21</v>
      </c>
      <c r="D21626">
        <v>2</v>
      </c>
      <c r="E21626">
        <v>1</v>
      </c>
      <c r="F21626" s="7">
        <v>41465</v>
      </c>
      <c r="G21626" s="5">
        <v>0.28472222222222221</v>
      </c>
      <c r="H21626" t="str">
        <f t="shared" si="337"/>
        <v>Day</v>
      </c>
      <c r="I21626" t="s">
        <v>56</v>
      </c>
      <c r="J21626" t="s">
        <v>26</v>
      </c>
      <c r="K21626" t="s">
        <v>26</v>
      </c>
      <c r="L21626">
        <v>0</v>
      </c>
      <c r="M21626">
        <v>0</v>
      </c>
      <c r="N21626">
        <v>0</v>
      </c>
      <c r="O21626">
        <v>0</v>
      </c>
      <c r="P21626">
        <v>0</v>
      </c>
      <c r="Q21626" t="s">
        <v>24</v>
      </c>
      <c r="R21626" t="s">
        <v>2671</v>
      </c>
      <c r="S21626" t="s">
        <v>383</v>
      </c>
      <c r="T21626" t="s">
        <v>25</v>
      </c>
      <c r="U21626" t="s">
        <v>27</v>
      </c>
      <c r="V21626" t="s">
        <v>2650</v>
      </c>
      <c r="W21626" t="s">
        <v>515</v>
      </c>
      <c r="X21626" t="s">
        <v>512</v>
      </c>
      <c r="Y21626" t="s">
        <v>384</v>
      </c>
      <c r="Z21626">
        <v>16946</v>
      </c>
    </row>
    <row r="21627" spans="1:26" x14ac:dyDescent="0.25">
      <c r="A21627" t="s">
        <v>1011</v>
      </c>
      <c r="B21627" t="s">
        <v>195</v>
      </c>
      <c r="C21627" t="s">
        <v>21</v>
      </c>
      <c r="D21627">
        <v>2</v>
      </c>
      <c r="E21627">
        <v>1</v>
      </c>
      <c r="F21627" s="7">
        <v>40373</v>
      </c>
      <c r="G21627" s="5">
        <v>0.32013888888888892</v>
      </c>
      <c r="H21627" t="str">
        <f t="shared" si="337"/>
        <v>Day</v>
      </c>
      <c r="I21627" t="s">
        <v>56</v>
      </c>
      <c r="J21627" t="s">
        <v>26</v>
      </c>
      <c r="K21627" t="s">
        <v>26</v>
      </c>
      <c r="L21627">
        <v>0</v>
      </c>
      <c r="M21627">
        <v>0</v>
      </c>
      <c r="N21627">
        <v>0</v>
      </c>
      <c r="O21627">
        <v>0</v>
      </c>
      <c r="P21627">
        <v>0</v>
      </c>
      <c r="Q21627" t="s">
        <v>24</v>
      </c>
      <c r="R21627" t="s">
        <v>2671</v>
      </c>
      <c r="S21627" t="s">
        <v>383</v>
      </c>
      <c r="T21627" t="s">
        <v>25</v>
      </c>
      <c r="U21627" t="s">
        <v>27</v>
      </c>
      <c r="V21627" t="s">
        <v>2650</v>
      </c>
      <c r="W21627" t="s">
        <v>515</v>
      </c>
      <c r="X21627" t="s">
        <v>512</v>
      </c>
      <c r="Y21627" t="s">
        <v>384</v>
      </c>
      <c r="Z21627">
        <v>16963</v>
      </c>
    </row>
    <row r="21628" spans="1:26" x14ac:dyDescent="0.25">
      <c r="A21628" t="s">
        <v>1011</v>
      </c>
      <c r="B21628" t="s">
        <v>195</v>
      </c>
      <c r="C21628" t="s">
        <v>21</v>
      </c>
      <c r="D21628">
        <v>2</v>
      </c>
      <c r="E21628">
        <v>1</v>
      </c>
      <c r="F21628" s="7">
        <v>40370</v>
      </c>
      <c r="G21628" s="5">
        <v>0.4604166666666667</v>
      </c>
      <c r="H21628" t="str">
        <f t="shared" si="337"/>
        <v>Day</v>
      </c>
      <c r="I21628" t="s">
        <v>47</v>
      </c>
      <c r="J21628" t="s">
        <v>26</v>
      </c>
      <c r="K21628" t="s">
        <v>26</v>
      </c>
      <c r="L21628">
        <v>0</v>
      </c>
      <c r="M21628">
        <v>0</v>
      </c>
      <c r="N21628">
        <v>0</v>
      </c>
      <c r="O21628">
        <v>0</v>
      </c>
      <c r="P21628">
        <v>0</v>
      </c>
      <c r="Q21628" t="s">
        <v>24</v>
      </c>
      <c r="R21628" t="s">
        <v>2671</v>
      </c>
      <c r="S21628" t="s">
        <v>383</v>
      </c>
      <c r="T21628" t="s">
        <v>25</v>
      </c>
      <c r="U21628" t="s">
        <v>27</v>
      </c>
      <c r="V21628" t="s">
        <v>2650</v>
      </c>
      <c r="W21628" t="s">
        <v>515</v>
      </c>
      <c r="X21628" t="s">
        <v>512</v>
      </c>
      <c r="Y21628" t="s">
        <v>384</v>
      </c>
      <c r="Z21628">
        <v>16964</v>
      </c>
    </row>
    <row r="21629" spans="1:26" x14ac:dyDescent="0.25">
      <c r="A21629" t="s">
        <v>1011</v>
      </c>
      <c r="B21629" t="s">
        <v>195</v>
      </c>
      <c r="C21629" t="s">
        <v>21</v>
      </c>
      <c r="D21629">
        <v>2</v>
      </c>
      <c r="E21629">
        <v>1</v>
      </c>
      <c r="F21629" s="7">
        <v>40366</v>
      </c>
      <c r="G21629" s="5">
        <v>0.2638888888888889</v>
      </c>
      <c r="H21629" t="str">
        <f t="shared" si="337"/>
        <v>Day</v>
      </c>
      <c r="I21629" t="s">
        <v>56</v>
      </c>
      <c r="J21629" t="s">
        <v>26</v>
      </c>
      <c r="K21629" t="s">
        <v>26</v>
      </c>
      <c r="L21629">
        <v>0</v>
      </c>
      <c r="M21629">
        <v>0</v>
      </c>
      <c r="N21629">
        <v>0</v>
      </c>
      <c r="O21629">
        <v>0</v>
      </c>
      <c r="P21629">
        <v>0</v>
      </c>
      <c r="Q21629" t="s">
        <v>24</v>
      </c>
      <c r="R21629" t="s">
        <v>2671</v>
      </c>
      <c r="S21629" t="s">
        <v>383</v>
      </c>
      <c r="T21629" t="s">
        <v>25</v>
      </c>
      <c r="U21629" t="s">
        <v>27</v>
      </c>
      <c r="V21629" t="s">
        <v>2650</v>
      </c>
      <c r="W21629" t="s">
        <v>515</v>
      </c>
      <c r="X21629" t="s">
        <v>512</v>
      </c>
      <c r="Y21629" t="s">
        <v>384</v>
      </c>
      <c r="Z21629">
        <v>16966</v>
      </c>
    </row>
    <row r="21630" spans="1:26" x14ac:dyDescent="0.25">
      <c r="A21630" t="s">
        <v>1011</v>
      </c>
      <c r="B21630" t="s">
        <v>195</v>
      </c>
      <c r="C21630" t="s">
        <v>21</v>
      </c>
      <c r="D21630">
        <v>2</v>
      </c>
      <c r="E21630">
        <v>1</v>
      </c>
      <c r="F21630" s="7">
        <v>38946</v>
      </c>
      <c r="G21630" s="5">
        <v>0.41666666666666669</v>
      </c>
      <c r="H21630" t="str">
        <f t="shared" si="337"/>
        <v>Day</v>
      </c>
      <c r="I21630" t="s">
        <v>56</v>
      </c>
      <c r="J21630" t="s">
        <v>26</v>
      </c>
      <c r="K21630" t="s">
        <v>26</v>
      </c>
      <c r="L21630">
        <v>0</v>
      </c>
      <c r="M21630">
        <v>0</v>
      </c>
      <c r="N21630">
        <v>0</v>
      </c>
      <c r="O21630">
        <v>0</v>
      </c>
      <c r="P21630">
        <v>0</v>
      </c>
      <c r="Q21630" t="s">
        <v>24</v>
      </c>
      <c r="R21630" t="s">
        <v>2671</v>
      </c>
      <c r="S21630" t="s">
        <v>1000</v>
      </c>
      <c r="T21630" t="s">
        <v>25</v>
      </c>
      <c r="U21630" t="s">
        <v>27</v>
      </c>
      <c r="V21630" t="s">
        <v>2650</v>
      </c>
      <c r="W21630" t="s">
        <v>515</v>
      </c>
      <c r="X21630" t="s">
        <v>512</v>
      </c>
      <c r="Y21630" t="s">
        <v>1001</v>
      </c>
      <c r="Z21630">
        <v>16856</v>
      </c>
    </row>
    <row r="21631" spans="1:26" x14ac:dyDescent="0.25">
      <c r="A21631" t="s">
        <v>1011</v>
      </c>
      <c r="B21631" t="s">
        <v>195</v>
      </c>
      <c r="C21631" t="s">
        <v>21</v>
      </c>
      <c r="D21631">
        <v>2</v>
      </c>
      <c r="E21631">
        <v>1</v>
      </c>
      <c r="F21631" s="7">
        <v>41004</v>
      </c>
      <c r="G21631" s="5">
        <v>0.75694444444444453</v>
      </c>
      <c r="H21631" t="str">
        <f t="shared" si="337"/>
        <v>Night</v>
      </c>
      <c r="I21631" t="s">
        <v>47</v>
      </c>
      <c r="J21631" t="s">
        <v>26</v>
      </c>
      <c r="K21631" t="s">
        <v>26</v>
      </c>
      <c r="L21631">
        <v>0</v>
      </c>
      <c r="M21631">
        <v>0</v>
      </c>
      <c r="N21631">
        <v>0</v>
      </c>
      <c r="O21631">
        <v>0</v>
      </c>
      <c r="P21631">
        <v>0</v>
      </c>
      <c r="Q21631" t="s">
        <v>24</v>
      </c>
      <c r="R21631" t="s">
        <v>2671</v>
      </c>
      <c r="S21631" t="s">
        <v>346</v>
      </c>
      <c r="T21631" t="s">
        <v>25</v>
      </c>
      <c r="U21631" t="s">
        <v>27</v>
      </c>
      <c r="V21631" t="s">
        <v>2650</v>
      </c>
      <c r="W21631" t="s">
        <v>515</v>
      </c>
      <c r="X21631" t="s">
        <v>512</v>
      </c>
      <c r="Y21631" t="s">
        <v>395</v>
      </c>
      <c r="Z21631">
        <v>16965</v>
      </c>
    </row>
    <row r="21632" spans="1:26" x14ac:dyDescent="0.25">
      <c r="A21632" t="s">
        <v>1011</v>
      </c>
      <c r="B21632" t="s">
        <v>195</v>
      </c>
      <c r="C21632" t="s">
        <v>21</v>
      </c>
      <c r="D21632">
        <v>2</v>
      </c>
      <c r="E21632">
        <v>1</v>
      </c>
      <c r="F21632" s="7">
        <v>40702</v>
      </c>
      <c r="G21632" s="5">
        <v>0.7583333333333333</v>
      </c>
      <c r="H21632" t="str">
        <f t="shared" si="337"/>
        <v>Night</v>
      </c>
      <c r="I21632" t="s">
        <v>47</v>
      </c>
      <c r="J21632" t="s">
        <v>26</v>
      </c>
      <c r="K21632" t="s">
        <v>26</v>
      </c>
      <c r="L21632">
        <v>0</v>
      </c>
      <c r="M21632">
        <v>0</v>
      </c>
      <c r="N21632">
        <v>0</v>
      </c>
      <c r="O21632">
        <v>0</v>
      </c>
      <c r="P21632">
        <v>0</v>
      </c>
      <c r="Q21632" t="s">
        <v>24</v>
      </c>
      <c r="R21632" t="s">
        <v>2671</v>
      </c>
      <c r="S21632" t="s">
        <v>344</v>
      </c>
      <c r="T21632" t="s">
        <v>25</v>
      </c>
      <c r="U21632" t="s">
        <v>27</v>
      </c>
      <c r="V21632" t="s">
        <v>2650</v>
      </c>
      <c r="W21632" t="s">
        <v>515</v>
      </c>
      <c r="X21632" t="s">
        <v>512</v>
      </c>
      <c r="Y21632" t="s">
        <v>345</v>
      </c>
      <c r="Z21632">
        <v>16947</v>
      </c>
    </row>
    <row r="21633" spans="1:26" x14ac:dyDescent="0.25">
      <c r="A21633" t="s">
        <v>1011</v>
      </c>
      <c r="B21633" t="s">
        <v>195</v>
      </c>
      <c r="C21633" t="s">
        <v>21</v>
      </c>
      <c r="D21633">
        <v>2</v>
      </c>
      <c r="E21633">
        <v>1</v>
      </c>
      <c r="F21633" s="7">
        <v>41858</v>
      </c>
      <c r="G21633" s="5">
        <v>0.40625</v>
      </c>
      <c r="H21633" t="str">
        <f t="shared" si="337"/>
        <v>Day</v>
      </c>
      <c r="I21633" t="s">
        <v>56</v>
      </c>
      <c r="J21633" t="s">
        <v>26</v>
      </c>
      <c r="K21633" t="s">
        <v>26</v>
      </c>
      <c r="L21633">
        <v>0</v>
      </c>
      <c r="M21633">
        <v>0</v>
      </c>
      <c r="N21633">
        <v>0</v>
      </c>
      <c r="O21633">
        <v>5</v>
      </c>
      <c r="P21633">
        <v>0</v>
      </c>
      <c r="Q21633" t="s">
        <v>24</v>
      </c>
      <c r="R21633" t="s">
        <v>2664</v>
      </c>
      <c r="S21633" t="s">
        <v>538</v>
      </c>
      <c r="T21633" t="s">
        <v>25</v>
      </c>
      <c r="U21633" t="s">
        <v>27</v>
      </c>
      <c r="V21633" t="s">
        <v>2664</v>
      </c>
      <c r="W21633" t="s">
        <v>515</v>
      </c>
      <c r="X21633" t="s">
        <v>512</v>
      </c>
      <c r="Y21633" t="s">
        <v>539</v>
      </c>
      <c r="Z21633">
        <v>16973</v>
      </c>
    </row>
    <row r="21634" spans="1:26" x14ac:dyDescent="0.25">
      <c r="A21634" t="s">
        <v>1011</v>
      </c>
      <c r="B21634" t="s">
        <v>195</v>
      </c>
      <c r="C21634" t="s">
        <v>21</v>
      </c>
      <c r="D21634">
        <v>2</v>
      </c>
      <c r="E21634">
        <v>1</v>
      </c>
      <c r="F21634" s="7">
        <v>42142</v>
      </c>
      <c r="G21634" s="5">
        <v>0.42708333333333331</v>
      </c>
      <c r="H21634" t="str">
        <f t="shared" si="337"/>
        <v>Day</v>
      </c>
      <c r="I21634" t="s">
        <v>56</v>
      </c>
      <c r="J21634" t="s">
        <v>26</v>
      </c>
      <c r="K21634" t="s">
        <v>26</v>
      </c>
      <c r="L21634">
        <v>0</v>
      </c>
      <c r="M21634">
        <v>0</v>
      </c>
      <c r="N21634">
        <v>0</v>
      </c>
      <c r="O21634">
        <v>10</v>
      </c>
      <c r="P21634">
        <v>0</v>
      </c>
      <c r="Q21634" t="s">
        <v>24</v>
      </c>
      <c r="R21634" t="s">
        <v>86</v>
      </c>
      <c r="S21634" t="s">
        <v>489</v>
      </c>
      <c r="T21634" t="s">
        <v>25</v>
      </c>
      <c r="U21634" t="s">
        <v>27</v>
      </c>
      <c r="V21634" t="s">
        <v>2654</v>
      </c>
      <c r="W21634" t="s">
        <v>515</v>
      </c>
      <c r="X21634" t="s">
        <v>512</v>
      </c>
      <c r="Y21634" t="s">
        <v>490</v>
      </c>
      <c r="Z21634">
        <v>16922</v>
      </c>
    </row>
    <row r="21635" spans="1:26" x14ac:dyDescent="0.25">
      <c r="A21635" t="s">
        <v>1011</v>
      </c>
      <c r="B21635" t="s">
        <v>195</v>
      </c>
      <c r="C21635" t="s">
        <v>21</v>
      </c>
      <c r="D21635">
        <v>2</v>
      </c>
      <c r="E21635">
        <v>1</v>
      </c>
      <c r="F21635" s="7">
        <v>40409</v>
      </c>
      <c r="G21635" s="5">
        <v>0.2673611111111111</v>
      </c>
      <c r="H21635" t="str">
        <f t="shared" ref="H21635:H21698" si="338">IF(AND(G21635&gt;=TIME(6,0,0),G21635&lt;TIME(18,0,0)),"Day","Night")</f>
        <v>Day</v>
      </c>
      <c r="I21635" t="s">
        <v>56</v>
      </c>
      <c r="J21635" t="s">
        <v>26</v>
      </c>
      <c r="K21635" t="s">
        <v>26</v>
      </c>
      <c r="L21635">
        <v>0</v>
      </c>
      <c r="M21635">
        <v>0</v>
      </c>
      <c r="N21635">
        <v>0</v>
      </c>
      <c r="O21635">
        <v>10</v>
      </c>
      <c r="P21635">
        <v>0</v>
      </c>
      <c r="Q21635" t="s">
        <v>24</v>
      </c>
      <c r="R21635" t="s">
        <v>782</v>
      </c>
      <c r="S21635" t="s">
        <v>780</v>
      </c>
      <c r="T21635" t="s">
        <v>25</v>
      </c>
      <c r="U21635" t="s">
        <v>27</v>
      </c>
      <c r="V21635" t="s">
        <v>2650</v>
      </c>
      <c r="W21635" t="s">
        <v>515</v>
      </c>
      <c r="X21635" t="s">
        <v>512</v>
      </c>
      <c r="Y21635" t="s">
        <v>781</v>
      </c>
      <c r="Z21635">
        <v>16858</v>
      </c>
    </row>
    <row r="21636" spans="1:26" x14ac:dyDescent="0.25">
      <c r="A21636" t="s">
        <v>1011</v>
      </c>
      <c r="B21636" t="s">
        <v>195</v>
      </c>
      <c r="C21636" t="s">
        <v>21</v>
      </c>
      <c r="D21636">
        <v>0</v>
      </c>
      <c r="E21636">
        <v>1</v>
      </c>
      <c r="F21636" s="7">
        <v>40373</v>
      </c>
      <c r="G21636" s="5">
        <v>0.2951388888888889</v>
      </c>
      <c r="H21636" t="str">
        <f t="shared" si="338"/>
        <v>Day</v>
      </c>
      <c r="I21636" t="s">
        <v>47</v>
      </c>
      <c r="J21636" t="s">
        <v>26</v>
      </c>
      <c r="K21636" t="s">
        <v>26</v>
      </c>
      <c r="L21636">
        <v>0</v>
      </c>
      <c r="M21636">
        <v>0</v>
      </c>
      <c r="N21636">
        <v>0</v>
      </c>
      <c r="O21636">
        <v>10</v>
      </c>
      <c r="P21636">
        <v>0</v>
      </c>
      <c r="Q21636" t="s">
        <v>24</v>
      </c>
      <c r="R21636" t="s">
        <v>2664</v>
      </c>
      <c r="S21636" t="s">
        <v>538</v>
      </c>
      <c r="T21636" t="s">
        <v>25</v>
      </c>
      <c r="U21636" t="s">
        <v>27</v>
      </c>
      <c r="V21636" t="s">
        <v>2664</v>
      </c>
      <c r="W21636" t="s">
        <v>515</v>
      </c>
      <c r="X21636" t="s">
        <v>512</v>
      </c>
      <c r="Y21636" t="s">
        <v>539</v>
      </c>
      <c r="Z21636">
        <v>16919</v>
      </c>
    </row>
    <row r="21637" spans="1:26" x14ac:dyDescent="0.25">
      <c r="A21637" t="s">
        <v>1011</v>
      </c>
      <c r="B21637" t="s">
        <v>195</v>
      </c>
      <c r="C21637" t="s">
        <v>21</v>
      </c>
      <c r="D21637">
        <v>2</v>
      </c>
      <c r="E21637">
        <v>1</v>
      </c>
      <c r="F21637" s="7">
        <v>38198</v>
      </c>
      <c r="G21637" s="5">
        <v>0.54166666666666663</v>
      </c>
      <c r="H21637" t="str">
        <f t="shared" si="338"/>
        <v>Day</v>
      </c>
      <c r="I21637" t="s">
        <v>47</v>
      </c>
      <c r="J21637" t="s">
        <v>26</v>
      </c>
      <c r="K21637" t="s">
        <v>26</v>
      </c>
      <c r="L21637">
        <v>0</v>
      </c>
      <c r="M21637">
        <v>0</v>
      </c>
      <c r="N21637">
        <v>0</v>
      </c>
      <c r="O21637">
        <v>10</v>
      </c>
      <c r="P21637">
        <v>0</v>
      </c>
      <c r="Q21637" t="s">
        <v>24</v>
      </c>
      <c r="R21637" t="s">
        <v>2664</v>
      </c>
      <c r="S21637" t="s">
        <v>538</v>
      </c>
      <c r="T21637" t="s">
        <v>25</v>
      </c>
      <c r="U21637" t="s">
        <v>27</v>
      </c>
      <c r="V21637" t="s">
        <v>2664</v>
      </c>
      <c r="W21637" t="s">
        <v>515</v>
      </c>
      <c r="X21637" t="s">
        <v>512</v>
      </c>
      <c r="Y21637" t="s">
        <v>539</v>
      </c>
      <c r="Z21637">
        <v>17237</v>
      </c>
    </row>
    <row r="21638" spans="1:26" x14ac:dyDescent="0.25">
      <c r="A21638" t="s">
        <v>1011</v>
      </c>
      <c r="B21638" t="s">
        <v>195</v>
      </c>
      <c r="C21638" t="s">
        <v>21</v>
      </c>
      <c r="D21638">
        <v>2</v>
      </c>
      <c r="E21638">
        <v>1</v>
      </c>
      <c r="F21638" s="7">
        <v>40608</v>
      </c>
      <c r="G21638" s="5">
        <v>0.37847222222222227</v>
      </c>
      <c r="H21638" t="str">
        <f t="shared" si="338"/>
        <v>Day</v>
      </c>
      <c r="I21638" t="s">
        <v>47</v>
      </c>
      <c r="J21638" t="s">
        <v>26</v>
      </c>
      <c r="K21638" t="s">
        <v>26</v>
      </c>
      <c r="L21638">
        <v>0</v>
      </c>
      <c r="M21638">
        <v>0</v>
      </c>
      <c r="N21638">
        <v>0</v>
      </c>
      <c r="O21638">
        <v>10</v>
      </c>
      <c r="P21638">
        <v>0</v>
      </c>
      <c r="Q21638" t="s">
        <v>24</v>
      </c>
      <c r="R21638" t="s">
        <v>2671</v>
      </c>
      <c r="S21638" t="s">
        <v>383</v>
      </c>
      <c r="T21638" t="s">
        <v>25</v>
      </c>
      <c r="U21638" t="s">
        <v>27</v>
      </c>
      <c r="V21638" t="s">
        <v>2650</v>
      </c>
      <c r="W21638" t="s">
        <v>515</v>
      </c>
      <c r="X21638" t="s">
        <v>512</v>
      </c>
      <c r="Y21638" t="s">
        <v>384</v>
      </c>
      <c r="Z21638">
        <v>16908</v>
      </c>
    </row>
    <row r="21639" spans="1:26" x14ac:dyDescent="0.25">
      <c r="A21639" t="s">
        <v>1011</v>
      </c>
      <c r="B21639" t="s">
        <v>195</v>
      </c>
      <c r="C21639" t="s">
        <v>21</v>
      </c>
      <c r="D21639">
        <v>2</v>
      </c>
      <c r="E21639">
        <v>1</v>
      </c>
      <c r="F21639" s="7">
        <v>40351</v>
      </c>
      <c r="G21639" s="5">
        <v>0.83333333333333337</v>
      </c>
      <c r="H21639" t="str">
        <f t="shared" si="338"/>
        <v>Night</v>
      </c>
      <c r="I21639" t="s">
        <v>56</v>
      </c>
      <c r="J21639" t="s">
        <v>26</v>
      </c>
      <c r="K21639" t="s">
        <v>26</v>
      </c>
      <c r="L21639">
        <v>0</v>
      </c>
      <c r="M21639">
        <v>0</v>
      </c>
      <c r="N21639">
        <v>0</v>
      </c>
      <c r="O21639">
        <v>10</v>
      </c>
      <c r="P21639">
        <v>0</v>
      </c>
      <c r="Q21639" t="s">
        <v>24</v>
      </c>
      <c r="R21639" t="s">
        <v>2671</v>
      </c>
      <c r="S21639" t="s">
        <v>383</v>
      </c>
      <c r="T21639" t="s">
        <v>25</v>
      </c>
      <c r="U21639" t="s">
        <v>27</v>
      </c>
      <c r="V21639" t="s">
        <v>2650</v>
      </c>
      <c r="W21639" t="s">
        <v>515</v>
      </c>
      <c r="X21639" t="s">
        <v>512</v>
      </c>
      <c r="Y21639" t="s">
        <v>384</v>
      </c>
      <c r="Z21639">
        <v>16929</v>
      </c>
    </row>
    <row r="21640" spans="1:26" x14ac:dyDescent="0.25">
      <c r="A21640" t="s">
        <v>1011</v>
      </c>
      <c r="B21640" t="s">
        <v>195</v>
      </c>
      <c r="C21640" t="s">
        <v>21</v>
      </c>
      <c r="D21640">
        <v>2</v>
      </c>
      <c r="E21640">
        <v>1</v>
      </c>
      <c r="F21640" s="7">
        <v>41830</v>
      </c>
      <c r="G21640" s="5">
        <v>0.375</v>
      </c>
      <c r="H21640" t="str">
        <f t="shared" si="338"/>
        <v>Day</v>
      </c>
      <c r="I21640" t="s">
        <v>30</v>
      </c>
      <c r="J21640" t="s">
        <v>26</v>
      </c>
      <c r="K21640" t="s">
        <v>26</v>
      </c>
      <c r="L21640">
        <v>0</v>
      </c>
      <c r="M21640">
        <v>0</v>
      </c>
      <c r="N21640">
        <v>0</v>
      </c>
      <c r="O21640">
        <v>10</v>
      </c>
      <c r="P21640">
        <v>0</v>
      </c>
      <c r="Q21640" t="s">
        <v>24</v>
      </c>
      <c r="R21640" t="s">
        <v>2671</v>
      </c>
      <c r="S21640" t="s">
        <v>383</v>
      </c>
      <c r="T21640" t="s">
        <v>25</v>
      </c>
      <c r="U21640" t="s">
        <v>27</v>
      </c>
      <c r="V21640" t="s">
        <v>2650</v>
      </c>
      <c r="W21640" t="s">
        <v>515</v>
      </c>
      <c r="X21640" t="s">
        <v>512</v>
      </c>
      <c r="Y21640" t="s">
        <v>384</v>
      </c>
      <c r="Z21640">
        <v>16968</v>
      </c>
    </row>
    <row r="21641" spans="1:26" x14ac:dyDescent="0.25">
      <c r="A21641" t="s">
        <v>1011</v>
      </c>
      <c r="B21641" t="s">
        <v>195</v>
      </c>
      <c r="C21641" t="s">
        <v>21</v>
      </c>
      <c r="D21641">
        <v>0</v>
      </c>
      <c r="E21641">
        <v>1</v>
      </c>
      <c r="F21641" s="7">
        <v>38215</v>
      </c>
      <c r="G21641" s="5">
        <v>0.41666666666666669</v>
      </c>
      <c r="H21641" t="str">
        <f t="shared" si="338"/>
        <v>Day</v>
      </c>
      <c r="I21641" t="s">
        <v>56</v>
      </c>
      <c r="J21641" t="s">
        <v>125</v>
      </c>
      <c r="K21641" t="s">
        <v>26</v>
      </c>
      <c r="L21641">
        <v>0</v>
      </c>
      <c r="M21641">
        <v>0</v>
      </c>
      <c r="N21641">
        <v>0</v>
      </c>
      <c r="O21641">
        <v>10</v>
      </c>
      <c r="P21641">
        <v>0</v>
      </c>
      <c r="Q21641" t="s">
        <v>24</v>
      </c>
      <c r="R21641" t="s">
        <v>2671</v>
      </c>
      <c r="S21641" t="s">
        <v>383</v>
      </c>
      <c r="T21641" t="s">
        <v>25</v>
      </c>
      <c r="U21641" t="s">
        <v>27</v>
      </c>
      <c r="V21641" t="s">
        <v>2650</v>
      </c>
      <c r="W21641" t="s">
        <v>515</v>
      </c>
      <c r="X21641" t="s">
        <v>512</v>
      </c>
      <c r="Y21641" t="s">
        <v>384</v>
      </c>
      <c r="Z21641">
        <v>17189</v>
      </c>
    </row>
    <row r="21642" spans="1:26" x14ac:dyDescent="0.25">
      <c r="A21642" t="s">
        <v>1011</v>
      </c>
      <c r="B21642" t="s">
        <v>195</v>
      </c>
      <c r="C21642" t="s">
        <v>21</v>
      </c>
      <c r="D21642">
        <v>2</v>
      </c>
      <c r="E21642">
        <v>1</v>
      </c>
      <c r="F21642" s="7">
        <v>40058</v>
      </c>
      <c r="G21642" s="5">
        <v>0.40972222222222227</v>
      </c>
      <c r="H21642" t="str">
        <f t="shared" si="338"/>
        <v>Day</v>
      </c>
      <c r="I21642" t="s">
        <v>36</v>
      </c>
      <c r="J21642" t="s">
        <v>26</v>
      </c>
      <c r="K21642" t="s">
        <v>26</v>
      </c>
      <c r="L21642">
        <v>0</v>
      </c>
      <c r="M21642">
        <v>0</v>
      </c>
      <c r="N21642">
        <v>0</v>
      </c>
      <c r="O21642">
        <v>50</v>
      </c>
      <c r="P21642">
        <v>0</v>
      </c>
      <c r="Q21642" t="s">
        <v>24</v>
      </c>
      <c r="R21642" t="s">
        <v>184</v>
      </c>
      <c r="S21642" t="s">
        <v>259</v>
      </c>
      <c r="T21642" t="s">
        <v>25</v>
      </c>
      <c r="U21642" t="s">
        <v>27</v>
      </c>
      <c r="V21642" t="s">
        <v>2650</v>
      </c>
      <c r="W21642" t="s">
        <v>515</v>
      </c>
      <c r="X21642" t="s">
        <v>512</v>
      </c>
      <c r="Y21642" t="s">
        <v>260</v>
      </c>
      <c r="Z21642">
        <v>16956</v>
      </c>
    </row>
    <row r="21643" spans="1:26" x14ac:dyDescent="0.25">
      <c r="A21643" t="s">
        <v>1011</v>
      </c>
      <c r="B21643" t="s">
        <v>195</v>
      </c>
      <c r="C21643" t="s">
        <v>21</v>
      </c>
      <c r="D21643">
        <v>2</v>
      </c>
      <c r="E21643">
        <v>1</v>
      </c>
      <c r="F21643" s="7">
        <v>41882</v>
      </c>
      <c r="G21643" s="5">
        <v>0.39583333333333331</v>
      </c>
      <c r="H21643" t="str">
        <f t="shared" si="338"/>
        <v>Day</v>
      </c>
      <c r="I21643" t="s">
        <v>30</v>
      </c>
      <c r="J21643" t="s">
        <v>114</v>
      </c>
      <c r="K21643" t="s">
        <v>26</v>
      </c>
      <c r="L21643">
        <v>0</v>
      </c>
      <c r="M21643">
        <v>0</v>
      </c>
      <c r="N21643">
        <v>0</v>
      </c>
      <c r="O21643">
        <v>50</v>
      </c>
      <c r="P21643">
        <v>0</v>
      </c>
      <c r="Q21643" t="s">
        <v>24</v>
      </c>
      <c r="R21643" t="s">
        <v>2671</v>
      </c>
      <c r="S21643" t="s">
        <v>383</v>
      </c>
      <c r="T21643" t="s">
        <v>25</v>
      </c>
      <c r="U21643" t="s">
        <v>27</v>
      </c>
      <c r="V21643" t="s">
        <v>2650</v>
      </c>
      <c r="W21643" t="s">
        <v>515</v>
      </c>
      <c r="X21643" t="s">
        <v>512</v>
      </c>
      <c r="Y21643" t="s">
        <v>384</v>
      </c>
      <c r="Z21643">
        <v>17209</v>
      </c>
    </row>
    <row r="21644" spans="1:26" x14ac:dyDescent="0.25">
      <c r="A21644" t="s">
        <v>1011</v>
      </c>
      <c r="B21644" t="s">
        <v>195</v>
      </c>
      <c r="C21644" t="s">
        <v>21</v>
      </c>
      <c r="D21644">
        <v>2</v>
      </c>
      <c r="E21644">
        <v>1</v>
      </c>
      <c r="F21644" s="7">
        <v>41263</v>
      </c>
      <c r="G21644" s="5">
        <v>0.5625</v>
      </c>
      <c r="H21644" t="str">
        <f t="shared" si="338"/>
        <v>Day</v>
      </c>
      <c r="I21644" t="s">
        <v>30</v>
      </c>
      <c r="J21644" t="s">
        <v>114</v>
      </c>
      <c r="K21644" t="s">
        <v>143</v>
      </c>
      <c r="L21644">
        <v>0</v>
      </c>
      <c r="M21644">
        <v>0</v>
      </c>
      <c r="N21644">
        <v>0</v>
      </c>
      <c r="O21644">
        <v>50</v>
      </c>
      <c r="P21644">
        <v>0</v>
      </c>
      <c r="Q21644" t="s">
        <v>24</v>
      </c>
      <c r="R21644" t="s">
        <v>2671</v>
      </c>
      <c r="S21644" t="s">
        <v>383</v>
      </c>
      <c r="T21644" t="s">
        <v>25</v>
      </c>
      <c r="U21644" t="s">
        <v>27</v>
      </c>
      <c r="V21644" t="s">
        <v>2650</v>
      </c>
      <c r="W21644" t="s">
        <v>515</v>
      </c>
      <c r="X21644" t="s">
        <v>512</v>
      </c>
      <c r="Y21644" t="s">
        <v>384</v>
      </c>
      <c r="Z21644">
        <v>16951</v>
      </c>
    </row>
    <row r="21645" spans="1:26" x14ac:dyDescent="0.25">
      <c r="A21645" t="s">
        <v>1011</v>
      </c>
      <c r="B21645" t="s">
        <v>195</v>
      </c>
      <c r="C21645" t="s">
        <v>21</v>
      </c>
      <c r="D21645">
        <v>0</v>
      </c>
      <c r="E21645">
        <v>1</v>
      </c>
      <c r="F21645" s="7">
        <v>38222</v>
      </c>
      <c r="G21645" s="5">
        <v>0.29166666666666669</v>
      </c>
      <c r="H21645" t="str">
        <f t="shared" si="338"/>
        <v>Day</v>
      </c>
      <c r="I21645" t="s">
        <v>30</v>
      </c>
      <c r="J21645" t="s">
        <v>26</v>
      </c>
      <c r="K21645" t="s">
        <v>26</v>
      </c>
      <c r="L21645">
        <v>0</v>
      </c>
      <c r="M21645">
        <v>0</v>
      </c>
      <c r="N21645">
        <v>0</v>
      </c>
      <c r="O21645">
        <v>80</v>
      </c>
      <c r="P21645">
        <v>0</v>
      </c>
      <c r="Q21645" t="s">
        <v>24</v>
      </c>
      <c r="R21645" t="s">
        <v>2664</v>
      </c>
      <c r="S21645" t="s">
        <v>538</v>
      </c>
      <c r="T21645" t="s">
        <v>25</v>
      </c>
      <c r="U21645" t="s">
        <v>27</v>
      </c>
      <c r="V21645" t="s">
        <v>2664</v>
      </c>
      <c r="W21645" t="s">
        <v>515</v>
      </c>
      <c r="X21645" t="s">
        <v>512</v>
      </c>
      <c r="Y21645" t="s">
        <v>539</v>
      </c>
      <c r="Z21645">
        <v>17558</v>
      </c>
    </row>
    <row r="21646" spans="1:26" x14ac:dyDescent="0.25">
      <c r="A21646" t="s">
        <v>1011</v>
      </c>
      <c r="B21646" t="s">
        <v>195</v>
      </c>
      <c r="C21646" t="s">
        <v>21</v>
      </c>
      <c r="D21646">
        <v>2</v>
      </c>
      <c r="E21646">
        <v>1</v>
      </c>
      <c r="F21646" s="7">
        <v>36753</v>
      </c>
      <c r="G21646" s="5">
        <v>0.63055555555555554</v>
      </c>
      <c r="H21646" t="str">
        <f t="shared" si="338"/>
        <v>Day</v>
      </c>
      <c r="I21646" t="s">
        <v>30</v>
      </c>
      <c r="J21646" t="s">
        <v>26</v>
      </c>
      <c r="K21646" t="s">
        <v>26</v>
      </c>
      <c r="L21646">
        <v>0</v>
      </c>
      <c r="M21646">
        <v>0</v>
      </c>
      <c r="N21646">
        <v>0</v>
      </c>
      <c r="O21646">
        <v>100</v>
      </c>
      <c r="P21646">
        <v>0</v>
      </c>
      <c r="Q21646" t="s">
        <v>24</v>
      </c>
      <c r="R21646" t="s">
        <v>245</v>
      </c>
      <c r="S21646" t="s">
        <v>243</v>
      </c>
      <c r="T21646" t="s">
        <v>25</v>
      </c>
      <c r="U21646" t="s">
        <v>27</v>
      </c>
      <c r="V21646" t="s">
        <v>2654</v>
      </c>
      <c r="W21646" t="s">
        <v>515</v>
      </c>
      <c r="X21646" t="s">
        <v>512</v>
      </c>
      <c r="Y21646" t="s">
        <v>244</v>
      </c>
      <c r="Z21646">
        <v>16933</v>
      </c>
    </row>
    <row r="21647" spans="1:26" x14ac:dyDescent="0.25">
      <c r="A21647" t="s">
        <v>1011</v>
      </c>
      <c r="B21647" t="s">
        <v>195</v>
      </c>
      <c r="C21647" t="s">
        <v>21</v>
      </c>
      <c r="D21647">
        <v>0</v>
      </c>
      <c r="E21647">
        <v>1</v>
      </c>
      <c r="F21647" s="7">
        <v>38144</v>
      </c>
      <c r="G21647" s="5">
        <v>0.57986111111111105</v>
      </c>
      <c r="H21647" t="str">
        <f t="shared" si="338"/>
        <v>Day</v>
      </c>
      <c r="I21647" t="s">
        <v>30</v>
      </c>
      <c r="J21647" t="s">
        <v>125</v>
      </c>
      <c r="K21647" t="s">
        <v>26</v>
      </c>
      <c r="L21647">
        <v>0</v>
      </c>
      <c r="M21647">
        <v>0</v>
      </c>
      <c r="N21647">
        <v>0</v>
      </c>
      <c r="O21647">
        <v>100</v>
      </c>
      <c r="P21647">
        <v>0</v>
      </c>
      <c r="Q21647" t="s">
        <v>24</v>
      </c>
      <c r="R21647" t="s">
        <v>2671</v>
      </c>
      <c r="S21647" t="s">
        <v>383</v>
      </c>
      <c r="T21647" t="s">
        <v>25</v>
      </c>
      <c r="U21647" t="s">
        <v>27</v>
      </c>
      <c r="V21647" t="s">
        <v>2650</v>
      </c>
      <c r="W21647" t="s">
        <v>515</v>
      </c>
      <c r="X21647" t="s">
        <v>512</v>
      </c>
      <c r="Y21647" t="s">
        <v>384</v>
      </c>
      <c r="Z21647">
        <v>16931</v>
      </c>
    </row>
    <row r="21648" spans="1:26" x14ac:dyDescent="0.25">
      <c r="A21648" t="s">
        <v>1011</v>
      </c>
      <c r="B21648" t="s">
        <v>195</v>
      </c>
      <c r="C21648" t="s">
        <v>21</v>
      </c>
      <c r="D21648">
        <v>0</v>
      </c>
      <c r="E21648">
        <v>1</v>
      </c>
      <c r="F21648" s="7">
        <v>38169</v>
      </c>
      <c r="G21648" s="5">
        <v>0.42708333333333331</v>
      </c>
      <c r="H21648" t="str">
        <f t="shared" si="338"/>
        <v>Day</v>
      </c>
      <c r="I21648" t="s">
        <v>30</v>
      </c>
      <c r="J21648" t="s">
        <v>125</v>
      </c>
      <c r="K21648" t="s">
        <v>26</v>
      </c>
      <c r="L21648">
        <v>0</v>
      </c>
      <c r="M21648">
        <v>0</v>
      </c>
      <c r="N21648">
        <v>0</v>
      </c>
      <c r="O21648">
        <v>200</v>
      </c>
      <c r="P21648">
        <v>0</v>
      </c>
      <c r="Q21648" t="s">
        <v>24</v>
      </c>
      <c r="R21648" t="s">
        <v>245</v>
      </c>
      <c r="S21648" t="s">
        <v>243</v>
      </c>
      <c r="T21648" t="s">
        <v>25</v>
      </c>
      <c r="U21648" t="s">
        <v>27</v>
      </c>
      <c r="V21648" t="s">
        <v>2654</v>
      </c>
      <c r="W21648" t="s">
        <v>515</v>
      </c>
      <c r="X21648" t="s">
        <v>512</v>
      </c>
      <c r="Y21648" t="s">
        <v>244</v>
      </c>
      <c r="Z21648">
        <v>16957</v>
      </c>
    </row>
    <row r="21649" spans="1:26" x14ac:dyDescent="0.25">
      <c r="A21649" t="s">
        <v>1011</v>
      </c>
      <c r="B21649" t="s">
        <v>195</v>
      </c>
      <c r="C21649" t="s">
        <v>21</v>
      </c>
      <c r="D21649">
        <v>0</v>
      </c>
      <c r="E21649">
        <v>1</v>
      </c>
      <c r="F21649" s="7">
        <v>38239</v>
      </c>
      <c r="G21649" s="5">
        <v>2.0833333333333332E-2</v>
      </c>
      <c r="H21649" t="str">
        <f t="shared" si="338"/>
        <v>Night</v>
      </c>
      <c r="I21649" t="s">
        <v>30</v>
      </c>
      <c r="J21649" t="s">
        <v>26</v>
      </c>
      <c r="K21649" t="s">
        <v>143</v>
      </c>
      <c r="L21649">
        <v>0</v>
      </c>
      <c r="M21649">
        <v>0</v>
      </c>
      <c r="N21649">
        <v>0</v>
      </c>
      <c r="O21649">
        <v>200</v>
      </c>
      <c r="P21649">
        <v>0</v>
      </c>
      <c r="Q21649" t="s">
        <v>24</v>
      </c>
      <c r="R21649" t="s">
        <v>160</v>
      </c>
      <c r="S21649" t="s">
        <v>1071</v>
      </c>
      <c r="T21649" t="s">
        <v>25</v>
      </c>
      <c r="U21649" t="s">
        <v>27</v>
      </c>
      <c r="V21649" t="s">
        <v>2650</v>
      </c>
      <c r="W21649" t="s">
        <v>515</v>
      </c>
      <c r="X21649" t="s">
        <v>512</v>
      </c>
      <c r="Y21649" t="s">
        <v>1072</v>
      </c>
      <c r="Z21649">
        <v>16879</v>
      </c>
    </row>
    <row r="21650" spans="1:26" x14ac:dyDescent="0.25">
      <c r="A21650" t="s">
        <v>1011</v>
      </c>
      <c r="B21650" t="s">
        <v>195</v>
      </c>
      <c r="C21650" t="s">
        <v>21</v>
      </c>
      <c r="D21650">
        <v>0</v>
      </c>
      <c r="E21650">
        <v>1</v>
      </c>
      <c r="F21650" s="7">
        <v>38242</v>
      </c>
      <c r="G21650" s="5">
        <v>0.42708333333333331</v>
      </c>
      <c r="H21650" t="str">
        <f t="shared" si="338"/>
        <v>Day</v>
      </c>
      <c r="I21650" t="s">
        <v>30</v>
      </c>
      <c r="J21650" t="s">
        <v>125</v>
      </c>
      <c r="K21650" t="s">
        <v>26</v>
      </c>
      <c r="L21650">
        <v>0</v>
      </c>
      <c r="M21650">
        <v>0</v>
      </c>
      <c r="N21650">
        <v>0</v>
      </c>
      <c r="O21650">
        <v>250</v>
      </c>
      <c r="P21650">
        <v>0</v>
      </c>
      <c r="Q21650" t="s">
        <v>24</v>
      </c>
      <c r="R21650" t="s">
        <v>184</v>
      </c>
      <c r="S21650" t="s">
        <v>885</v>
      </c>
      <c r="T21650" t="s">
        <v>25</v>
      </c>
      <c r="U21650" t="s">
        <v>27</v>
      </c>
      <c r="V21650" t="s">
        <v>2650</v>
      </c>
      <c r="W21650" t="s">
        <v>515</v>
      </c>
      <c r="X21650" t="s">
        <v>512</v>
      </c>
      <c r="Y21650" t="s">
        <v>886</v>
      </c>
      <c r="Z21650">
        <v>16938</v>
      </c>
    </row>
    <row r="21651" spans="1:26" x14ac:dyDescent="0.25">
      <c r="A21651" t="s">
        <v>1011</v>
      </c>
      <c r="B21651" t="s">
        <v>195</v>
      </c>
      <c r="C21651" t="s">
        <v>21</v>
      </c>
      <c r="D21651">
        <v>0</v>
      </c>
      <c r="E21651">
        <v>1</v>
      </c>
      <c r="F21651" s="7">
        <v>38242</v>
      </c>
      <c r="G21651" s="5">
        <v>0.42708333333333331</v>
      </c>
      <c r="H21651" t="str">
        <f t="shared" si="338"/>
        <v>Day</v>
      </c>
      <c r="I21651" t="s">
        <v>30</v>
      </c>
      <c r="J21651" t="s">
        <v>125</v>
      </c>
      <c r="K21651" t="s">
        <v>26</v>
      </c>
      <c r="L21651">
        <v>0</v>
      </c>
      <c r="M21651">
        <v>0</v>
      </c>
      <c r="N21651">
        <v>0</v>
      </c>
      <c r="O21651">
        <v>400</v>
      </c>
      <c r="P21651">
        <v>0</v>
      </c>
      <c r="Q21651" t="s">
        <v>24</v>
      </c>
      <c r="R21651" t="s">
        <v>2664</v>
      </c>
      <c r="S21651" t="s">
        <v>538</v>
      </c>
      <c r="T21651" t="s">
        <v>25</v>
      </c>
      <c r="U21651" t="s">
        <v>27</v>
      </c>
      <c r="V21651" t="s">
        <v>2664</v>
      </c>
      <c r="W21651" t="s">
        <v>515</v>
      </c>
      <c r="X21651" t="s">
        <v>512</v>
      </c>
      <c r="Y21651" t="s">
        <v>539</v>
      </c>
      <c r="Z21651">
        <v>16916</v>
      </c>
    </row>
    <row r="21652" spans="1:26" x14ac:dyDescent="0.25">
      <c r="A21652" t="s">
        <v>1011</v>
      </c>
      <c r="B21652" t="s">
        <v>195</v>
      </c>
      <c r="C21652" t="s">
        <v>21</v>
      </c>
      <c r="D21652">
        <v>4</v>
      </c>
      <c r="E21652">
        <v>1</v>
      </c>
      <c r="F21652" s="7">
        <v>39527</v>
      </c>
      <c r="G21652" s="5">
        <v>1.7361111111111112E-2</v>
      </c>
      <c r="H21652" t="str">
        <f t="shared" si="338"/>
        <v>Night</v>
      </c>
      <c r="I21652" t="s">
        <v>56</v>
      </c>
      <c r="J21652" t="s">
        <v>2697</v>
      </c>
      <c r="K21652" t="s">
        <v>258</v>
      </c>
      <c r="L21652">
        <v>0</v>
      </c>
      <c r="M21652">
        <v>0</v>
      </c>
      <c r="N21652">
        <v>0</v>
      </c>
      <c r="O21652">
        <v>500</v>
      </c>
      <c r="P21652">
        <v>0</v>
      </c>
      <c r="Q21652" t="s">
        <v>24</v>
      </c>
      <c r="R21652" t="s">
        <v>816</v>
      </c>
      <c r="S21652" t="s">
        <v>1150</v>
      </c>
      <c r="T21652" t="s">
        <v>25</v>
      </c>
      <c r="U21652" t="s">
        <v>27</v>
      </c>
      <c r="V21652" t="s">
        <v>2650</v>
      </c>
      <c r="W21652" t="s">
        <v>515</v>
      </c>
      <c r="X21652" t="s">
        <v>512</v>
      </c>
      <c r="Y21652" t="s">
        <v>1151</v>
      </c>
      <c r="Z21652">
        <v>16900</v>
      </c>
    </row>
    <row r="21653" spans="1:26" x14ac:dyDescent="0.25">
      <c r="A21653" t="s">
        <v>1011</v>
      </c>
      <c r="B21653" t="s">
        <v>195</v>
      </c>
      <c r="C21653" t="s">
        <v>21</v>
      </c>
      <c r="D21653">
        <v>2</v>
      </c>
      <c r="E21653">
        <v>1</v>
      </c>
      <c r="F21653" s="7">
        <v>40431</v>
      </c>
      <c r="G21653" s="5">
        <v>0.375</v>
      </c>
      <c r="H21653" t="str">
        <f t="shared" si="338"/>
        <v>Day</v>
      </c>
      <c r="I21653" t="s">
        <v>30</v>
      </c>
      <c r="J21653" t="s">
        <v>26</v>
      </c>
      <c r="K21653" t="s">
        <v>26</v>
      </c>
      <c r="L21653">
        <v>0</v>
      </c>
      <c r="M21653">
        <v>0</v>
      </c>
      <c r="N21653">
        <v>0</v>
      </c>
      <c r="O21653">
        <v>500</v>
      </c>
      <c r="P21653">
        <v>0</v>
      </c>
      <c r="Q21653" t="s">
        <v>24</v>
      </c>
      <c r="R21653" t="s">
        <v>160</v>
      </c>
      <c r="S21653" t="s">
        <v>158</v>
      </c>
      <c r="T21653" t="s">
        <v>25</v>
      </c>
      <c r="U21653" t="s">
        <v>27</v>
      </c>
      <c r="V21653" t="s">
        <v>2650</v>
      </c>
      <c r="W21653" t="s">
        <v>515</v>
      </c>
      <c r="X21653" t="s">
        <v>512</v>
      </c>
      <c r="Y21653" t="s">
        <v>159</v>
      </c>
      <c r="Z21653">
        <v>16937</v>
      </c>
    </row>
    <row r="21654" spans="1:26" x14ac:dyDescent="0.25">
      <c r="A21654" t="s">
        <v>1011</v>
      </c>
      <c r="B21654" t="s">
        <v>195</v>
      </c>
      <c r="C21654" t="s">
        <v>21</v>
      </c>
      <c r="D21654">
        <v>0</v>
      </c>
      <c r="E21654">
        <v>1</v>
      </c>
      <c r="F21654" s="7">
        <v>38202</v>
      </c>
      <c r="G21654" s="5">
        <v>0.47916666666666669</v>
      </c>
      <c r="H21654" t="str">
        <f t="shared" si="338"/>
        <v>Day</v>
      </c>
      <c r="I21654" t="s">
        <v>30</v>
      </c>
      <c r="J21654" t="s">
        <v>125</v>
      </c>
      <c r="K21654" t="s">
        <v>26</v>
      </c>
      <c r="L21654">
        <v>0</v>
      </c>
      <c r="M21654">
        <v>0</v>
      </c>
      <c r="N21654">
        <v>0</v>
      </c>
      <c r="O21654">
        <v>600</v>
      </c>
      <c r="P21654">
        <v>0</v>
      </c>
      <c r="Q21654" t="s">
        <v>24</v>
      </c>
      <c r="R21654" t="s">
        <v>816</v>
      </c>
      <c r="S21654" t="s">
        <v>1150</v>
      </c>
      <c r="T21654" t="s">
        <v>25</v>
      </c>
      <c r="U21654" t="s">
        <v>27</v>
      </c>
      <c r="V21654" t="s">
        <v>2650</v>
      </c>
      <c r="W21654" t="s">
        <v>515</v>
      </c>
      <c r="X21654" t="s">
        <v>512</v>
      </c>
      <c r="Y21654" t="s">
        <v>1151</v>
      </c>
      <c r="Z21654">
        <v>17228</v>
      </c>
    </row>
    <row r="21655" spans="1:26" x14ac:dyDescent="0.25">
      <c r="A21655" t="s">
        <v>1011</v>
      </c>
      <c r="B21655" t="s">
        <v>195</v>
      </c>
      <c r="C21655" t="s">
        <v>21</v>
      </c>
      <c r="D21655">
        <v>2</v>
      </c>
      <c r="E21655">
        <v>1</v>
      </c>
      <c r="F21655" s="7">
        <v>41105</v>
      </c>
      <c r="G21655" s="5">
        <v>0.86805555555555547</v>
      </c>
      <c r="H21655" t="str">
        <f t="shared" si="338"/>
        <v>Night</v>
      </c>
      <c r="I21655" t="s">
        <v>30</v>
      </c>
      <c r="J21655" t="s">
        <v>114</v>
      </c>
      <c r="K21655" t="s">
        <v>26</v>
      </c>
      <c r="L21655">
        <v>0</v>
      </c>
      <c r="M21655">
        <v>0</v>
      </c>
      <c r="N21655">
        <v>0</v>
      </c>
      <c r="O21655">
        <v>900</v>
      </c>
      <c r="P21655">
        <v>0</v>
      </c>
      <c r="Q21655" t="s">
        <v>24</v>
      </c>
      <c r="R21655" t="s">
        <v>2664</v>
      </c>
      <c r="S21655" t="s">
        <v>538</v>
      </c>
      <c r="T21655" t="s">
        <v>25</v>
      </c>
      <c r="U21655" t="s">
        <v>27</v>
      </c>
      <c r="V21655" t="s">
        <v>2664</v>
      </c>
      <c r="W21655" t="s">
        <v>515</v>
      </c>
      <c r="X21655" t="s">
        <v>512</v>
      </c>
      <c r="Y21655" t="s">
        <v>539</v>
      </c>
      <c r="Z21655">
        <v>16976</v>
      </c>
    </row>
    <row r="21656" spans="1:26" x14ac:dyDescent="0.25">
      <c r="A21656" t="s">
        <v>1011</v>
      </c>
      <c r="B21656" t="s">
        <v>195</v>
      </c>
      <c r="C21656" t="s">
        <v>21</v>
      </c>
      <c r="D21656">
        <v>2</v>
      </c>
      <c r="E21656">
        <v>1</v>
      </c>
      <c r="F21656" s="7">
        <v>41471</v>
      </c>
      <c r="G21656" s="5">
        <v>0.85763888888888884</v>
      </c>
      <c r="H21656" t="str">
        <f t="shared" si="338"/>
        <v>Night</v>
      </c>
      <c r="I21656" t="s">
        <v>165</v>
      </c>
      <c r="J21656" t="s">
        <v>26</v>
      </c>
      <c r="K21656" t="s">
        <v>26</v>
      </c>
      <c r="L21656">
        <v>0</v>
      </c>
      <c r="M21656">
        <v>0</v>
      </c>
      <c r="N21656">
        <v>0</v>
      </c>
      <c r="O21656" s="2">
        <v>1500</v>
      </c>
      <c r="P21656">
        <v>0</v>
      </c>
      <c r="Q21656" t="s">
        <v>24</v>
      </c>
      <c r="R21656" t="s">
        <v>160</v>
      </c>
      <c r="S21656" t="s">
        <v>1071</v>
      </c>
      <c r="T21656" t="s">
        <v>25</v>
      </c>
      <c r="U21656" t="s">
        <v>27</v>
      </c>
      <c r="V21656" t="s">
        <v>2650</v>
      </c>
      <c r="W21656" t="s">
        <v>515</v>
      </c>
      <c r="X21656" t="s">
        <v>512</v>
      </c>
      <c r="Y21656" t="s">
        <v>1072</v>
      </c>
      <c r="Z21656">
        <v>16918</v>
      </c>
    </row>
    <row r="21657" spans="1:26" x14ac:dyDescent="0.25">
      <c r="A21657" t="s">
        <v>1011</v>
      </c>
      <c r="B21657" t="s">
        <v>195</v>
      </c>
      <c r="C21657" t="s">
        <v>21</v>
      </c>
      <c r="D21657">
        <v>2</v>
      </c>
      <c r="E21657">
        <v>1</v>
      </c>
      <c r="F21657" s="7">
        <v>41772</v>
      </c>
      <c r="G21657" s="5">
        <v>0.18263888888888891</v>
      </c>
      <c r="H21657" t="str">
        <f t="shared" si="338"/>
        <v>Night</v>
      </c>
      <c r="I21657" t="s">
        <v>47</v>
      </c>
      <c r="J21657" t="s">
        <v>26</v>
      </c>
      <c r="K21657" t="s">
        <v>26</v>
      </c>
      <c r="L21657">
        <v>0</v>
      </c>
      <c r="M21657">
        <v>0</v>
      </c>
      <c r="N21657">
        <v>0</v>
      </c>
      <c r="O21657" s="2">
        <v>3000</v>
      </c>
      <c r="P21657">
        <v>0</v>
      </c>
      <c r="Q21657" t="s">
        <v>24</v>
      </c>
      <c r="R21657" t="s">
        <v>184</v>
      </c>
      <c r="S21657" t="s">
        <v>885</v>
      </c>
      <c r="T21657" t="s">
        <v>25</v>
      </c>
      <c r="U21657" t="s">
        <v>27</v>
      </c>
      <c r="V21657" t="s">
        <v>2650</v>
      </c>
      <c r="W21657" t="s">
        <v>515</v>
      </c>
      <c r="X21657" t="s">
        <v>512</v>
      </c>
      <c r="Y21657" t="s">
        <v>886</v>
      </c>
      <c r="Z21657">
        <v>16861</v>
      </c>
    </row>
    <row r="21658" spans="1:26" x14ac:dyDescent="0.25">
      <c r="A21658" t="s">
        <v>1011</v>
      </c>
      <c r="B21658" t="s">
        <v>195</v>
      </c>
      <c r="C21658" t="s">
        <v>21</v>
      </c>
      <c r="D21658">
        <v>2</v>
      </c>
      <c r="E21658">
        <v>1</v>
      </c>
      <c r="F21658" s="7">
        <v>37551</v>
      </c>
      <c r="G21658" s="5">
        <v>8.3333333333333329E-2</v>
      </c>
      <c r="H21658" t="str">
        <f t="shared" si="338"/>
        <v>Night</v>
      </c>
      <c r="I21658" t="s">
        <v>47</v>
      </c>
      <c r="J21658" t="s">
        <v>26</v>
      </c>
      <c r="K21658" t="s">
        <v>26</v>
      </c>
      <c r="L21658">
        <v>0</v>
      </c>
      <c r="M21658">
        <v>0</v>
      </c>
      <c r="N21658">
        <v>0</v>
      </c>
      <c r="O21658">
        <v>0</v>
      </c>
      <c r="P21658">
        <v>0</v>
      </c>
      <c r="Q21658" t="s">
        <v>24</v>
      </c>
      <c r="R21658" t="s">
        <v>795</v>
      </c>
      <c r="S21658" t="s">
        <v>1432</v>
      </c>
      <c r="T21658" t="s">
        <v>25</v>
      </c>
      <c r="U21658" t="s">
        <v>27</v>
      </c>
      <c r="V21658" t="s">
        <v>2650</v>
      </c>
      <c r="W21658" t="s">
        <v>515</v>
      </c>
      <c r="X21658" t="s">
        <v>512</v>
      </c>
      <c r="Y21658" t="s">
        <v>1433</v>
      </c>
      <c r="Z21658">
        <v>16977</v>
      </c>
    </row>
    <row r="21659" spans="1:26" x14ac:dyDescent="0.25">
      <c r="A21659" t="s">
        <v>1011</v>
      </c>
      <c r="B21659" t="s">
        <v>195</v>
      </c>
      <c r="C21659" t="s">
        <v>21</v>
      </c>
      <c r="D21659">
        <v>2</v>
      </c>
      <c r="E21659">
        <v>1</v>
      </c>
      <c r="F21659" s="7">
        <v>41788</v>
      </c>
      <c r="G21659" s="5">
        <v>0.90972222222222221</v>
      </c>
      <c r="H21659" t="str">
        <f t="shared" si="338"/>
        <v>Night</v>
      </c>
      <c r="I21659" t="s">
        <v>47</v>
      </c>
      <c r="J21659" t="s">
        <v>26</v>
      </c>
      <c r="K21659" t="s">
        <v>26</v>
      </c>
      <c r="L21659">
        <v>0</v>
      </c>
      <c r="M21659">
        <v>0</v>
      </c>
      <c r="N21659">
        <v>0</v>
      </c>
      <c r="O21659">
        <v>0</v>
      </c>
      <c r="P21659">
        <v>0</v>
      </c>
      <c r="Q21659" t="s">
        <v>24</v>
      </c>
      <c r="R21659" t="s">
        <v>816</v>
      </c>
      <c r="S21659" t="s">
        <v>1150</v>
      </c>
      <c r="T21659" t="s">
        <v>25</v>
      </c>
      <c r="U21659" t="s">
        <v>27</v>
      </c>
      <c r="V21659" t="s">
        <v>2650</v>
      </c>
      <c r="W21659" t="s">
        <v>515</v>
      </c>
      <c r="X21659" t="s">
        <v>512</v>
      </c>
      <c r="Y21659" t="s">
        <v>1151</v>
      </c>
      <c r="Z21659">
        <v>16913</v>
      </c>
    </row>
    <row r="21660" spans="1:26" x14ac:dyDescent="0.25">
      <c r="A21660" t="s">
        <v>1011</v>
      </c>
      <c r="B21660" t="s">
        <v>195</v>
      </c>
      <c r="C21660" t="s">
        <v>21</v>
      </c>
      <c r="D21660">
        <v>2</v>
      </c>
      <c r="E21660">
        <v>1</v>
      </c>
      <c r="F21660" s="7">
        <v>40089</v>
      </c>
      <c r="G21660" s="5">
        <v>0.89236111111111116</v>
      </c>
      <c r="H21660" t="str">
        <f t="shared" si="338"/>
        <v>Night</v>
      </c>
      <c r="I21660" t="s">
        <v>47</v>
      </c>
      <c r="J21660" t="s">
        <v>26</v>
      </c>
      <c r="K21660" t="s">
        <v>26</v>
      </c>
      <c r="L21660">
        <v>0</v>
      </c>
      <c r="M21660">
        <v>0</v>
      </c>
      <c r="N21660">
        <v>0</v>
      </c>
      <c r="O21660">
        <v>0</v>
      </c>
      <c r="P21660">
        <v>0</v>
      </c>
      <c r="Q21660" t="s">
        <v>24</v>
      </c>
      <c r="R21660" t="s">
        <v>2671</v>
      </c>
      <c r="S21660" t="s">
        <v>383</v>
      </c>
      <c r="T21660" t="s">
        <v>25</v>
      </c>
      <c r="U21660" t="s">
        <v>27</v>
      </c>
      <c r="V21660" t="s">
        <v>2650</v>
      </c>
      <c r="W21660" t="s">
        <v>515</v>
      </c>
      <c r="X21660" t="s">
        <v>512</v>
      </c>
      <c r="Y21660" t="s">
        <v>384</v>
      </c>
      <c r="Z21660">
        <v>16852</v>
      </c>
    </row>
    <row r="21661" spans="1:26" x14ac:dyDescent="0.25">
      <c r="A21661" t="s">
        <v>1011</v>
      </c>
      <c r="B21661" t="s">
        <v>195</v>
      </c>
      <c r="C21661" t="s">
        <v>21</v>
      </c>
      <c r="D21661">
        <v>3</v>
      </c>
      <c r="E21661">
        <v>1</v>
      </c>
      <c r="F21661" s="7">
        <v>38880</v>
      </c>
      <c r="G21661" s="5">
        <v>0.91805555555555562</v>
      </c>
      <c r="H21661" t="str">
        <f t="shared" si="338"/>
        <v>Night</v>
      </c>
      <c r="I21661" t="s">
        <v>47</v>
      </c>
      <c r="J21661" t="s">
        <v>26</v>
      </c>
      <c r="K21661" t="s">
        <v>26</v>
      </c>
      <c r="L21661">
        <v>0</v>
      </c>
      <c r="M21661">
        <v>0</v>
      </c>
      <c r="N21661">
        <v>0</v>
      </c>
      <c r="O21661">
        <v>0</v>
      </c>
      <c r="P21661">
        <v>0</v>
      </c>
      <c r="Q21661" t="s">
        <v>24</v>
      </c>
      <c r="R21661" t="s">
        <v>554</v>
      </c>
      <c r="S21661" t="s">
        <v>552</v>
      </c>
      <c r="T21661" t="s">
        <v>25</v>
      </c>
      <c r="U21661" t="s">
        <v>27</v>
      </c>
      <c r="V21661" t="s">
        <v>2658</v>
      </c>
      <c r="W21661" t="s">
        <v>515</v>
      </c>
      <c r="X21661" t="s">
        <v>512</v>
      </c>
      <c r="Y21661" t="s">
        <v>553</v>
      </c>
      <c r="Z21661">
        <v>17146</v>
      </c>
    </row>
    <row r="21662" spans="1:26" x14ac:dyDescent="0.25">
      <c r="A21662" t="s">
        <v>1011</v>
      </c>
      <c r="B21662" t="s">
        <v>195</v>
      </c>
      <c r="C21662" t="s">
        <v>21</v>
      </c>
      <c r="D21662">
        <v>2</v>
      </c>
      <c r="E21662">
        <v>1</v>
      </c>
      <c r="F21662" s="7">
        <v>40048</v>
      </c>
      <c r="G21662" s="5">
        <v>0.9375</v>
      </c>
      <c r="H21662" t="str">
        <f t="shared" si="338"/>
        <v>Night</v>
      </c>
      <c r="I21662" t="s">
        <v>30</v>
      </c>
      <c r="J21662" t="s">
        <v>26</v>
      </c>
      <c r="K21662" t="s">
        <v>26</v>
      </c>
      <c r="L21662">
        <v>0</v>
      </c>
      <c r="M21662">
        <v>0</v>
      </c>
      <c r="N21662">
        <v>0</v>
      </c>
      <c r="O21662">
        <v>0</v>
      </c>
      <c r="P21662">
        <v>0</v>
      </c>
      <c r="Q21662" t="s">
        <v>24</v>
      </c>
      <c r="R21662" t="s">
        <v>638</v>
      </c>
      <c r="S21662" t="s">
        <v>1410</v>
      </c>
      <c r="T21662" t="s">
        <v>25</v>
      </c>
      <c r="U21662" t="s">
        <v>27</v>
      </c>
      <c r="V21662" t="s">
        <v>2650</v>
      </c>
      <c r="W21662" t="s">
        <v>515</v>
      </c>
      <c r="X21662" t="s">
        <v>512</v>
      </c>
      <c r="Y21662" t="s">
        <v>1411</v>
      </c>
      <c r="Z21662">
        <v>17582</v>
      </c>
    </row>
    <row r="21663" spans="1:26" x14ac:dyDescent="0.25">
      <c r="A21663" t="s">
        <v>1011</v>
      </c>
      <c r="B21663" t="s">
        <v>195</v>
      </c>
      <c r="C21663" t="s">
        <v>21</v>
      </c>
      <c r="D21663">
        <v>2</v>
      </c>
      <c r="E21663">
        <v>1</v>
      </c>
      <c r="F21663" s="7">
        <v>40107</v>
      </c>
      <c r="G21663" s="5">
        <v>0.1875</v>
      </c>
      <c r="H21663" t="str">
        <f t="shared" si="338"/>
        <v>Night</v>
      </c>
      <c r="I21663" t="s">
        <v>30</v>
      </c>
      <c r="J21663" t="s">
        <v>26</v>
      </c>
      <c r="K21663" t="s">
        <v>212</v>
      </c>
      <c r="L21663">
        <v>0</v>
      </c>
      <c r="M21663">
        <v>0</v>
      </c>
      <c r="N21663">
        <v>0</v>
      </c>
      <c r="O21663">
        <v>0</v>
      </c>
      <c r="P21663">
        <v>0</v>
      </c>
      <c r="Q21663" t="s">
        <v>24</v>
      </c>
      <c r="R21663" t="s">
        <v>221</v>
      </c>
      <c r="S21663" t="s">
        <v>219</v>
      </c>
      <c r="T21663" t="s">
        <v>25</v>
      </c>
      <c r="U21663" t="s">
        <v>27</v>
      </c>
      <c r="V21663" t="s">
        <v>2652</v>
      </c>
      <c r="W21663" t="s">
        <v>51</v>
      </c>
      <c r="X21663" t="s">
        <v>1133</v>
      </c>
      <c r="Y21663" t="s">
        <v>220</v>
      </c>
      <c r="Z21663">
        <v>304192</v>
      </c>
    </row>
    <row r="21664" spans="1:26" x14ac:dyDescent="0.25">
      <c r="A21664" t="s">
        <v>1011</v>
      </c>
      <c r="B21664" t="s">
        <v>195</v>
      </c>
      <c r="C21664" t="s">
        <v>21</v>
      </c>
      <c r="D21664">
        <v>3</v>
      </c>
      <c r="E21664">
        <v>1</v>
      </c>
      <c r="F21664" s="7">
        <v>38996</v>
      </c>
      <c r="G21664" s="5">
        <v>0.24652777777777779</v>
      </c>
      <c r="H21664" t="str">
        <f t="shared" si="338"/>
        <v>Night</v>
      </c>
      <c r="I21664" t="s">
        <v>36</v>
      </c>
      <c r="J21664" t="s">
        <v>26</v>
      </c>
      <c r="K21664" t="s">
        <v>143</v>
      </c>
      <c r="L21664">
        <v>0</v>
      </c>
      <c r="M21664">
        <v>0</v>
      </c>
      <c r="N21664">
        <v>0</v>
      </c>
      <c r="O21664">
        <v>0</v>
      </c>
      <c r="P21664">
        <v>0</v>
      </c>
      <c r="Q21664" t="s">
        <v>24</v>
      </c>
      <c r="R21664" t="s">
        <v>2664</v>
      </c>
      <c r="S21664" t="s">
        <v>568</v>
      </c>
      <c r="T21664" t="s">
        <v>25</v>
      </c>
      <c r="U21664" t="s">
        <v>27</v>
      </c>
      <c r="V21664" t="s">
        <v>2664</v>
      </c>
      <c r="W21664" t="s">
        <v>51</v>
      </c>
      <c r="X21664" t="s">
        <v>1133</v>
      </c>
      <c r="Y21664" t="s">
        <v>569</v>
      </c>
      <c r="Z21664">
        <v>266069</v>
      </c>
    </row>
    <row r="21665" spans="1:26" x14ac:dyDescent="0.25">
      <c r="A21665" t="s">
        <v>1011</v>
      </c>
      <c r="B21665" t="s">
        <v>195</v>
      </c>
      <c r="C21665" t="s">
        <v>21</v>
      </c>
      <c r="D21665">
        <v>0</v>
      </c>
      <c r="E21665">
        <v>1</v>
      </c>
      <c r="F21665" s="7">
        <v>38287</v>
      </c>
      <c r="G21665" s="5">
        <v>0.8125</v>
      </c>
      <c r="H21665" t="str">
        <f t="shared" si="338"/>
        <v>Night</v>
      </c>
      <c r="I21665" t="s">
        <v>30</v>
      </c>
      <c r="J21665" t="s">
        <v>26</v>
      </c>
      <c r="K21665" t="s">
        <v>26</v>
      </c>
      <c r="L21665">
        <v>0</v>
      </c>
      <c r="M21665">
        <v>0</v>
      </c>
      <c r="N21665">
        <v>0</v>
      </c>
      <c r="O21665">
        <v>0</v>
      </c>
      <c r="P21665">
        <v>0</v>
      </c>
      <c r="Q21665" t="s">
        <v>24</v>
      </c>
      <c r="R21665" t="s">
        <v>2664</v>
      </c>
      <c r="S21665" t="s">
        <v>2005</v>
      </c>
      <c r="T21665" t="s">
        <v>25</v>
      </c>
      <c r="U21665" t="s">
        <v>27</v>
      </c>
      <c r="V21665" t="s">
        <v>2664</v>
      </c>
      <c r="W21665" t="s">
        <v>51</v>
      </c>
      <c r="X21665" t="s">
        <v>1133</v>
      </c>
      <c r="Y21665" t="s">
        <v>2006</v>
      </c>
      <c r="Z21665">
        <v>356201</v>
      </c>
    </row>
    <row r="21666" spans="1:26" x14ac:dyDescent="0.25">
      <c r="A21666" t="s">
        <v>1011</v>
      </c>
      <c r="B21666" t="s">
        <v>195</v>
      </c>
      <c r="C21666" t="s">
        <v>21</v>
      </c>
      <c r="D21666">
        <v>0</v>
      </c>
      <c r="E21666">
        <v>1</v>
      </c>
      <c r="F21666" s="7">
        <v>38295</v>
      </c>
      <c r="G21666" s="5">
        <v>0.84027777777777779</v>
      </c>
      <c r="H21666" t="str">
        <f t="shared" si="338"/>
        <v>Night</v>
      </c>
      <c r="I21666" t="s">
        <v>30</v>
      </c>
      <c r="J21666" t="s">
        <v>26</v>
      </c>
      <c r="K21666" t="s">
        <v>26</v>
      </c>
      <c r="L21666">
        <v>0</v>
      </c>
      <c r="M21666">
        <v>0</v>
      </c>
      <c r="N21666">
        <v>0</v>
      </c>
      <c r="O21666">
        <v>0</v>
      </c>
      <c r="P21666">
        <v>0</v>
      </c>
      <c r="Q21666" t="s">
        <v>24</v>
      </c>
      <c r="R21666" t="s">
        <v>2664</v>
      </c>
      <c r="S21666" t="s">
        <v>2005</v>
      </c>
      <c r="T21666" t="s">
        <v>25</v>
      </c>
      <c r="U21666" t="s">
        <v>27</v>
      </c>
      <c r="V21666" t="s">
        <v>2664</v>
      </c>
      <c r="W21666" t="s">
        <v>51</v>
      </c>
      <c r="X21666" t="s">
        <v>1133</v>
      </c>
      <c r="Y21666" t="s">
        <v>2006</v>
      </c>
      <c r="Z21666">
        <v>231596</v>
      </c>
    </row>
    <row r="21667" spans="1:26" x14ac:dyDescent="0.25">
      <c r="A21667" t="s">
        <v>1011</v>
      </c>
      <c r="B21667" t="s">
        <v>195</v>
      </c>
      <c r="C21667" t="s">
        <v>21</v>
      </c>
      <c r="D21667">
        <v>0</v>
      </c>
      <c r="E21667">
        <v>1</v>
      </c>
      <c r="F21667" s="7">
        <v>36761</v>
      </c>
      <c r="G21667" s="5">
        <v>0.88194444444444453</v>
      </c>
      <c r="H21667" t="str">
        <f t="shared" si="338"/>
        <v>Night</v>
      </c>
      <c r="I21667" t="s">
        <v>30</v>
      </c>
      <c r="J21667" t="s">
        <v>26</v>
      </c>
      <c r="K21667" t="s">
        <v>26</v>
      </c>
      <c r="L21667">
        <v>0</v>
      </c>
      <c r="M21667">
        <v>0</v>
      </c>
      <c r="N21667">
        <v>0</v>
      </c>
      <c r="O21667">
        <v>0</v>
      </c>
      <c r="P21667">
        <v>0</v>
      </c>
      <c r="Q21667" t="s">
        <v>24</v>
      </c>
      <c r="R21667" t="s">
        <v>86</v>
      </c>
      <c r="S21667" t="s">
        <v>96</v>
      </c>
      <c r="T21667" t="s">
        <v>25</v>
      </c>
      <c r="U21667" t="s">
        <v>27</v>
      </c>
      <c r="V21667" t="s">
        <v>2654</v>
      </c>
      <c r="W21667" t="s">
        <v>51</v>
      </c>
      <c r="X21667" t="s">
        <v>1133</v>
      </c>
      <c r="Y21667" t="s">
        <v>97</v>
      </c>
      <c r="Z21667">
        <v>347998</v>
      </c>
    </row>
    <row r="21668" spans="1:26" x14ac:dyDescent="0.25">
      <c r="A21668" t="s">
        <v>1011</v>
      </c>
      <c r="B21668" t="s">
        <v>195</v>
      </c>
      <c r="C21668" t="s">
        <v>21</v>
      </c>
      <c r="D21668">
        <v>1</v>
      </c>
      <c r="E21668">
        <v>1</v>
      </c>
      <c r="F21668" s="7">
        <v>36576</v>
      </c>
      <c r="G21668" s="5">
        <v>0.76736111111111116</v>
      </c>
      <c r="H21668" t="str">
        <f t="shared" si="338"/>
        <v>Night</v>
      </c>
      <c r="I21668" t="s">
        <v>30</v>
      </c>
      <c r="J21668" t="s">
        <v>26</v>
      </c>
      <c r="K21668" t="s">
        <v>26</v>
      </c>
      <c r="L21668">
        <v>0</v>
      </c>
      <c r="M21668">
        <v>0</v>
      </c>
      <c r="N21668">
        <v>0</v>
      </c>
      <c r="O21668">
        <v>50</v>
      </c>
      <c r="P21668">
        <v>0</v>
      </c>
      <c r="Q21668" t="s">
        <v>24</v>
      </c>
      <c r="R21668" t="s">
        <v>86</v>
      </c>
      <c r="S21668" t="s">
        <v>1190</v>
      </c>
      <c r="T21668" t="s">
        <v>25</v>
      </c>
      <c r="U21668" t="s">
        <v>27</v>
      </c>
      <c r="V21668" t="s">
        <v>2654</v>
      </c>
      <c r="W21668" t="s">
        <v>51</v>
      </c>
      <c r="X21668" t="s">
        <v>1133</v>
      </c>
      <c r="Y21668" t="s">
        <v>1191</v>
      </c>
      <c r="Z21668">
        <v>204127</v>
      </c>
    </row>
    <row r="21669" spans="1:26" x14ac:dyDescent="0.25">
      <c r="A21669" t="s">
        <v>1011</v>
      </c>
      <c r="B21669" t="s">
        <v>195</v>
      </c>
      <c r="C21669" t="s">
        <v>21</v>
      </c>
      <c r="D21669">
        <v>2</v>
      </c>
      <c r="E21669">
        <v>1</v>
      </c>
      <c r="F21669" s="7">
        <v>41450</v>
      </c>
      <c r="G21669" s="5">
        <v>0.57986111111111105</v>
      </c>
      <c r="H21669" t="str">
        <f t="shared" si="338"/>
        <v>Day</v>
      </c>
      <c r="I21669" t="s">
        <v>36</v>
      </c>
      <c r="J21669" t="s">
        <v>26</v>
      </c>
      <c r="K21669" t="s">
        <v>26</v>
      </c>
      <c r="L21669">
        <v>0</v>
      </c>
      <c r="M21669">
        <v>0</v>
      </c>
      <c r="N21669">
        <v>0</v>
      </c>
      <c r="O21669">
        <v>300</v>
      </c>
      <c r="P21669">
        <v>0</v>
      </c>
      <c r="Q21669" t="s">
        <v>24</v>
      </c>
      <c r="R21669" t="s">
        <v>221</v>
      </c>
      <c r="S21669" t="s">
        <v>221</v>
      </c>
      <c r="T21669" t="s">
        <v>25</v>
      </c>
      <c r="U21669" t="s">
        <v>27</v>
      </c>
      <c r="V21669" t="s">
        <v>2652</v>
      </c>
      <c r="W21669" t="s">
        <v>51</v>
      </c>
      <c r="X21669" t="s">
        <v>1133</v>
      </c>
      <c r="Y21669" t="s">
        <v>339</v>
      </c>
      <c r="Z21669">
        <v>357614</v>
      </c>
    </row>
    <row r="21670" spans="1:26" x14ac:dyDescent="0.25">
      <c r="A21670" t="s">
        <v>1011</v>
      </c>
      <c r="B21670" t="s">
        <v>195</v>
      </c>
      <c r="C21670" t="s">
        <v>21</v>
      </c>
      <c r="D21670">
        <v>4</v>
      </c>
      <c r="E21670">
        <v>1</v>
      </c>
      <c r="F21670" s="7">
        <v>39378</v>
      </c>
      <c r="G21670" s="5">
        <v>0.91666666666666663</v>
      </c>
      <c r="H21670" t="str">
        <f t="shared" si="338"/>
        <v>Night</v>
      </c>
      <c r="I21670" t="s">
        <v>30</v>
      </c>
      <c r="J21670" t="s">
        <v>26</v>
      </c>
      <c r="K21670" t="s">
        <v>26</v>
      </c>
      <c r="L21670">
        <v>0</v>
      </c>
      <c r="M21670">
        <v>0</v>
      </c>
      <c r="N21670">
        <v>0</v>
      </c>
      <c r="O21670">
        <v>3</v>
      </c>
      <c r="P21670">
        <v>0</v>
      </c>
      <c r="Q21670" t="s">
        <v>24</v>
      </c>
      <c r="R21670" t="s">
        <v>192</v>
      </c>
      <c r="S21670" t="s">
        <v>190</v>
      </c>
      <c r="T21670" t="s">
        <v>25</v>
      </c>
      <c r="U21670" t="s">
        <v>27</v>
      </c>
      <c r="V21670" t="s">
        <v>2658</v>
      </c>
      <c r="W21670" t="s">
        <v>51</v>
      </c>
      <c r="X21670" t="s">
        <v>1133</v>
      </c>
      <c r="Y21670" t="s">
        <v>191</v>
      </c>
      <c r="Z21670">
        <v>203914</v>
      </c>
    </row>
    <row r="21671" spans="1:26" x14ac:dyDescent="0.25">
      <c r="A21671" t="s">
        <v>1011</v>
      </c>
      <c r="B21671" t="s">
        <v>195</v>
      </c>
      <c r="C21671" t="s">
        <v>21</v>
      </c>
      <c r="D21671">
        <v>4</v>
      </c>
      <c r="E21671">
        <v>1</v>
      </c>
      <c r="F21671" s="7">
        <v>41038</v>
      </c>
      <c r="G21671" s="5">
        <v>0.72569444444444453</v>
      </c>
      <c r="H21671" t="str">
        <f t="shared" si="338"/>
        <v>Day</v>
      </c>
      <c r="I21671" t="s">
        <v>56</v>
      </c>
      <c r="J21671" t="s">
        <v>26</v>
      </c>
      <c r="K21671" t="s">
        <v>26</v>
      </c>
      <c r="L21671">
        <v>0</v>
      </c>
      <c r="M21671">
        <v>0</v>
      </c>
      <c r="N21671">
        <v>0</v>
      </c>
      <c r="O21671">
        <v>50</v>
      </c>
      <c r="P21671">
        <v>0</v>
      </c>
      <c r="Q21671" t="s">
        <v>24</v>
      </c>
      <c r="R21671" t="s">
        <v>208</v>
      </c>
      <c r="S21671" t="s">
        <v>671</v>
      </c>
      <c r="T21671" t="s">
        <v>25</v>
      </c>
      <c r="U21671" t="s">
        <v>27</v>
      </c>
      <c r="V21671" t="s">
        <v>208</v>
      </c>
      <c r="W21671" t="s">
        <v>51</v>
      </c>
      <c r="X21671" t="s">
        <v>1133</v>
      </c>
      <c r="Y21671" t="s">
        <v>672</v>
      </c>
      <c r="Z21671">
        <v>330822</v>
      </c>
    </row>
    <row r="21672" spans="1:26" x14ac:dyDescent="0.25">
      <c r="A21672" t="s">
        <v>1011</v>
      </c>
      <c r="B21672" t="s">
        <v>195</v>
      </c>
      <c r="C21672" t="s">
        <v>21</v>
      </c>
      <c r="D21672">
        <v>4</v>
      </c>
      <c r="E21672">
        <v>1</v>
      </c>
      <c r="F21672" s="7">
        <v>41114</v>
      </c>
      <c r="G21672" s="5">
        <v>0.58680555555555558</v>
      </c>
      <c r="H21672" t="str">
        <f t="shared" si="338"/>
        <v>Day</v>
      </c>
      <c r="I21672" t="s">
        <v>36</v>
      </c>
      <c r="J21672" t="s">
        <v>26</v>
      </c>
      <c r="K21672" t="s">
        <v>26</v>
      </c>
      <c r="L21672">
        <v>0</v>
      </c>
      <c r="M21672">
        <v>0</v>
      </c>
      <c r="N21672">
        <v>0</v>
      </c>
      <c r="O21672">
        <v>5</v>
      </c>
      <c r="P21672">
        <v>0</v>
      </c>
      <c r="Q21672" t="s">
        <v>24</v>
      </c>
      <c r="R21672" t="s">
        <v>2666</v>
      </c>
      <c r="S21672" t="s">
        <v>481</v>
      </c>
      <c r="T21672" t="s">
        <v>25</v>
      </c>
      <c r="U21672" t="s">
        <v>64</v>
      </c>
      <c r="V21672" t="s">
        <v>2665</v>
      </c>
      <c r="W21672" t="s">
        <v>99</v>
      </c>
      <c r="X21672" t="s">
        <v>2603</v>
      </c>
      <c r="Y21672" t="s">
        <v>482</v>
      </c>
      <c r="Z21672">
        <v>350002</v>
      </c>
    </row>
    <row r="21673" spans="1:26" x14ac:dyDescent="0.25">
      <c r="A21673" t="s">
        <v>786</v>
      </c>
      <c r="B21673" t="s">
        <v>75</v>
      </c>
      <c r="C21673" t="s">
        <v>21</v>
      </c>
      <c r="D21673">
        <v>2</v>
      </c>
      <c r="E21673">
        <v>1</v>
      </c>
      <c r="F21673" s="7">
        <v>42096</v>
      </c>
      <c r="G21673" s="5">
        <v>0.67499999999999993</v>
      </c>
      <c r="H21673" t="str">
        <f t="shared" si="338"/>
        <v>Day</v>
      </c>
      <c r="I21673" t="s">
        <v>47</v>
      </c>
      <c r="J21673" t="s">
        <v>2697</v>
      </c>
      <c r="K21673" t="s">
        <v>143</v>
      </c>
      <c r="L21673">
        <v>0</v>
      </c>
      <c r="M21673">
        <v>0</v>
      </c>
      <c r="N21673">
        <v>0</v>
      </c>
      <c r="O21673">
        <v>20</v>
      </c>
      <c r="P21673">
        <v>0</v>
      </c>
      <c r="Q21673" t="s">
        <v>24</v>
      </c>
      <c r="R21673" t="s">
        <v>184</v>
      </c>
      <c r="S21673" t="s">
        <v>184</v>
      </c>
      <c r="T21673" t="s">
        <v>25</v>
      </c>
      <c r="U21673" t="s">
        <v>27</v>
      </c>
      <c r="V21673" t="s">
        <v>2650</v>
      </c>
      <c r="W21673" t="s">
        <v>132</v>
      </c>
      <c r="X21673" t="s">
        <v>1223</v>
      </c>
      <c r="Y21673" t="s">
        <v>185</v>
      </c>
      <c r="Z21673">
        <v>227665</v>
      </c>
    </row>
    <row r="21674" spans="1:26" x14ac:dyDescent="0.25">
      <c r="A21674" t="s">
        <v>786</v>
      </c>
      <c r="B21674" t="s">
        <v>75</v>
      </c>
      <c r="C21674" t="s">
        <v>21</v>
      </c>
      <c r="D21674">
        <v>2</v>
      </c>
      <c r="E21674">
        <v>1</v>
      </c>
      <c r="F21674" s="7">
        <v>39125</v>
      </c>
      <c r="G21674" s="5">
        <v>0.44791666666666669</v>
      </c>
      <c r="H21674" t="str">
        <f t="shared" si="338"/>
        <v>Day</v>
      </c>
      <c r="I21674" t="s">
        <v>47</v>
      </c>
      <c r="J21674" t="s">
        <v>26</v>
      </c>
      <c r="K21674" t="s">
        <v>26</v>
      </c>
      <c r="L21674">
        <v>0</v>
      </c>
      <c r="M21674">
        <v>0</v>
      </c>
      <c r="N21674">
        <v>0</v>
      </c>
      <c r="O21674">
        <v>0</v>
      </c>
      <c r="P21674">
        <v>0</v>
      </c>
      <c r="Q21674" t="s">
        <v>24</v>
      </c>
      <c r="R21674" t="s">
        <v>221</v>
      </c>
      <c r="S21674" t="s">
        <v>219</v>
      </c>
      <c r="T21674" t="s">
        <v>25</v>
      </c>
      <c r="U21674" t="s">
        <v>27</v>
      </c>
      <c r="V21674" t="s">
        <v>2652</v>
      </c>
      <c r="W21674" t="s">
        <v>132</v>
      </c>
      <c r="X21674" t="s">
        <v>1223</v>
      </c>
      <c r="Y21674" t="s">
        <v>220</v>
      </c>
      <c r="Z21674">
        <v>218125</v>
      </c>
    </row>
    <row r="21675" spans="1:26" x14ac:dyDescent="0.25">
      <c r="A21675" t="s">
        <v>786</v>
      </c>
      <c r="B21675" t="s">
        <v>75</v>
      </c>
      <c r="C21675" t="s">
        <v>21</v>
      </c>
      <c r="D21675">
        <v>2</v>
      </c>
      <c r="E21675">
        <v>1</v>
      </c>
      <c r="F21675" s="7">
        <v>38560</v>
      </c>
      <c r="G21675" s="5">
        <v>0.37152777777777773</v>
      </c>
      <c r="H21675" t="str">
        <f t="shared" si="338"/>
        <v>Day</v>
      </c>
      <c r="I21675" t="s">
        <v>30</v>
      </c>
      <c r="J21675" t="s">
        <v>114</v>
      </c>
      <c r="K21675" t="s">
        <v>26</v>
      </c>
      <c r="L21675">
        <v>0</v>
      </c>
      <c r="M21675">
        <v>0</v>
      </c>
      <c r="N21675">
        <v>0</v>
      </c>
      <c r="O21675">
        <v>0</v>
      </c>
      <c r="P21675">
        <v>0</v>
      </c>
      <c r="Q21675" t="s">
        <v>24</v>
      </c>
      <c r="R21675" t="s">
        <v>221</v>
      </c>
      <c r="S21675" t="s">
        <v>219</v>
      </c>
      <c r="T21675" t="s">
        <v>25</v>
      </c>
      <c r="U21675" t="s">
        <v>27</v>
      </c>
      <c r="V21675" t="s">
        <v>2652</v>
      </c>
      <c r="W21675" t="s">
        <v>132</v>
      </c>
      <c r="X21675" t="s">
        <v>1223</v>
      </c>
      <c r="Y21675" t="s">
        <v>220</v>
      </c>
      <c r="Z21675">
        <v>232824</v>
      </c>
    </row>
    <row r="21676" spans="1:26" x14ac:dyDescent="0.25">
      <c r="A21676" t="s">
        <v>786</v>
      </c>
      <c r="B21676" t="s">
        <v>75</v>
      </c>
      <c r="C21676" t="s">
        <v>21</v>
      </c>
      <c r="D21676">
        <v>2</v>
      </c>
      <c r="E21676">
        <v>1</v>
      </c>
      <c r="F21676" s="7">
        <v>39295</v>
      </c>
      <c r="G21676" s="5">
        <v>0.85763888888888884</v>
      </c>
      <c r="H21676" t="str">
        <f t="shared" si="338"/>
        <v>Night</v>
      </c>
      <c r="I21676" t="s">
        <v>47</v>
      </c>
      <c r="J21676" t="s">
        <v>26</v>
      </c>
      <c r="K21676" t="s">
        <v>26</v>
      </c>
      <c r="L21676">
        <v>0</v>
      </c>
      <c r="M21676">
        <v>0</v>
      </c>
      <c r="N21676">
        <v>0</v>
      </c>
      <c r="O21676">
        <v>0</v>
      </c>
      <c r="P21676">
        <v>0</v>
      </c>
      <c r="Q21676" t="s">
        <v>24</v>
      </c>
      <c r="R21676" t="s">
        <v>86</v>
      </c>
      <c r="S21676" t="s">
        <v>96</v>
      </c>
      <c r="T21676" t="s">
        <v>25</v>
      </c>
      <c r="U21676" t="s">
        <v>27</v>
      </c>
      <c r="V21676" t="s">
        <v>2654</v>
      </c>
      <c r="W21676" t="s">
        <v>132</v>
      </c>
      <c r="X21676" t="s">
        <v>1223</v>
      </c>
      <c r="Y21676" t="s">
        <v>97</v>
      </c>
      <c r="Z21676">
        <v>207422</v>
      </c>
    </row>
    <row r="21677" spans="1:26" x14ac:dyDescent="0.25">
      <c r="A21677" t="s">
        <v>786</v>
      </c>
      <c r="B21677" t="s">
        <v>75</v>
      </c>
      <c r="C21677" t="s">
        <v>21</v>
      </c>
      <c r="D21677">
        <v>2</v>
      </c>
      <c r="E21677">
        <v>1</v>
      </c>
      <c r="F21677" s="7">
        <v>40983</v>
      </c>
      <c r="G21677" s="5">
        <v>0.84375</v>
      </c>
      <c r="H21677" t="str">
        <f t="shared" si="338"/>
        <v>Night</v>
      </c>
      <c r="I21677" t="s">
        <v>56</v>
      </c>
      <c r="J21677" t="s">
        <v>122</v>
      </c>
      <c r="K21677" t="s">
        <v>212</v>
      </c>
      <c r="L21677">
        <v>0</v>
      </c>
      <c r="M21677">
        <v>0</v>
      </c>
      <c r="N21677">
        <v>0</v>
      </c>
      <c r="O21677">
        <v>0</v>
      </c>
      <c r="P21677">
        <v>0</v>
      </c>
      <c r="Q21677" t="s">
        <v>24</v>
      </c>
      <c r="R21677" t="s">
        <v>86</v>
      </c>
      <c r="S21677" t="s">
        <v>96</v>
      </c>
      <c r="T21677" t="s">
        <v>25</v>
      </c>
      <c r="U21677" t="s">
        <v>27</v>
      </c>
      <c r="V21677" t="s">
        <v>2654</v>
      </c>
      <c r="W21677" t="s">
        <v>132</v>
      </c>
      <c r="X21677" t="s">
        <v>1223</v>
      </c>
      <c r="Y21677" t="s">
        <v>97</v>
      </c>
      <c r="Z21677">
        <v>325612</v>
      </c>
    </row>
    <row r="21678" spans="1:26" x14ac:dyDescent="0.25">
      <c r="A21678" t="s">
        <v>975</v>
      </c>
      <c r="B21678" t="s">
        <v>34</v>
      </c>
      <c r="C21678" t="s">
        <v>21</v>
      </c>
      <c r="D21678">
        <v>2</v>
      </c>
      <c r="E21678">
        <v>1</v>
      </c>
      <c r="F21678" s="7">
        <v>41377</v>
      </c>
      <c r="G21678" s="5">
        <v>0.44513888888888892</v>
      </c>
      <c r="H21678" t="str">
        <f t="shared" si="338"/>
        <v>Day</v>
      </c>
      <c r="I21678" t="s">
        <v>36</v>
      </c>
      <c r="J21678" t="s">
        <v>125</v>
      </c>
      <c r="K21678" t="s">
        <v>113</v>
      </c>
      <c r="L21678">
        <v>0</v>
      </c>
      <c r="M21678">
        <v>0</v>
      </c>
      <c r="N21678">
        <v>0</v>
      </c>
      <c r="O21678">
        <v>0</v>
      </c>
      <c r="P21678">
        <v>0</v>
      </c>
      <c r="Q21678" t="s">
        <v>24</v>
      </c>
      <c r="R21678" t="s">
        <v>2666</v>
      </c>
      <c r="S21678" t="s">
        <v>286</v>
      </c>
      <c r="T21678" t="s">
        <v>25</v>
      </c>
      <c r="U21678" t="s">
        <v>27</v>
      </c>
      <c r="V21678" t="s">
        <v>2665</v>
      </c>
      <c r="W21678" t="s">
        <v>132</v>
      </c>
      <c r="X21678" t="s">
        <v>1223</v>
      </c>
      <c r="Y21678" t="s">
        <v>287</v>
      </c>
      <c r="Z21678">
        <v>234103</v>
      </c>
    </row>
    <row r="21679" spans="1:26" x14ac:dyDescent="0.25">
      <c r="A21679" t="s">
        <v>975</v>
      </c>
      <c r="B21679" t="s">
        <v>34</v>
      </c>
      <c r="C21679" t="s">
        <v>21</v>
      </c>
      <c r="D21679">
        <v>2</v>
      </c>
      <c r="E21679">
        <v>1</v>
      </c>
      <c r="F21679" s="7">
        <v>37599</v>
      </c>
      <c r="G21679" s="5">
        <v>0.49027777777777781</v>
      </c>
      <c r="H21679" t="str">
        <f t="shared" si="338"/>
        <v>Day</v>
      </c>
      <c r="I21679" t="s">
        <v>30</v>
      </c>
      <c r="J21679" t="s">
        <v>114</v>
      </c>
      <c r="K21679" t="s">
        <v>26</v>
      </c>
      <c r="L21679">
        <v>0</v>
      </c>
      <c r="M21679">
        <v>0</v>
      </c>
      <c r="N21679">
        <v>0</v>
      </c>
      <c r="O21679">
        <v>0</v>
      </c>
      <c r="P21679">
        <v>0</v>
      </c>
      <c r="Q21679" t="s">
        <v>24</v>
      </c>
      <c r="R21679" t="s">
        <v>2666</v>
      </c>
      <c r="S21679" t="s">
        <v>286</v>
      </c>
      <c r="T21679" t="s">
        <v>25</v>
      </c>
      <c r="U21679" t="s">
        <v>27</v>
      </c>
      <c r="V21679" t="s">
        <v>2665</v>
      </c>
      <c r="W21679" t="s">
        <v>132</v>
      </c>
      <c r="X21679" t="s">
        <v>1223</v>
      </c>
      <c r="Y21679" t="s">
        <v>287</v>
      </c>
      <c r="Z21679">
        <v>262472</v>
      </c>
    </row>
    <row r="21680" spans="1:26" x14ac:dyDescent="0.25">
      <c r="A21680" t="s">
        <v>975</v>
      </c>
      <c r="B21680" t="s">
        <v>34</v>
      </c>
      <c r="C21680" t="s">
        <v>21</v>
      </c>
      <c r="D21680">
        <v>1</v>
      </c>
      <c r="E21680">
        <v>1</v>
      </c>
      <c r="F21680" s="7">
        <v>37090</v>
      </c>
      <c r="G21680" s="5">
        <v>0.26111111111111113</v>
      </c>
      <c r="H21680" t="str">
        <f t="shared" si="338"/>
        <v>Day</v>
      </c>
      <c r="I21680" t="s">
        <v>56</v>
      </c>
      <c r="J21680" t="s">
        <v>122</v>
      </c>
      <c r="K21680" t="s">
        <v>26</v>
      </c>
      <c r="L21680">
        <v>0</v>
      </c>
      <c r="M21680">
        <v>0</v>
      </c>
      <c r="N21680">
        <v>0</v>
      </c>
      <c r="O21680">
        <v>0</v>
      </c>
      <c r="P21680">
        <v>0</v>
      </c>
      <c r="Q21680" t="s">
        <v>24</v>
      </c>
      <c r="R21680" t="s">
        <v>2666</v>
      </c>
      <c r="S21680" t="s">
        <v>286</v>
      </c>
      <c r="T21680" t="s">
        <v>25</v>
      </c>
      <c r="U21680" t="s">
        <v>27</v>
      </c>
      <c r="V21680" t="s">
        <v>2665</v>
      </c>
      <c r="W21680" t="s">
        <v>132</v>
      </c>
      <c r="X21680" t="s">
        <v>1223</v>
      </c>
      <c r="Y21680" t="s">
        <v>287</v>
      </c>
      <c r="Z21680">
        <v>266494</v>
      </c>
    </row>
    <row r="21681" spans="1:26" x14ac:dyDescent="0.25">
      <c r="A21681" t="s">
        <v>975</v>
      </c>
      <c r="B21681" t="s">
        <v>34</v>
      </c>
      <c r="C21681" t="s">
        <v>21</v>
      </c>
      <c r="D21681">
        <v>2</v>
      </c>
      <c r="E21681">
        <v>1</v>
      </c>
      <c r="F21681" s="7">
        <v>37778</v>
      </c>
      <c r="G21681" s="5">
        <v>0.28888888888888892</v>
      </c>
      <c r="H21681" t="str">
        <f t="shared" si="338"/>
        <v>Day</v>
      </c>
      <c r="I21681" t="s">
        <v>56</v>
      </c>
      <c r="J21681" t="s">
        <v>26</v>
      </c>
      <c r="K21681" t="s">
        <v>26</v>
      </c>
      <c r="L21681">
        <v>0</v>
      </c>
      <c r="M21681">
        <v>0</v>
      </c>
      <c r="N21681">
        <v>0</v>
      </c>
      <c r="O21681">
        <v>0</v>
      </c>
      <c r="P21681">
        <v>0</v>
      </c>
      <c r="Q21681" t="s">
        <v>24</v>
      </c>
      <c r="R21681" t="s">
        <v>184</v>
      </c>
      <c r="S21681" t="s">
        <v>184</v>
      </c>
      <c r="T21681" t="s">
        <v>25</v>
      </c>
      <c r="U21681" t="s">
        <v>27</v>
      </c>
      <c r="V21681" t="s">
        <v>2650</v>
      </c>
      <c r="W21681" t="s">
        <v>132</v>
      </c>
      <c r="X21681" t="s">
        <v>1223</v>
      </c>
      <c r="Y21681" t="s">
        <v>185</v>
      </c>
      <c r="Z21681">
        <v>265174</v>
      </c>
    </row>
    <row r="21682" spans="1:26" x14ac:dyDescent="0.25">
      <c r="A21682" t="s">
        <v>975</v>
      </c>
      <c r="B21682" t="s">
        <v>34</v>
      </c>
      <c r="C21682" t="s">
        <v>21</v>
      </c>
      <c r="D21682">
        <v>2</v>
      </c>
      <c r="E21682">
        <v>1</v>
      </c>
      <c r="F21682" s="7">
        <v>38178</v>
      </c>
      <c r="G21682" s="5">
        <v>0.2986111111111111</v>
      </c>
      <c r="H21682" t="str">
        <f t="shared" si="338"/>
        <v>Day</v>
      </c>
      <c r="I21682" t="s">
        <v>56</v>
      </c>
      <c r="J21682" t="s">
        <v>26</v>
      </c>
      <c r="K21682" t="s">
        <v>26</v>
      </c>
      <c r="L21682">
        <v>0</v>
      </c>
      <c r="M21682">
        <v>0</v>
      </c>
      <c r="N21682">
        <v>0</v>
      </c>
      <c r="O21682">
        <v>20</v>
      </c>
      <c r="P21682">
        <v>0</v>
      </c>
      <c r="Q21682" t="s">
        <v>24</v>
      </c>
      <c r="R21682" t="s">
        <v>184</v>
      </c>
      <c r="S21682" t="s">
        <v>184</v>
      </c>
      <c r="T21682" t="s">
        <v>25</v>
      </c>
      <c r="U21682" t="s">
        <v>27</v>
      </c>
      <c r="V21682" t="s">
        <v>2650</v>
      </c>
      <c r="W21682" t="s">
        <v>132</v>
      </c>
      <c r="X21682" t="s">
        <v>1223</v>
      </c>
      <c r="Y21682" t="s">
        <v>185</v>
      </c>
      <c r="Z21682">
        <v>324089</v>
      </c>
    </row>
    <row r="21683" spans="1:26" x14ac:dyDescent="0.25">
      <c r="A21683" t="s">
        <v>975</v>
      </c>
      <c r="B21683" t="s">
        <v>34</v>
      </c>
      <c r="C21683" t="s">
        <v>21</v>
      </c>
      <c r="D21683">
        <v>2</v>
      </c>
      <c r="E21683">
        <v>1</v>
      </c>
      <c r="F21683" s="7">
        <v>38667</v>
      </c>
      <c r="G21683" s="5">
        <v>0.28819444444444448</v>
      </c>
      <c r="H21683" t="str">
        <f t="shared" si="338"/>
        <v>Day</v>
      </c>
      <c r="I21683" t="s">
        <v>47</v>
      </c>
      <c r="J21683" t="s">
        <v>26</v>
      </c>
      <c r="K21683" t="s">
        <v>26</v>
      </c>
      <c r="L21683">
        <v>0</v>
      </c>
      <c r="M21683">
        <v>0</v>
      </c>
      <c r="N21683">
        <v>0</v>
      </c>
      <c r="O21683">
        <v>25</v>
      </c>
      <c r="P21683">
        <v>0</v>
      </c>
      <c r="Q21683" t="s">
        <v>24</v>
      </c>
      <c r="R21683" t="s">
        <v>221</v>
      </c>
      <c r="S21683" t="s">
        <v>219</v>
      </c>
      <c r="T21683" t="s">
        <v>25</v>
      </c>
      <c r="U21683" t="s">
        <v>27</v>
      </c>
      <c r="V21683" t="s">
        <v>2652</v>
      </c>
      <c r="W21683" t="s">
        <v>132</v>
      </c>
      <c r="X21683" t="s">
        <v>1223</v>
      </c>
      <c r="Y21683" t="s">
        <v>220</v>
      </c>
      <c r="Z21683">
        <v>264098</v>
      </c>
    </row>
    <row r="21684" spans="1:26" x14ac:dyDescent="0.25">
      <c r="A21684" t="s">
        <v>975</v>
      </c>
      <c r="B21684" t="s">
        <v>34</v>
      </c>
      <c r="C21684" t="s">
        <v>21</v>
      </c>
      <c r="D21684">
        <v>4</v>
      </c>
      <c r="E21684">
        <v>1</v>
      </c>
      <c r="F21684" s="7">
        <v>40737</v>
      </c>
      <c r="G21684" s="5">
        <v>0.5854166666666667</v>
      </c>
      <c r="H21684" t="str">
        <f t="shared" si="338"/>
        <v>Day</v>
      </c>
      <c r="I21684" t="s">
        <v>47</v>
      </c>
      <c r="J21684" t="s">
        <v>26</v>
      </c>
      <c r="K21684" t="s">
        <v>26</v>
      </c>
      <c r="L21684">
        <v>0</v>
      </c>
      <c r="M21684">
        <v>0</v>
      </c>
      <c r="N21684">
        <v>0</v>
      </c>
      <c r="O21684">
        <v>0</v>
      </c>
      <c r="P21684">
        <v>0</v>
      </c>
      <c r="Q21684" t="s">
        <v>24</v>
      </c>
      <c r="R21684" t="s">
        <v>221</v>
      </c>
      <c r="S21684" t="s">
        <v>219</v>
      </c>
      <c r="T21684" t="s">
        <v>25</v>
      </c>
      <c r="U21684" t="s">
        <v>27</v>
      </c>
      <c r="V21684" t="s">
        <v>2652</v>
      </c>
      <c r="W21684" t="s">
        <v>132</v>
      </c>
      <c r="X21684" t="s">
        <v>1223</v>
      </c>
      <c r="Y21684" t="s">
        <v>220</v>
      </c>
      <c r="Z21684">
        <v>353146</v>
      </c>
    </row>
    <row r="21685" spans="1:26" x14ac:dyDescent="0.25">
      <c r="A21685" t="s">
        <v>975</v>
      </c>
      <c r="B21685" t="s">
        <v>34</v>
      </c>
      <c r="C21685" t="s">
        <v>21</v>
      </c>
      <c r="D21685">
        <v>4</v>
      </c>
      <c r="E21685">
        <v>1</v>
      </c>
      <c r="F21685" s="7">
        <v>40795</v>
      </c>
      <c r="G21685" s="5">
        <v>0.59722222222222221</v>
      </c>
      <c r="H21685" t="str">
        <f t="shared" si="338"/>
        <v>Day</v>
      </c>
      <c r="I21685" t="s">
        <v>47</v>
      </c>
      <c r="J21685" t="s">
        <v>26</v>
      </c>
      <c r="K21685" t="s">
        <v>26</v>
      </c>
      <c r="L21685">
        <v>0</v>
      </c>
      <c r="M21685">
        <v>0</v>
      </c>
      <c r="N21685">
        <v>0</v>
      </c>
      <c r="O21685">
        <v>0</v>
      </c>
      <c r="P21685">
        <v>0.20000000300000001</v>
      </c>
      <c r="Q21685" t="s">
        <v>24</v>
      </c>
      <c r="R21685" t="s">
        <v>184</v>
      </c>
      <c r="S21685" t="s">
        <v>184</v>
      </c>
      <c r="T21685" t="s">
        <v>25</v>
      </c>
      <c r="U21685" t="s">
        <v>27</v>
      </c>
      <c r="V21685" t="s">
        <v>2650</v>
      </c>
      <c r="W21685" t="s">
        <v>132</v>
      </c>
      <c r="X21685" t="s">
        <v>1223</v>
      </c>
      <c r="Y21685" t="s">
        <v>185</v>
      </c>
      <c r="Z21685">
        <v>344066</v>
      </c>
    </row>
    <row r="21686" spans="1:26" x14ac:dyDescent="0.25">
      <c r="A21686" t="s">
        <v>975</v>
      </c>
      <c r="B21686" t="s">
        <v>34</v>
      </c>
      <c r="C21686" t="s">
        <v>21</v>
      </c>
      <c r="D21686">
        <v>2</v>
      </c>
      <c r="E21686">
        <v>1</v>
      </c>
      <c r="F21686" s="7">
        <v>41461</v>
      </c>
      <c r="G21686" s="5">
        <v>0.67222222222222217</v>
      </c>
      <c r="H21686" t="str">
        <f t="shared" si="338"/>
        <v>Day</v>
      </c>
      <c r="I21686" t="s">
        <v>56</v>
      </c>
      <c r="J21686" t="s">
        <v>26</v>
      </c>
      <c r="K21686" t="s">
        <v>26</v>
      </c>
      <c r="L21686">
        <v>0</v>
      </c>
      <c r="M21686">
        <v>0</v>
      </c>
      <c r="N21686">
        <v>0</v>
      </c>
      <c r="O21686">
        <v>10</v>
      </c>
      <c r="P21686">
        <v>0</v>
      </c>
      <c r="Q21686" t="s">
        <v>24</v>
      </c>
      <c r="R21686" t="s">
        <v>2666</v>
      </c>
      <c r="S21686" t="s">
        <v>1333</v>
      </c>
      <c r="T21686" t="s">
        <v>25</v>
      </c>
      <c r="U21686" t="s">
        <v>27</v>
      </c>
      <c r="V21686" t="s">
        <v>2665</v>
      </c>
      <c r="W21686" t="s">
        <v>132</v>
      </c>
      <c r="X21686" t="s">
        <v>1223</v>
      </c>
      <c r="Y21686" t="s">
        <v>1334</v>
      </c>
      <c r="Z21686">
        <v>200429</v>
      </c>
    </row>
    <row r="21687" spans="1:26" x14ac:dyDescent="0.25">
      <c r="A21687" t="s">
        <v>975</v>
      </c>
      <c r="B21687" t="s">
        <v>34</v>
      </c>
      <c r="C21687" t="s">
        <v>21</v>
      </c>
      <c r="D21687">
        <v>2</v>
      </c>
      <c r="E21687">
        <v>1</v>
      </c>
      <c r="F21687" s="7">
        <v>41904</v>
      </c>
      <c r="G21687" s="5">
        <v>0.46875</v>
      </c>
      <c r="H21687" t="str">
        <f t="shared" si="338"/>
        <v>Day</v>
      </c>
      <c r="I21687" t="s">
        <v>47</v>
      </c>
      <c r="J21687" t="s">
        <v>26</v>
      </c>
      <c r="K21687" t="s">
        <v>26</v>
      </c>
      <c r="L21687">
        <v>0</v>
      </c>
      <c r="M21687">
        <v>0</v>
      </c>
      <c r="N21687">
        <v>0</v>
      </c>
      <c r="O21687">
        <v>20</v>
      </c>
      <c r="P21687">
        <v>0</v>
      </c>
      <c r="Q21687" t="s">
        <v>24</v>
      </c>
      <c r="R21687" t="s">
        <v>86</v>
      </c>
      <c r="S21687" t="s">
        <v>96</v>
      </c>
      <c r="T21687" t="s">
        <v>25</v>
      </c>
      <c r="U21687" t="s">
        <v>27</v>
      </c>
      <c r="V21687" t="s">
        <v>2654</v>
      </c>
      <c r="W21687" t="s">
        <v>132</v>
      </c>
      <c r="X21687" t="s">
        <v>1223</v>
      </c>
      <c r="Y21687" t="s">
        <v>97</v>
      </c>
      <c r="Z21687">
        <v>223285</v>
      </c>
    </row>
    <row r="21688" spans="1:26" x14ac:dyDescent="0.25">
      <c r="A21688" t="s">
        <v>975</v>
      </c>
      <c r="B21688" t="s">
        <v>34</v>
      </c>
      <c r="C21688" t="s">
        <v>21</v>
      </c>
      <c r="D21688">
        <v>4</v>
      </c>
      <c r="E21688">
        <v>1</v>
      </c>
      <c r="F21688" s="7">
        <v>41792</v>
      </c>
      <c r="G21688" s="5">
        <v>0.48680555555555555</v>
      </c>
      <c r="H21688" t="str">
        <f t="shared" si="338"/>
        <v>Day</v>
      </c>
      <c r="I21688" t="s">
        <v>56</v>
      </c>
      <c r="J21688" t="s">
        <v>2649</v>
      </c>
      <c r="K21688" t="s">
        <v>143</v>
      </c>
      <c r="L21688">
        <v>0</v>
      </c>
      <c r="M21688">
        <v>0</v>
      </c>
      <c r="N21688">
        <v>0</v>
      </c>
      <c r="O21688">
        <v>500</v>
      </c>
      <c r="P21688">
        <v>0</v>
      </c>
      <c r="Q21688" t="s">
        <v>24</v>
      </c>
      <c r="R21688" t="s">
        <v>160</v>
      </c>
      <c r="S21688" t="s">
        <v>158</v>
      </c>
      <c r="T21688" t="s">
        <v>25</v>
      </c>
      <c r="U21688" t="s">
        <v>27</v>
      </c>
      <c r="V21688" t="s">
        <v>2650</v>
      </c>
      <c r="W21688" t="s">
        <v>132</v>
      </c>
      <c r="X21688" t="s">
        <v>1223</v>
      </c>
      <c r="Y21688" t="s">
        <v>159</v>
      </c>
      <c r="Z21688">
        <v>232221</v>
      </c>
    </row>
    <row r="21689" spans="1:26" x14ac:dyDescent="0.25">
      <c r="A21689" t="s">
        <v>975</v>
      </c>
      <c r="B21689" t="s">
        <v>34</v>
      </c>
      <c r="C21689" t="s">
        <v>21</v>
      </c>
      <c r="D21689">
        <v>2</v>
      </c>
      <c r="E21689">
        <v>1</v>
      </c>
      <c r="F21689" s="7">
        <v>41147</v>
      </c>
      <c r="G21689" s="5">
        <v>0.48194444444444445</v>
      </c>
      <c r="H21689" t="str">
        <f t="shared" si="338"/>
        <v>Day</v>
      </c>
      <c r="I21689" t="s">
        <v>47</v>
      </c>
      <c r="J21689" t="s">
        <v>26</v>
      </c>
      <c r="K21689" t="s">
        <v>143</v>
      </c>
      <c r="L21689">
        <v>0</v>
      </c>
      <c r="M21689">
        <v>0</v>
      </c>
      <c r="N21689">
        <v>0</v>
      </c>
      <c r="O21689">
        <v>0</v>
      </c>
      <c r="P21689">
        <v>0</v>
      </c>
      <c r="Q21689" t="s">
        <v>24</v>
      </c>
      <c r="R21689" t="s">
        <v>86</v>
      </c>
      <c r="S21689" t="s">
        <v>96</v>
      </c>
      <c r="T21689" t="s">
        <v>25</v>
      </c>
      <c r="U21689" t="s">
        <v>27</v>
      </c>
      <c r="V21689" t="s">
        <v>2654</v>
      </c>
      <c r="W21689" t="s">
        <v>132</v>
      </c>
      <c r="X21689" t="s">
        <v>1223</v>
      </c>
      <c r="Y21689" t="s">
        <v>97</v>
      </c>
      <c r="Z21689">
        <v>261798</v>
      </c>
    </row>
    <row r="21690" spans="1:26" x14ac:dyDescent="0.25">
      <c r="A21690" t="s">
        <v>975</v>
      </c>
      <c r="B21690" t="s">
        <v>34</v>
      </c>
      <c r="C21690" t="s">
        <v>21</v>
      </c>
      <c r="D21690">
        <v>2</v>
      </c>
      <c r="E21690">
        <v>1</v>
      </c>
      <c r="F21690" s="7">
        <v>41084</v>
      </c>
      <c r="G21690" s="5">
        <v>0.78611111111111109</v>
      </c>
      <c r="H21690" t="str">
        <f t="shared" si="338"/>
        <v>Night</v>
      </c>
      <c r="I21690" t="s">
        <v>56</v>
      </c>
      <c r="J21690" t="s">
        <v>122</v>
      </c>
      <c r="K21690" t="s">
        <v>26</v>
      </c>
      <c r="L21690">
        <v>0</v>
      </c>
      <c r="M21690">
        <v>0</v>
      </c>
      <c r="N21690">
        <v>0</v>
      </c>
      <c r="O21690">
        <v>0</v>
      </c>
      <c r="P21690">
        <v>0</v>
      </c>
      <c r="Q21690" t="s">
        <v>24</v>
      </c>
      <c r="R21690" t="s">
        <v>245</v>
      </c>
      <c r="S21690" t="s">
        <v>243</v>
      </c>
      <c r="T21690" t="s">
        <v>25</v>
      </c>
      <c r="U21690" t="s">
        <v>27</v>
      </c>
      <c r="V21690" t="s">
        <v>2654</v>
      </c>
      <c r="W21690" t="s">
        <v>132</v>
      </c>
      <c r="X21690" t="s">
        <v>1223</v>
      </c>
      <c r="Y21690" t="s">
        <v>244</v>
      </c>
      <c r="Z21690">
        <v>227486</v>
      </c>
    </row>
    <row r="21691" spans="1:26" x14ac:dyDescent="0.25">
      <c r="A21691" t="s">
        <v>975</v>
      </c>
      <c r="B21691" t="s">
        <v>34</v>
      </c>
      <c r="C21691" t="s">
        <v>21</v>
      </c>
      <c r="D21691">
        <v>4</v>
      </c>
      <c r="E21691">
        <v>1</v>
      </c>
      <c r="F21691" s="7">
        <v>40720</v>
      </c>
      <c r="G21691" s="5">
        <v>3.4722222222222224E-2</v>
      </c>
      <c r="H21691" t="str">
        <f t="shared" si="338"/>
        <v>Night</v>
      </c>
      <c r="I21691" t="s">
        <v>56</v>
      </c>
      <c r="J21691" t="s">
        <v>122</v>
      </c>
      <c r="K21691" t="s">
        <v>26</v>
      </c>
      <c r="L21691">
        <v>0</v>
      </c>
      <c r="M21691">
        <v>0</v>
      </c>
      <c r="N21691">
        <v>0</v>
      </c>
      <c r="O21691">
        <v>0</v>
      </c>
      <c r="P21691">
        <v>0</v>
      </c>
      <c r="Q21691" t="s">
        <v>24</v>
      </c>
      <c r="R21691" t="s">
        <v>2666</v>
      </c>
      <c r="S21691" t="s">
        <v>481</v>
      </c>
      <c r="T21691" t="s">
        <v>25</v>
      </c>
      <c r="U21691" t="s">
        <v>27</v>
      </c>
      <c r="V21691" t="s">
        <v>2665</v>
      </c>
      <c r="W21691" t="s">
        <v>132</v>
      </c>
      <c r="X21691" t="s">
        <v>1223</v>
      </c>
      <c r="Y21691" t="s">
        <v>482</v>
      </c>
      <c r="Z21691">
        <v>351869</v>
      </c>
    </row>
    <row r="21692" spans="1:26" x14ac:dyDescent="0.25">
      <c r="A21692" t="s">
        <v>975</v>
      </c>
      <c r="B21692" t="s">
        <v>34</v>
      </c>
      <c r="C21692" t="s">
        <v>21</v>
      </c>
      <c r="D21692">
        <v>2</v>
      </c>
      <c r="E21692">
        <v>1</v>
      </c>
      <c r="F21692" s="7">
        <v>39968</v>
      </c>
      <c r="G21692" s="5">
        <v>0.75694444444444453</v>
      </c>
      <c r="H21692" t="str">
        <f t="shared" si="338"/>
        <v>Night</v>
      </c>
      <c r="I21692" t="s">
        <v>47</v>
      </c>
      <c r="J21692" t="s">
        <v>26</v>
      </c>
      <c r="K21692" t="s">
        <v>26</v>
      </c>
      <c r="L21692">
        <v>0</v>
      </c>
      <c r="M21692">
        <v>0</v>
      </c>
      <c r="N21692">
        <v>0</v>
      </c>
      <c r="O21692">
        <v>0</v>
      </c>
      <c r="P21692">
        <v>0</v>
      </c>
      <c r="Q21692" t="s">
        <v>24</v>
      </c>
      <c r="R21692" t="s">
        <v>221</v>
      </c>
      <c r="S21692" t="s">
        <v>219</v>
      </c>
      <c r="T21692" t="s">
        <v>25</v>
      </c>
      <c r="U21692" t="s">
        <v>27</v>
      </c>
      <c r="V21692" t="s">
        <v>2652</v>
      </c>
      <c r="W21692" t="s">
        <v>132</v>
      </c>
      <c r="X21692" t="s">
        <v>1223</v>
      </c>
      <c r="Y21692" t="s">
        <v>220</v>
      </c>
      <c r="Z21692">
        <v>246502</v>
      </c>
    </row>
    <row r="21693" spans="1:26" x14ac:dyDescent="0.25">
      <c r="A21693" t="s">
        <v>975</v>
      </c>
      <c r="B21693" t="s">
        <v>34</v>
      </c>
      <c r="C21693" t="s">
        <v>21</v>
      </c>
      <c r="D21693">
        <v>4</v>
      </c>
      <c r="E21693">
        <v>1</v>
      </c>
      <c r="F21693" s="7">
        <v>40785</v>
      </c>
      <c r="G21693" s="5">
        <v>0.79513888888888884</v>
      </c>
      <c r="H21693" t="str">
        <f t="shared" si="338"/>
        <v>Night</v>
      </c>
      <c r="I21693" t="s">
        <v>47</v>
      </c>
      <c r="J21693" t="s">
        <v>114</v>
      </c>
      <c r="K21693" t="s">
        <v>26</v>
      </c>
      <c r="L21693">
        <v>0</v>
      </c>
      <c r="M21693">
        <v>0</v>
      </c>
      <c r="N21693">
        <v>0</v>
      </c>
      <c r="O21693">
        <v>0</v>
      </c>
      <c r="P21693">
        <v>0</v>
      </c>
      <c r="Q21693" t="s">
        <v>24</v>
      </c>
      <c r="R21693" t="s">
        <v>46</v>
      </c>
      <c r="S21693" t="s">
        <v>44</v>
      </c>
      <c r="T21693" t="s">
        <v>25</v>
      </c>
      <c r="U21693" t="s">
        <v>27</v>
      </c>
      <c r="V21693" t="s">
        <v>2650</v>
      </c>
      <c r="W21693" t="s">
        <v>225</v>
      </c>
      <c r="X21693" t="s">
        <v>557</v>
      </c>
      <c r="Y21693" t="s">
        <v>45</v>
      </c>
      <c r="Z21693">
        <v>248950</v>
      </c>
    </row>
    <row r="21694" spans="1:26" x14ac:dyDescent="0.25">
      <c r="A21694" t="s">
        <v>975</v>
      </c>
      <c r="B21694" t="s">
        <v>34</v>
      </c>
      <c r="C21694" t="s">
        <v>21</v>
      </c>
      <c r="D21694">
        <v>4</v>
      </c>
      <c r="E21694">
        <v>1</v>
      </c>
      <c r="F21694" s="7">
        <v>40785</v>
      </c>
      <c r="G21694" s="5">
        <v>0.79513888888888884</v>
      </c>
      <c r="H21694" t="str">
        <f t="shared" si="338"/>
        <v>Night</v>
      </c>
      <c r="I21694" t="s">
        <v>56</v>
      </c>
      <c r="J21694" t="s">
        <v>114</v>
      </c>
      <c r="K21694" t="s">
        <v>26</v>
      </c>
      <c r="L21694">
        <v>0</v>
      </c>
      <c r="M21694">
        <v>0</v>
      </c>
      <c r="N21694">
        <v>0</v>
      </c>
      <c r="O21694">
        <v>0</v>
      </c>
      <c r="P21694">
        <v>0</v>
      </c>
      <c r="Q21694" t="s">
        <v>24</v>
      </c>
      <c r="R21694" t="s">
        <v>228</v>
      </c>
      <c r="S21694" t="s">
        <v>226</v>
      </c>
      <c r="T21694" t="s">
        <v>25</v>
      </c>
      <c r="U21694" t="s">
        <v>27</v>
      </c>
      <c r="V21694" t="s">
        <v>2650</v>
      </c>
      <c r="W21694" t="s">
        <v>225</v>
      </c>
      <c r="X21694" t="s">
        <v>557</v>
      </c>
      <c r="Y21694" t="s">
        <v>227</v>
      </c>
      <c r="Z21694">
        <v>2021</v>
      </c>
    </row>
    <row r="21695" spans="1:26" x14ac:dyDescent="0.25">
      <c r="A21695" t="s">
        <v>975</v>
      </c>
      <c r="B21695" t="s">
        <v>34</v>
      </c>
      <c r="C21695" t="s">
        <v>21</v>
      </c>
      <c r="D21695">
        <v>2</v>
      </c>
      <c r="E21695">
        <v>1</v>
      </c>
      <c r="F21695" s="7">
        <v>40456</v>
      </c>
      <c r="G21695" s="5">
        <v>0.3979166666666667</v>
      </c>
      <c r="H21695" t="str">
        <f t="shared" si="338"/>
        <v>Day</v>
      </c>
      <c r="I21695" t="s">
        <v>56</v>
      </c>
      <c r="J21695" t="s">
        <v>125</v>
      </c>
      <c r="K21695" t="s">
        <v>26</v>
      </c>
      <c r="L21695">
        <v>0</v>
      </c>
      <c r="M21695">
        <v>0</v>
      </c>
      <c r="N21695">
        <v>0</v>
      </c>
      <c r="O21695">
        <v>50</v>
      </c>
      <c r="P21695">
        <v>0</v>
      </c>
      <c r="Q21695" t="s">
        <v>24</v>
      </c>
      <c r="R21695" t="s">
        <v>46</v>
      </c>
      <c r="S21695" t="s">
        <v>44</v>
      </c>
      <c r="T21695" t="s">
        <v>25</v>
      </c>
      <c r="U21695" t="s">
        <v>27</v>
      </c>
      <c r="V21695" t="s">
        <v>2650</v>
      </c>
      <c r="W21695" t="s">
        <v>225</v>
      </c>
      <c r="X21695" t="s">
        <v>557</v>
      </c>
      <c r="Y21695" t="s">
        <v>45</v>
      </c>
      <c r="Z21695">
        <v>248299</v>
      </c>
    </row>
    <row r="21696" spans="1:26" x14ac:dyDescent="0.25">
      <c r="A21696" t="s">
        <v>975</v>
      </c>
      <c r="B21696" t="s">
        <v>34</v>
      </c>
      <c r="C21696" t="s">
        <v>21</v>
      </c>
      <c r="D21696">
        <v>2</v>
      </c>
      <c r="E21696">
        <v>1</v>
      </c>
      <c r="F21696" s="7">
        <v>41361</v>
      </c>
      <c r="G21696" s="5">
        <v>0.58819444444444446</v>
      </c>
      <c r="H21696" t="str">
        <f t="shared" si="338"/>
        <v>Day</v>
      </c>
      <c r="I21696" t="s">
        <v>47</v>
      </c>
      <c r="J21696" t="s">
        <v>26</v>
      </c>
      <c r="K21696" t="s">
        <v>26</v>
      </c>
      <c r="L21696">
        <v>0</v>
      </c>
      <c r="M21696">
        <v>0</v>
      </c>
      <c r="N21696">
        <v>0</v>
      </c>
      <c r="O21696">
        <v>50</v>
      </c>
      <c r="P21696">
        <v>0</v>
      </c>
      <c r="Q21696" t="s">
        <v>24</v>
      </c>
      <c r="R21696" t="s">
        <v>184</v>
      </c>
      <c r="S21696" t="s">
        <v>259</v>
      </c>
      <c r="T21696" t="s">
        <v>25</v>
      </c>
      <c r="U21696" t="s">
        <v>27</v>
      </c>
      <c r="V21696" t="s">
        <v>2650</v>
      </c>
      <c r="W21696" t="s">
        <v>225</v>
      </c>
      <c r="X21696" t="s">
        <v>557</v>
      </c>
      <c r="Y21696" t="s">
        <v>260</v>
      </c>
      <c r="Z21696">
        <v>347122</v>
      </c>
    </row>
    <row r="21697" spans="1:26" x14ac:dyDescent="0.25">
      <c r="A21697" t="s">
        <v>975</v>
      </c>
      <c r="B21697" t="s">
        <v>34</v>
      </c>
      <c r="C21697" t="s">
        <v>21</v>
      </c>
      <c r="D21697">
        <v>2</v>
      </c>
      <c r="E21697">
        <v>1</v>
      </c>
      <c r="F21697" s="7">
        <v>41701</v>
      </c>
      <c r="G21697" s="5">
        <v>0.38541666666666669</v>
      </c>
      <c r="H21697" t="str">
        <f t="shared" si="338"/>
        <v>Day</v>
      </c>
      <c r="I21697" t="s">
        <v>56</v>
      </c>
      <c r="J21697" t="s">
        <v>125</v>
      </c>
      <c r="K21697" t="s">
        <v>26</v>
      </c>
      <c r="L21697">
        <v>0</v>
      </c>
      <c r="M21697">
        <v>0</v>
      </c>
      <c r="N21697">
        <v>0</v>
      </c>
      <c r="O21697">
        <v>200</v>
      </c>
      <c r="P21697">
        <v>0</v>
      </c>
      <c r="Q21697" t="s">
        <v>24</v>
      </c>
      <c r="R21697" t="s">
        <v>46</v>
      </c>
      <c r="S21697" t="s">
        <v>44</v>
      </c>
      <c r="T21697" t="s">
        <v>25</v>
      </c>
      <c r="U21697" t="s">
        <v>27</v>
      </c>
      <c r="V21697" t="s">
        <v>2650</v>
      </c>
      <c r="W21697" t="s">
        <v>225</v>
      </c>
      <c r="X21697" t="s">
        <v>557</v>
      </c>
      <c r="Y21697" t="s">
        <v>45</v>
      </c>
      <c r="Z21697">
        <v>302791</v>
      </c>
    </row>
    <row r="21698" spans="1:26" x14ac:dyDescent="0.25">
      <c r="A21698" t="s">
        <v>975</v>
      </c>
      <c r="B21698" t="s">
        <v>34</v>
      </c>
      <c r="C21698" t="s">
        <v>21</v>
      </c>
      <c r="D21698">
        <v>4</v>
      </c>
      <c r="E21698">
        <v>1</v>
      </c>
      <c r="F21698" s="7">
        <v>41162</v>
      </c>
      <c r="G21698" s="5">
        <v>0.48958333333333331</v>
      </c>
      <c r="H21698" t="str">
        <f t="shared" si="338"/>
        <v>Day</v>
      </c>
      <c r="I21698" t="s">
        <v>56</v>
      </c>
      <c r="J21698" t="s">
        <v>2649</v>
      </c>
      <c r="K21698" t="s">
        <v>212</v>
      </c>
      <c r="L21698">
        <v>0</v>
      </c>
      <c r="M21698">
        <v>0</v>
      </c>
      <c r="N21698">
        <v>0</v>
      </c>
      <c r="O21698">
        <v>300</v>
      </c>
      <c r="P21698">
        <v>0</v>
      </c>
      <c r="Q21698" t="s">
        <v>24</v>
      </c>
      <c r="R21698" t="s">
        <v>46</v>
      </c>
      <c r="S21698" t="s">
        <v>44</v>
      </c>
      <c r="T21698" t="s">
        <v>25</v>
      </c>
      <c r="U21698" t="s">
        <v>27</v>
      </c>
      <c r="V21698" t="s">
        <v>2650</v>
      </c>
      <c r="W21698" t="s">
        <v>225</v>
      </c>
      <c r="X21698" t="s">
        <v>557</v>
      </c>
      <c r="Y21698" t="s">
        <v>45</v>
      </c>
      <c r="Z21698">
        <v>312406</v>
      </c>
    </row>
    <row r="21699" spans="1:26" x14ac:dyDescent="0.25">
      <c r="A21699" t="s">
        <v>975</v>
      </c>
      <c r="B21699" t="s">
        <v>34</v>
      </c>
      <c r="C21699" t="s">
        <v>21</v>
      </c>
      <c r="D21699">
        <v>2</v>
      </c>
      <c r="E21699">
        <v>1</v>
      </c>
      <c r="F21699" s="7">
        <v>41462</v>
      </c>
      <c r="G21699" s="5">
        <v>0.70694444444444438</v>
      </c>
      <c r="H21699" t="str">
        <f t="shared" ref="H21699:H21762" si="339">IF(AND(G21699&gt;=TIME(6,0,0),G21699&lt;TIME(18,0,0)),"Day","Night")</f>
        <v>Day</v>
      </c>
      <c r="I21699" t="s">
        <v>56</v>
      </c>
      <c r="J21699" t="s">
        <v>125</v>
      </c>
      <c r="K21699" t="s">
        <v>212</v>
      </c>
      <c r="L21699">
        <v>0</v>
      </c>
      <c r="M21699">
        <v>0</v>
      </c>
      <c r="N21699">
        <v>0</v>
      </c>
      <c r="O21699">
        <v>800</v>
      </c>
      <c r="P21699">
        <v>0</v>
      </c>
      <c r="Q21699" t="s">
        <v>24</v>
      </c>
      <c r="R21699" t="s">
        <v>2664</v>
      </c>
      <c r="S21699" t="s">
        <v>568</v>
      </c>
      <c r="T21699" t="s">
        <v>25</v>
      </c>
      <c r="U21699" t="s">
        <v>27</v>
      </c>
      <c r="V21699" t="s">
        <v>2664</v>
      </c>
      <c r="W21699" t="s">
        <v>225</v>
      </c>
      <c r="X21699" t="s">
        <v>557</v>
      </c>
      <c r="Y21699" t="s">
        <v>569</v>
      </c>
      <c r="Z21699">
        <v>307150</v>
      </c>
    </row>
    <row r="21700" spans="1:26" x14ac:dyDescent="0.25">
      <c r="A21700" t="s">
        <v>975</v>
      </c>
      <c r="B21700" t="s">
        <v>34</v>
      </c>
      <c r="C21700" t="s">
        <v>21</v>
      </c>
      <c r="D21700">
        <v>2</v>
      </c>
      <c r="E21700">
        <v>1</v>
      </c>
      <c r="F21700" s="7">
        <v>40828</v>
      </c>
      <c r="G21700" s="5">
        <v>0.57986111111111105</v>
      </c>
      <c r="H21700" t="str">
        <f t="shared" si="339"/>
        <v>Day</v>
      </c>
      <c r="I21700" t="s">
        <v>30</v>
      </c>
      <c r="J21700" t="s">
        <v>26</v>
      </c>
      <c r="K21700" t="s">
        <v>26</v>
      </c>
      <c r="L21700">
        <v>0</v>
      </c>
      <c r="M21700">
        <v>0</v>
      </c>
      <c r="N21700">
        <v>0</v>
      </c>
      <c r="O21700">
        <v>0</v>
      </c>
      <c r="P21700">
        <v>0</v>
      </c>
      <c r="Q21700" t="s">
        <v>24</v>
      </c>
      <c r="R21700" t="s">
        <v>86</v>
      </c>
      <c r="S21700" t="s">
        <v>1202</v>
      </c>
      <c r="T21700" t="s">
        <v>25</v>
      </c>
      <c r="U21700" t="s">
        <v>27</v>
      </c>
      <c r="V21700" t="s">
        <v>2654</v>
      </c>
      <c r="W21700" t="s">
        <v>370</v>
      </c>
      <c r="X21700" t="s">
        <v>1971</v>
      </c>
      <c r="Y21700" t="s">
        <v>1203</v>
      </c>
      <c r="Z21700">
        <v>321104</v>
      </c>
    </row>
    <row r="21701" spans="1:26" x14ac:dyDescent="0.25">
      <c r="A21701" t="s">
        <v>975</v>
      </c>
      <c r="B21701" t="s">
        <v>34</v>
      </c>
      <c r="C21701" t="s">
        <v>21</v>
      </c>
      <c r="D21701">
        <v>2</v>
      </c>
      <c r="E21701">
        <v>1</v>
      </c>
      <c r="F21701" s="7">
        <v>41572</v>
      </c>
      <c r="G21701" s="5">
        <v>0.39999999999999997</v>
      </c>
      <c r="H21701" t="str">
        <f t="shared" si="339"/>
        <v>Day</v>
      </c>
      <c r="I21701" t="s">
        <v>36</v>
      </c>
      <c r="J21701" t="s">
        <v>26</v>
      </c>
      <c r="K21701" t="s">
        <v>26</v>
      </c>
      <c r="L21701">
        <v>0</v>
      </c>
      <c r="M21701">
        <v>0</v>
      </c>
      <c r="N21701">
        <v>0</v>
      </c>
      <c r="O21701">
        <v>0</v>
      </c>
      <c r="P21701">
        <v>0</v>
      </c>
      <c r="Q21701" t="s">
        <v>24</v>
      </c>
      <c r="R21701" t="s">
        <v>245</v>
      </c>
      <c r="S21701" t="s">
        <v>243</v>
      </c>
      <c r="T21701" t="s">
        <v>25</v>
      </c>
      <c r="U21701" t="s">
        <v>27</v>
      </c>
      <c r="V21701" t="s">
        <v>2654</v>
      </c>
      <c r="W21701" t="s">
        <v>370</v>
      </c>
      <c r="X21701" t="s">
        <v>1971</v>
      </c>
      <c r="Y21701" t="s">
        <v>244</v>
      </c>
      <c r="Z21701">
        <v>304395</v>
      </c>
    </row>
    <row r="21702" spans="1:26" x14ac:dyDescent="0.25">
      <c r="A21702" t="s">
        <v>975</v>
      </c>
      <c r="B21702" t="s">
        <v>34</v>
      </c>
      <c r="C21702" t="s">
        <v>21</v>
      </c>
      <c r="D21702">
        <v>2</v>
      </c>
      <c r="E21702">
        <v>1</v>
      </c>
      <c r="F21702" s="7">
        <v>41855</v>
      </c>
      <c r="G21702" s="5">
        <v>0.69097222222222221</v>
      </c>
      <c r="H21702" t="str">
        <f t="shared" si="339"/>
        <v>Day</v>
      </c>
      <c r="I21702" t="s">
        <v>36</v>
      </c>
      <c r="J21702" t="s">
        <v>26</v>
      </c>
      <c r="K21702" t="s">
        <v>26</v>
      </c>
      <c r="L21702">
        <v>0</v>
      </c>
      <c r="M21702">
        <v>0</v>
      </c>
      <c r="N21702">
        <v>0</v>
      </c>
      <c r="O21702">
        <v>5</v>
      </c>
      <c r="P21702">
        <v>0</v>
      </c>
      <c r="Q21702" t="s">
        <v>24</v>
      </c>
      <c r="R21702" t="s">
        <v>197</v>
      </c>
      <c r="S21702" t="s">
        <v>406</v>
      </c>
      <c r="T21702" t="s">
        <v>25</v>
      </c>
      <c r="U21702" t="s">
        <v>27</v>
      </c>
      <c r="V21702" t="s">
        <v>2650</v>
      </c>
      <c r="W21702" t="s">
        <v>370</v>
      </c>
      <c r="X21702" t="s">
        <v>1971</v>
      </c>
      <c r="Y21702" t="s">
        <v>407</v>
      </c>
      <c r="Z21702">
        <v>254343</v>
      </c>
    </row>
    <row r="21703" spans="1:26" x14ac:dyDescent="0.25">
      <c r="A21703" t="s">
        <v>975</v>
      </c>
      <c r="B21703" t="s">
        <v>34</v>
      </c>
      <c r="C21703" t="s">
        <v>21</v>
      </c>
      <c r="D21703">
        <v>4</v>
      </c>
      <c r="E21703">
        <v>1</v>
      </c>
      <c r="F21703" s="7">
        <v>40424</v>
      </c>
      <c r="G21703" s="5">
        <v>0.3888888888888889</v>
      </c>
      <c r="H21703" t="str">
        <f t="shared" si="339"/>
        <v>Day</v>
      </c>
      <c r="I21703" t="s">
        <v>36</v>
      </c>
      <c r="J21703" t="s">
        <v>26</v>
      </c>
      <c r="K21703" t="s">
        <v>26</v>
      </c>
      <c r="L21703">
        <v>0</v>
      </c>
      <c r="M21703">
        <v>0</v>
      </c>
      <c r="N21703">
        <v>0</v>
      </c>
      <c r="O21703">
        <v>10</v>
      </c>
      <c r="P21703">
        <v>0</v>
      </c>
      <c r="Q21703" t="s">
        <v>24</v>
      </c>
      <c r="R21703" t="s">
        <v>86</v>
      </c>
      <c r="S21703" t="s">
        <v>96</v>
      </c>
      <c r="T21703" t="s">
        <v>25</v>
      </c>
      <c r="U21703" t="s">
        <v>27</v>
      </c>
      <c r="V21703" t="s">
        <v>2654</v>
      </c>
      <c r="W21703" t="s">
        <v>370</v>
      </c>
      <c r="X21703" t="s">
        <v>1971</v>
      </c>
      <c r="Y21703" t="s">
        <v>97</v>
      </c>
      <c r="Z21703">
        <v>302484</v>
      </c>
    </row>
    <row r="21704" spans="1:26" x14ac:dyDescent="0.25">
      <c r="A21704" t="s">
        <v>975</v>
      </c>
      <c r="B21704" t="s">
        <v>34</v>
      </c>
      <c r="C21704" t="s">
        <v>21</v>
      </c>
      <c r="D21704">
        <v>4</v>
      </c>
      <c r="E21704">
        <v>1</v>
      </c>
      <c r="F21704" s="7">
        <v>39930</v>
      </c>
      <c r="G21704" s="5">
        <v>0.63541666666666663</v>
      </c>
      <c r="H21704" t="str">
        <f t="shared" si="339"/>
        <v>Day</v>
      </c>
      <c r="I21704" t="s">
        <v>36</v>
      </c>
      <c r="J21704" t="s">
        <v>125</v>
      </c>
      <c r="K21704" t="s">
        <v>212</v>
      </c>
      <c r="L21704">
        <v>0</v>
      </c>
      <c r="M21704">
        <v>0</v>
      </c>
      <c r="N21704">
        <v>0</v>
      </c>
      <c r="O21704">
        <v>50</v>
      </c>
      <c r="P21704">
        <v>0</v>
      </c>
      <c r="Q21704" t="s">
        <v>24</v>
      </c>
      <c r="R21704" t="s">
        <v>208</v>
      </c>
      <c r="S21704" t="s">
        <v>479</v>
      </c>
      <c r="T21704" t="s">
        <v>25</v>
      </c>
      <c r="U21704" t="s">
        <v>27</v>
      </c>
      <c r="V21704" t="s">
        <v>208</v>
      </c>
      <c r="W21704" t="s">
        <v>370</v>
      </c>
      <c r="X21704" t="s">
        <v>1971</v>
      </c>
      <c r="Y21704" t="s">
        <v>480</v>
      </c>
      <c r="Z21704">
        <v>319620</v>
      </c>
    </row>
    <row r="21705" spans="1:26" x14ac:dyDescent="0.25">
      <c r="A21705" t="s">
        <v>975</v>
      </c>
      <c r="B21705" t="s">
        <v>34</v>
      </c>
      <c r="C21705" t="s">
        <v>21</v>
      </c>
      <c r="D21705">
        <v>4</v>
      </c>
      <c r="E21705">
        <v>1</v>
      </c>
      <c r="F21705" s="7">
        <v>39919</v>
      </c>
      <c r="G21705" s="5">
        <v>3.472222222222222E-3</v>
      </c>
      <c r="H21705" t="str">
        <f t="shared" si="339"/>
        <v>Night</v>
      </c>
      <c r="I21705" t="s">
        <v>30</v>
      </c>
      <c r="J21705" t="s">
        <v>125</v>
      </c>
      <c r="K21705" t="s">
        <v>26</v>
      </c>
      <c r="L21705">
        <v>0</v>
      </c>
      <c r="M21705">
        <v>0</v>
      </c>
      <c r="N21705">
        <v>0</v>
      </c>
      <c r="O21705">
        <v>0</v>
      </c>
      <c r="P21705">
        <v>0</v>
      </c>
      <c r="Q21705" t="s">
        <v>24</v>
      </c>
      <c r="R21705" t="s">
        <v>197</v>
      </c>
      <c r="S21705" t="s">
        <v>406</v>
      </c>
      <c r="T21705" t="s">
        <v>25</v>
      </c>
      <c r="U21705" t="s">
        <v>27</v>
      </c>
      <c r="V21705" t="s">
        <v>2650</v>
      </c>
      <c r="W21705" t="s">
        <v>370</v>
      </c>
      <c r="X21705" t="s">
        <v>1971</v>
      </c>
      <c r="Y21705" t="s">
        <v>407</v>
      </c>
      <c r="Z21705">
        <v>302388</v>
      </c>
    </row>
    <row r="21706" spans="1:26" x14ac:dyDescent="0.25">
      <c r="A21706" t="s">
        <v>975</v>
      </c>
      <c r="B21706" t="s">
        <v>34</v>
      </c>
      <c r="C21706" t="s">
        <v>21</v>
      </c>
      <c r="D21706">
        <v>2</v>
      </c>
      <c r="E21706">
        <v>1</v>
      </c>
      <c r="F21706" s="7">
        <v>37842</v>
      </c>
      <c r="G21706" s="5">
        <v>1.3888888888888888E-2</v>
      </c>
      <c r="H21706" t="str">
        <f t="shared" si="339"/>
        <v>Night</v>
      </c>
      <c r="I21706" t="s">
        <v>30</v>
      </c>
      <c r="J21706" t="s">
        <v>26</v>
      </c>
      <c r="K21706" t="s">
        <v>26</v>
      </c>
      <c r="L21706">
        <v>0</v>
      </c>
      <c r="M21706">
        <v>0</v>
      </c>
      <c r="N21706">
        <v>0</v>
      </c>
      <c r="O21706">
        <v>150</v>
      </c>
      <c r="P21706">
        <v>0</v>
      </c>
      <c r="Q21706" t="s">
        <v>24</v>
      </c>
      <c r="R21706" t="s">
        <v>154</v>
      </c>
      <c r="S21706" t="s">
        <v>154</v>
      </c>
      <c r="T21706" t="s">
        <v>25</v>
      </c>
      <c r="U21706" t="s">
        <v>27</v>
      </c>
      <c r="V21706" t="s">
        <v>2650</v>
      </c>
      <c r="W21706" t="s">
        <v>370</v>
      </c>
      <c r="X21706" t="s">
        <v>1971</v>
      </c>
      <c r="Y21706" t="s">
        <v>155</v>
      </c>
      <c r="Z21706">
        <v>257929</v>
      </c>
    </row>
    <row r="21707" spans="1:26" x14ac:dyDescent="0.25">
      <c r="A21707" t="s">
        <v>975</v>
      </c>
      <c r="B21707" t="s">
        <v>34</v>
      </c>
      <c r="C21707" t="s">
        <v>21</v>
      </c>
      <c r="D21707">
        <v>2</v>
      </c>
      <c r="E21707">
        <v>1</v>
      </c>
      <c r="F21707" s="7">
        <v>38124</v>
      </c>
      <c r="G21707" s="5">
        <v>7.6388888888888886E-3</v>
      </c>
      <c r="H21707" t="str">
        <f t="shared" si="339"/>
        <v>Night</v>
      </c>
      <c r="I21707" t="s">
        <v>30</v>
      </c>
      <c r="J21707" t="s">
        <v>26</v>
      </c>
      <c r="K21707" t="s">
        <v>26</v>
      </c>
      <c r="L21707">
        <v>0</v>
      </c>
      <c r="M21707">
        <v>0</v>
      </c>
      <c r="N21707">
        <v>0</v>
      </c>
      <c r="O21707">
        <v>0</v>
      </c>
      <c r="P21707">
        <v>0</v>
      </c>
      <c r="Q21707" t="s">
        <v>24</v>
      </c>
      <c r="R21707" t="s">
        <v>208</v>
      </c>
      <c r="S21707" t="s">
        <v>698</v>
      </c>
      <c r="T21707" t="s">
        <v>25</v>
      </c>
      <c r="U21707" t="s">
        <v>27</v>
      </c>
      <c r="V21707" t="s">
        <v>208</v>
      </c>
      <c r="W21707" t="s">
        <v>370</v>
      </c>
      <c r="X21707" t="s">
        <v>1971</v>
      </c>
      <c r="Y21707" t="s">
        <v>699</v>
      </c>
      <c r="Z21707">
        <v>243153</v>
      </c>
    </row>
    <row r="21708" spans="1:26" x14ac:dyDescent="0.25">
      <c r="A21708" t="s">
        <v>975</v>
      </c>
      <c r="B21708" t="s">
        <v>34</v>
      </c>
      <c r="C21708" t="s">
        <v>21</v>
      </c>
      <c r="D21708">
        <v>1</v>
      </c>
      <c r="E21708">
        <v>1</v>
      </c>
      <c r="F21708" s="7">
        <v>40326</v>
      </c>
      <c r="G21708" s="5">
        <v>0.77986111111111101</v>
      </c>
      <c r="H21708" t="str">
        <f t="shared" si="339"/>
        <v>Night</v>
      </c>
      <c r="J21708" t="s">
        <v>26</v>
      </c>
      <c r="K21708" t="s">
        <v>26</v>
      </c>
      <c r="L21708">
        <v>0</v>
      </c>
      <c r="M21708">
        <v>0</v>
      </c>
      <c r="N21708">
        <v>217</v>
      </c>
      <c r="O21708">
        <v>100</v>
      </c>
      <c r="P21708">
        <v>0</v>
      </c>
      <c r="Q21708" t="s">
        <v>24</v>
      </c>
      <c r="R21708" t="s">
        <v>86</v>
      </c>
      <c r="S21708" t="s">
        <v>96</v>
      </c>
      <c r="T21708" t="s">
        <v>25</v>
      </c>
      <c r="U21708" t="s">
        <v>27</v>
      </c>
      <c r="V21708" t="s">
        <v>2654</v>
      </c>
      <c r="W21708" t="s">
        <v>459</v>
      </c>
      <c r="X21708" t="s">
        <v>1434</v>
      </c>
      <c r="Y21708" t="s">
        <v>97</v>
      </c>
      <c r="Z21708">
        <v>204112</v>
      </c>
    </row>
    <row r="21709" spans="1:26" x14ac:dyDescent="0.25">
      <c r="A21709" t="s">
        <v>975</v>
      </c>
      <c r="B21709" t="s">
        <v>34</v>
      </c>
      <c r="C21709" t="s">
        <v>21</v>
      </c>
      <c r="D21709">
        <v>2</v>
      </c>
      <c r="E21709">
        <v>1</v>
      </c>
      <c r="F21709" s="7">
        <v>38880</v>
      </c>
      <c r="G21709" s="5">
        <v>0.7993055555555556</v>
      </c>
      <c r="H21709" t="str">
        <f t="shared" si="339"/>
        <v>Night</v>
      </c>
      <c r="I21709" t="s">
        <v>30</v>
      </c>
      <c r="J21709" t="s">
        <v>26</v>
      </c>
      <c r="K21709" t="s">
        <v>26</v>
      </c>
      <c r="L21709">
        <v>0</v>
      </c>
      <c r="M21709">
        <v>0</v>
      </c>
      <c r="N21709">
        <v>0</v>
      </c>
      <c r="O21709">
        <v>0</v>
      </c>
      <c r="P21709">
        <v>0</v>
      </c>
      <c r="Q21709" t="s">
        <v>24</v>
      </c>
      <c r="R21709" t="s">
        <v>86</v>
      </c>
      <c r="S21709" t="s">
        <v>96</v>
      </c>
      <c r="T21709" t="s">
        <v>25</v>
      </c>
      <c r="U21709" t="s">
        <v>27</v>
      </c>
      <c r="V21709" t="s">
        <v>2654</v>
      </c>
      <c r="W21709" t="s">
        <v>459</v>
      </c>
      <c r="X21709" t="s">
        <v>1434</v>
      </c>
      <c r="Y21709" t="s">
        <v>97</v>
      </c>
      <c r="Z21709">
        <v>265009</v>
      </c>
    </row>
    <row r="21710" spans="1:26" x14ac:dyDescent="0.25">
      <c r="A21710" t="s">
        <v>975</v>
      </c>
      <c r="B21710" t="s">
        <v>34</v>
      </c>
      <c r="C21710" t="s">
        <v>21</v>
      </c>
      <c r="D21710">
        <v>2</v>
      </c>
      <c r="E21710">
        <v>1</v>
      </c>
      <c r="F21710" s="7">
        <v>39817</v>
      </c>
      <c r="G21710" s="5">
        <v>1.3888888888888889E-3</v>
      </c>
      <c r="H21710" t="str">
        <f t="shared" si="339"/>
        <v>Night</v>
      </c>
      <c r="I21710" t="s">
        <v>30</v>
      </c>
      <c r="J21710" t="s">
        <v>125</v>
      </c>
      <c r="K21710" t="s">
        <v>26</v>
      </c>
      <c r="L21710">
        <v>0</v>
      </c>
      <c r="M21710">
        <v>0</v>
      </c>
      <c r="N21710">
        <v>0</v>
      </c>
      <c r="O21710">
        <v>0</v>
      </c>
      <c r="P21710">
        <v>0</v>
      </c>
      <c r="Q21710" t="s">
        <v>24</v>
      </c>
      <c r="R21710" t="s">
        <v>720</v>
      </c>
      <c r="S21710" t="s">
        <v>123</v>
      </c>
      <c r="T21710" t="s">
        <v>25</v>
      </c>
      <c r="U21710" t="s">
        <v>64</v>
      </c>
      <c r="V21710" t="s">
        <v>2653</v>
      </c>
      <c r="W21710" t="s">
        <v>459</v>
      </c>
      <c r="X21710" t="s">
        <v>1434</v>
      </c>
      <c r="Y21710" t="s">
        <v>124</v>
      </c>
      <c r="Z21710">
        <v>302580</v>
      </c>
    </row>
    <row r="21711" spans="1:26" x14ac:dyDescent="0.25">
      <c r="A21711" t="s">
        <v>975</v>
      </c>
      <c r="B21711" t="s">
        <v>34</v>
      </c>
      <c r="C21711" t="s">
        <v>21</v>
      </c>
      <c r="D21711">
        <v>1</v>
      </c>
      <c r="E21711">
        <v>1</v>
      </c>
      <c r="F21711" s="7">
        <v>39821</v>
      </c>
      <c r="G21711" s="5">
        <v>0.43055555555555558</v>
      </c>
      <c r="H21711" t="str">
        <f t="shared" si="339"/>
        <v>Day</v>
      </c>
      <c r="I21711" t="s">
        <v>36</v>
      </c>
      <c r="J21711" t="s">
        <v>26</v>
      </c>
      <c r="K21711" t="s">
        <v>143</v>
      </c>
      <c r="L21711">
        <v>0</v>
      </c>
      <c r="M21711">
        <v>0</v>
      </c>
      <c r="N21711">
        <v>0</v>
      </c>
      <c r="O21711">
        <v>0</v>
      </c>
      <c r="P21711">
        <v>0</v>
      </c>
      <c r="Q21711" t="s">
        <v>24</v>
      </c>
      <c r="R21711" t="s">
        <v>859</v>
      </c>
      <c r="S21711" t="s">
        <v>859</v>
      </c>
      <c r="T21711" t="s">
        <v>25</v>
      </c>
      <c r="U21711" t="s">
        <v>27</v>
      </c>
      <c r="V21711" t="s">
        <v>2654</v>
      </c>
      <c r="W21711" t="s">
        <v>459</v>
      </c>
      <c r="X21711" t="s">
        <v>1434</v>
      </c>
      <c r="Y21711" t="s">
        <v>942</v>
      </c>
      <c r="Z21711">
        <v>352942</v>
      </c>
    </row>
    <row r="21712" spans="1:26" x14ac:dyDescent="0.25">
      <c r="A21712" t="s">
        <v>601</v>
      </c>
      <c r="B21712" t="s">
        <v>239</v>
      </c>
      <c r="C21712" t="s">
        <v>21</v>
      </c>
      <c r="D21712">
        <v>2</v>
      </c>
      <c r="E21712">
        <v>1</v>
      </c>
      <c r="F21712" s="7">
        <v>36647</v>
      </c>
      <c r="G21712" s="5">
        <v>0.60833333333333328</v>
      </c>
      <c r="H21712" t="str">
        <f t="shared" si="339"/>
        <v>Day</v>
      </c>
      <c r="I21712" t="s">
        <v>47</v>
      </c>
      <c r="J21712" t="s">
        <v>26</v>
      </c>
      <c r="K21712" t="s">
        <v>26</v>
      </c>
      <c r="L21712">
        <v>0</v>
      </c>
      <c r="M21712">
        <v>0</v>
      </c>
      <c r="N21712">
        <v>0</v>
      </c>
      <c r="O21712">
        <v>0</v>
      </c>
      <c r="P21712">
        <v>0</v>
      </c>
      <c r="Q21712" t="s">
        <v>24</v>
      </c>
      <c r="R21712" t="s">
        <v>221</v>
      </c>
      <c r="S21712" t="s">
        <v>219</v>
      </c>
      <c r="T21712" t="s">
        <v>25</v>
      </c>
      <c r="U21712" t="s">
        <v>27</v>
      </c>
      <c r="V21712" t="s">
        <v>2652</v>
      </c>
      <c r="W21712" t="s">
        <v>281</v>
      </c>
      <c r="X21712" t="s">
        <v>278</v>
      </c>
      <c r="Y21712" t="s">
        <v>220</v>
      </c>
      <c r="Z21712">
        <v>300891</v>
      </c>
    </row>
    <row r="21713" spans="1:26" x14ac:dyDescent="0.25">
      <c r="A21713" t="s">
        <v>601</v>
      </c>
      <c r="B21713" t="s">
        <v>239</v>
      </c>
      <c r="C21713" t="s">
        <v>21</v>
      </c>
      <c r="D21713">
        <v>2</v>
      </c>
      <c r="E21713">
        <v>1</v>
      </c>
      <c r="F21713" s="7">
        <v>41831</v>
      </c>
      <c r="G21713" s="5">
        <v>0.30902777777777779</v>
      </c>
      <c r="H21713" t="str">
        <f t="shared" si="339"/>
        <v>Day</v>
      </c>
      <c r="I21713" t="s">
        <v>30</v>
      </c>
      <c r="J21713" t="s">
        <v>26</v>
      </c>
      <c r="K21713" t="s">
        <v>26</v>
      </c>
      <c r="L21713">
        <v>0</v>
      </c>
      <c r="M21713">
        <v>0</v>
      </c>
      <c r="N21713">
        <v>0</v>
      </c>
      <c r="O21713">
        <v>0</v>
      </c>
      <c r="P21713">
        <v>0</v>
      </c>
      <c r="Q21713" t="s">
        <v>24</v>
      </c>
      <c r="R21713" t="s">
        <v>86</v>
      </c>
      <c r="S21713" t="s">
        <v>96</v>
      </c>
      <c r="T21713" t="s">
        <v>25</v>
      </c>
      <c r="U21713" t="s">
        <v>27</v>
      </c>
      <c r="V21713" t="s">
        <v>2654</v>
      </c>
      <c r="W21713" t="s">
        <v>281</v>
      </c>
      <c r="X21713" t="s">
        <v>278</v>
      </c>
      <c r="Y21713" t="s">
        <v>97</v>
      </c>
      <c r="Z21713">
        <v>202212</v>
      </c>
    </row>
    <row r="21714" spans="1:26" x14ac:dyDescent="0.25">
      <c r="A21714" t="s">
        <v>1667</v>
      </c>
      <c r="B21714" t="s">
        <v>653</v>
      </c>
      <c r="C21714" t="s">
        <v>21</v>
      </c>
      <c r="D21714">
        <v>2</v>
      </c>
      <c r="E21714">
        <v>1</v>
      </c>
      <c r="F21714" s="7">
        <v>40304</v>
      </c>
      <c r="G21714" s="5">
        <v>0.29166666666666669</v>
      </c>
      <c r="H21714" t="str">
        <f t="shared" si="339"/>
        <v>Day</v>
      </c>
      <c r="I21714" t="s">
        <v>56</v>
      </c>
      <c r="J21714" t="s">
        <v>26</v>
      </c>
      <c r="K21714" t="s">
        <v>26</v>
      </c>
      <c r="L21714">
        <v>0</v>
      </c>
      <c r="M21714">
        <v>0</v>
      </c>
      <c r="N21714">
        <v>0</v>
      </c>
      <c r="O21714">
        <v>0</v>
      </c>
      <c r="P21714">
        <v>0</v>
      </c>
      <c r="Q21714" t="s">
        <v>24</v>
      </c>
      <c r="R21714" t="s">
        <v>46</v>
      </c>
      <c r="S21714" t="s">
        <v>44</v>
      </c>
      <c r="T21714" t="s">
        <v>25</v>
      </c>
      <c r="U21714" t="s">
        <v>27</v>
      </c>
      <c r="V21714" t="s">
        <v>2650</v>
      </c>
      <c r="W21714" t="s">
        <v>281</v>
      </c>
      <c r="X21714" t="s">
        <v>278</v>
      </c>
      <c r="Y21714" t="s">
        <v>45</v>
      </c>
      <c r="Z21714">
        <v>343810</v>
      </c>
    </row>
    <row r="21715" spans="1:26" x14ac:dyDescent="0.25">
      <c r="A21715" t="s">
        <v>1667</v>
      </c>
      <c r="B21715" t="s">
        <v>653</v>
      </c>
      <c r="C21715" t="s">
        <v>21</v>
      </c>
      <c r="D21715">
        <v>2</v>
      </c>
      <c r="E21715">
        <v>1</v>
      </c>
      <c r="F21715" s="7">
        <v>37508</v>
      </c>
      <c r="G21715" s="5">
        <v>0.34375</v>
      </c>
      <c r="H21715" t="str">
        <f t="shared" si="339"/>
        <v>Day</v>
      </c>
      <c r="I21715" t="s">
        <v>56</v>
      </c>
      <c r="J21715" t="s">
        <v>122</v>
      </c>
      <c r="K21715" t="s">
        <v>26</v>
      </c>
      <c r="L21715">
        <v>0</v>
      </c>
      <c r="M21715">
        <v>0</v>
      </c>
      <c r="N21715">
        <v>0</v>
      </c>
      <c r="O21715">
        <v>0</v>
      </c>
      <c r="P21715">
        <v>0</v>
      </c>
      <c r="Q21715" t="s">
        <v>24</v>
      </c>
      <c r="R21715" t="s">
        <v>2664</v>
      </c>
      <c r="S21715" t="s">
        <v>568</v>
      </c>
      <c r="T21715" t="s">
        <v>25</v>
      </c>
      <c r="U21715" t="s">
        <v>27</v>
      </c>
      <c r="V21715" t="s">
        <v>2664</v>
      </c>
      <c r="W21715" t="s">
        <v>281</v>
      </c>
      <c r="X21715" t="s">
        <v>278</v>
      </c>
      <c r="Y21715" t="s">
        <v>569</v>
      </c>
      <c r="Z21715">
        <v>239540</v>
      </c>
    </row>
    <row r="21716" spans="1:26" x14ac:dyDescent="0.25">
      <c r="A21716" t="s">
        <v>1667</v>
      </c>
      <c r="B21716" t="s">
        <v>653</v>
      </c>
      <c r="C21716" t="s">
        <v>21</v>
      </c>
      <c r="D21716">
        <v>1</v>
      </c>
      <c r="E21716">
        <v>1</v>
      </c>
      <c r="F21716" s="7">
        <v>37492</v>
      </c>
      <c r="G21716" s="5">
        <v>0.42708333333333331</v>
      </c>
      <c r="H21716" t="str">
        <f t="shared" si="339"/>
        <v>Day</v>
      </c>
      <c r="I21716" t="s">
        <v>36</v>
      </c>
      <c r="J21716" t="s">
        <v>26</v>
      </c>
      <c r="K21716" t="s">
        <v>26</v>
      </c>
      <c r="L21716">
        <v>0</v>
      </c>
      <c r="M21716">
        <v>0</v>
      </c>
      <c r="N21716">
        <v>0</v>
      </c>
      <c r="O21716">
        <v>0</v>
      </c>
      <c r="P21716">
        <v>0</v>
      </c>
      <c r="Q21716" t="s">
        <v>24</v>
      </c>
      <c r="R21716" t="s">
        <v>2664</v>
      </c>
      <c r="S21716" t="s">
        <v>568</v>
      </c>
      <c r="T21716" t="s">
        <v>25</v>
      </c>
      <c r="U21716" t="s">
        <v>27</v>
      </c>
      <c r="V21716" t="s">
        <v>2664</v>
      </c>
      <c r="W21716" t="s">
        <v>281</v>
      </c>
      <c r="X21716" t="s">
        <v>278</v>
      </c>
      <c r="Y21716" t="s">
        <v>569</v>
      </c>
      <c r="Z21716">
        <v>248416</v>
      </c>
    </row>
    <row r="21717" spans="1:26" x14ac:dyDescent="0.25">
      <c r="A21717" t="s">
        <v>405</v>
      </c>
      <c r="B21717" t="s">
        <v>92</v>
      </c>
      <c r="C21717" t="s">
        <v>21</v>
      </c>
      <c r="D21717">
        <v>2</v>
      </c>
      <c r="E21717">
        <v>1</v>
      </c>
      <c r="F21717" s="7">
        <v>37361</v>
      </c>
      <c r="G21717" s="5">
        <v>0.64236111111111105</v>
      </c>
      <c r="H21717" t="str">
        <f t="shared" si="339"/>
        <v>Day</v>
      </c>
      <c r="I21717" t="s">
        <v>30</v>
      </c>
      <c r="J21717" t="s">
        <v>2649</v>
      </c>
      <c r="K21717" t="s">
        <v>113</v>
      </c>
      <c r="L21717">
        <v>0</v>
      </c>
      <c r="M21717">
        <v>0</v>
      </c>
      <c r="N21717">
        <v>0</v>
      </c>
      <c r="O21717">
        <v>0</v>
      </c>
      <c r="P21717">
        <v>0</v>
      </c>
      <c r="Q21717" t="s">
        <v>24</v>
      </c>
      <c r="R21717" t="s">
        <v>2671</v>
      </c>
      <c r="S21717" t="s">
        <v>383</v>
      </c>
      <c r="T21717" t="s">
        <v>25</v>
      </c>
      <c r="U21717" t="s">
        <v>27</v>
      </c>
      <c r="V21717" t="s">
        <v>2650</v>
      </c>
      <c r="W21717" t="s">
        <v>281</v>
      </c>
      <c r="X21717" t="s">
        <v>278</v>
      </c>
      <c r="Y21717" t="s">
        <v>384</v>
      </c>
      <c r="Z21717">
        <v>237251</v>
      </c>
    </row>
    <row r="21718" spans="1:26" x14ac:dyDescent="0.25">
      <c r="A21718" t="s">
        <v>405</v>
      </c>
      <c r="B21718" t="s">
        <v>92</v>
      </c>
      <c r="C21718" t="s">
        <v>21</v>
      </c>
      <c r="D21718">
        <v>2</v>
      </c>
      <c r="E21718">
        <v>1</v>
      </c>
      <c r="F21718" s="7">
        <v>38152</v>
      </c>
      <c r="G21718" s="5">
        <v>0.1388888888888889</v>
      </c>
      <c r="H21718" t="str">
        <f t="shared" si="339"/>
        <v>Night</v>
      </c>
      <c r="I21718" t="s">
        <v>47</v>
      </c>
      <c r="J21718" t="s">
        <v>114</v>
      </c>
      <c r="K21718" t="s">
        <v>113</v>
      </c>
      <c r="L21718">
        <v>0</v>
      </c>
      <c r="M21718">
        <v>0</v>
      </c>
      <c r="N21718">
        <v>0</v>
      </c>
      <c r="O21718">
        <v>0</v>
      </c>
      <c r="P21718">
        <v>0</v>
      </c>
      <c r="Q21718" t="s">
        <v>24</v>
      </c>
      <c r="R21718" t="s">
        <v>221</v>
      </c>
      <c r="S21718" t="s">
        <v>219</v>
      </c>
      <c r="T21718" t="s">
        <v>25</v>
      </c>
      <c r="U21718" t="s">
        <v>64</v>
      </c>
      <c r="V21718" t="s">
        <v>2652</v>
      </c>
      <c r="W21718" t="s">
        <v>281</v>
      </c>
      <c r="X21718" t="s">
        <v>278</v>
      </c>
      <c r="Y21718" t="s">
        <v>220</v>
      </c>
      <c r="Z21718">
        <v>205235</v>
      </c>
    </row>
    <row r="21719" spans="1:26" x14ac:dyDescent="0.25">
      <c r="A21719" t="s">
        <v>405</v>
      </c>
      <c r="B21719" t="s">
        <v>92</v>
      </c>
      <c r="C21719" t="s">
        <v>21</v>
      </c>
      <c r="D21719">
        <v>2</v>
      </c>
      <c r="E21719">
        <v>1</v>
      </c>
      <c r="F21719" s="7">
        <v>39212</v>
      </c>
      <c r="G21719" s="5">
        <v>0.98958333333333337</v>
      </c>
      <c r="H21719" t="str">
        <f t="shared" si="339"/>
        <v>Night</v>
      </c>
      <c r="I21719" t="s">
        <v>47</v>
      </c>
      <c r="J21719" t="s">
        <v>114</v>
      </c>
      <c r="K21719" t="s">
        <v>212</v>
      </c>
      <c r="L21719">
        <v>0</v>
      </c>
      <c r="M21719">
        <v>0</v>
      </c>
      <c r="N21719">
        <v>0</v>
      </c>
      <c r="O21719">
        <v>125</v>
      </c>
      <c r="P21719">
        <v>0</v>
      </c>
      <c r="Q21719" t="s">
        <v>24</v>
      </c>
      <c r="R21719" t="s">
        <v>197</v>
      </c>
      <c r="S21719" t="s">
        <v>406</v>
      </c>
      <c r="T21719" t="s">
        <v>25</v>
      </c>
      <c r="U21719" t="s">
        <v>27</v>
      </c>
      <c r="V21719" t="s">
        <v>2650</v>
      </c>
      <c r="W21719" t="s">
        <v>281</v>
      </c>
      <c r="X21719" t="s">
        <v>278</v>
      </c>
      <c r="Y21719" t="s">
        <v>407</v>
      </c>
      <c r="Z21719">
        <v>226449</v>
      </c>
    </row>
    <row r="21720" spans="1:26" x14ac:dyDescent="0.25">
      <c r="A21720" t="s">
        <v>405</v>
      </c>
      <c r="B21720" t="s">
        <v>92</v>
      </c>
      <c r="C21720" t="s">
        <v>21</v>
      </c>
      <c r="D21720">
        <v>2</v>
      </c>
      <c r="E21720">
        <v>1</v>
      </c>
      <c r="F21720" s="7">
        <v>40118</v>
      </c>
      <c r="G21720" s="5">
        <v>0.40416666666666662</v>
      </c>
      <c r="H21720" t="str">
        <f t="shared" si="339"/>
        <v>Day</v>
      </c>
      <c r="I21720" t="s">
        <v>36</v>
      </c>
      <c r="J21720" t="s">
        <v>2649</v>
      </c>
      <c r="K21720" t="s">
        <v>113</v>
      </c>
      <c r="L21720">
        <v>0</v>
      </c>
      <c r="M21720">
        <v>0</v>
      </c>
      <c r="N21720">
        <v>0</v>
      </c>
      <c r="O21720">
        <v>300</v>
      </c>
      <c r="P21720">
        <v>0</v>
      </c>
      <c r="Q21720" t="s">
        <v>24</v>
      </c>
      <c r="R21720" t="s">
        <v>197</v>
      </c>
      <c r="S21720" t="s">
        <v>406</v>
      </c>
      <c r="T21720" t="s">
        <v>25</v>
      </c>
      <c r="U21720" t="s">
        <v>27</v>
      </c>
      <c r="V21720" t="s">
        <v>2650</v>
      </c>
      <c r="W21720" t="s">
        <v>281</v>
      </c>
      <c r="X21720" t="s">
        <v>278</v>
      </c>
      <c r="Y21720" t="s">
        <v>407</v>
      </c>
      <c r="Z21720">
        <v>230704</v>
      </c>
    </row>
    <row r="21721" spans="1:26" x14ac:dyDescent="0.25">
      <c r="A21721" t="s">
        <v>405</v>
      </c>
      <c r="B21721" t="s">
        <v>92</v>
      </c>
      <c r="C21721" t="s">
        <v>21</v>
      </c>
      <c r="D21721">
        <v>2</v>
      </c>
      <c r="E21721">
        <v>1</v>
      </c>
      <c r="F21721" s="7">
        <v>36602</v>
      </c>
      <c r="G21721" s="5">
        <v>0.87847222222222221</v>
      </c>
      <c r="H21721" t="str">
        <f t="shared" si="339"/>
        <v>Night</v>
      </c>
      <c r="I21721" t="s">
        <v>30</v>
      </c>
      <c r="J21721" t="s">
        <v>114</v>
      </c>
      <c r="K21721" t="s">
        <v>113</v>
      </c>
      <c r="L21721">
        <v>0</v>
      </c>
      <c r="M21721">
        <v>0</v>
      </c>
      <c r="N21721">
        <v>0</v>
      </c>
      <c r="O21721">
        <v>0</v>
      </c>
      <c r="P21721">
        <v>0</v>
      </c>
      <c r="Q21721" t="s">
        <v>24</v>
      </c>
      <c r="R21721" t="s">
        <v>265</v>
      </c>
      <c r="S21721" t="s">
        <v>688</v>
      </c>
      <c r="T21721" t="s">
        <v>25</v>
      </c>
      <c r="U21721" t="s">
        <v>27</v>
      </c>
      <c r="V21721" t="s">
        <v>2650</v>
      </c>
      <c r="W21721" t="s">
        <v>281</v>
      </c>
      <c r="X21721" t="s">
        <v>278</v>
      </c>
      <c r="Y21721" t="s">
        <v>689</v>
      </c>
      <c r="Z21721">
        <v>219530</v>
      </c>
    </row>
    <row r="21722" spans="1:26" x14ac:dyDescent="0.25">
      <c r="A21722" t="s">
        <v>405</v>
      </c>
      <c r="B21722" t="s">
        <v>92</v>
      </c>
      <c r="C21722" t="s">
        <v>21</v>
      </c>
      <c r="D21722">
        <v>2</v>
      </c>
      <c r="E21722">
        <v>1</v>
      </c>
      <c r="F21722" s="7">
        <v>40377</v>
      </c>
      <c r="G21722" s="5">
        <v>0.29652777777777778</v>
      </c>
      <c r="H21722" t="str">
        <f t="shared" si="339"/>
        <v>Day</v>
      </c>
      <c r="I21722" t="s">
        <v>36</v>
      </c>
      <c r="J21722" t="s">
        <v>125</v>
      </c>
      <c r="K21722" t="s">
        <v>26</v>
      </c>
      <c r="L21722">
        <v>0</v>
      </c>
      <c r="M21722">
        <v>0</v>
      </c>
      <c r="N21722">
        <v>0</v>
      </c>
      <c r="O21722">
        <v>0</v>
      </c>
      <c r="P21722">
        <v>0</v>
      </c>
      <c r="Q21722" t="s">
        <v>24</v>
      </c>
      <c r="R21722" t="s">
        <v>221</v>
      </c>
      <c r="S21722" t="s">
        <v>219</v>
      </c>
      <c r="T21722" t="s">
        <v>25</v>
      </c>
      <c r="U21722" t="s">
        <v>27</v>
      </c>
      <c r="V21722" t="s">
        <v>2652</v>
      </c>
      <c r="W21722" t="s">
        <v>281</v>
      </c>
      <c r="X21722" t="s">
        <v>278</v>
      </c>
      <c r="Y21722" t="s">
        <v>220</v>
      </c>
      <c r="Z21722">
        <v>201902</v>
      </c>
    </row>
    <row r="21723" spans="1:26" x14ac:dyDescent="0.25">
      <c r="A21723" t="s">
        <v>405</v>
      </c>
      <c r="B21723" t="s">
        <v>92</v>
      </c>
      <c r="C21723" t="s">
        <v>21</v>
      </c>
      <c r="D21723">
        <v>2</v>
      </c>
      <c r="E21723">
        <v>1</v>
      </c>
      <c r="F21723" s="7">
        <v>41443</v>
      </c>
      <c r="G21723" s="5">
        <v>0.3298611111111111</v>
      </c>
      <c r="H21723" t="str">
        <f t="shared" si="339"/>
        <v>Day</v>
      </c>
      <c r="I21723" t="s">
        <v>30</v>
      </c>
      <c r="J21723" t="s">
        <v>26</v>
      </c>
      <c r="K21723" t="s">
        <v>26</v>
      </c>
      <c r="L21723">
        <v>0</v>
      </c>
      <c r="M21723">
        <v>0</v>
      </c>
      <c r="N21723">
        <v>0</v>
      </c>
      <c r="O21723">
        <v>0</v>
      </c>
      <c r="P21723">
        <v>0</v>
      </c>
      <c r="Q21723" t="s">
        <v>24</v>
      </c>
      <c r="R21723" t="s">
        <v>221</v>
      </c>
      <c r="S21723" t="s">
        <v>219</v>
      </c>
      <c r="T21723" t="s">
        <v>25</v>
      </c>
      <c r="U21723" t="s">
        <v>27</v>
      </c>
      <c r="V21723" t="s">
        <v>2652</v>
      </c>
      <c r="W21723" t="s">
        <v>281</v>
      </c>
      <c r="X21723" t="s">
        <v>278</v>
      </c>
      <c r="Y21723" t="s">
        <v>220</v>
      </c>
      <c r="Z21723">
        <v>207828</v>
      </c>
    </row>
    <row r="21724" spans="1:26" x14ac:dyDescent="0.25">
      <c r="A21724" t="s">
        <v>405</v>
      </c>
      <c r="B21724" t="s">
        <v>92</v>
      </c>
      <c r="C21724" t="s">
        <v>21</v>
      </c>
      <c r="D21724">
        <v>0</v>
      </c>
      <c r="E21724">
        <v>1</v>
      </c>
      <c r="F21724" s="7">
        <v>37448</v>
      </c>
      <c r="G21724" s="5">
        <v>0.58333333333333337</v>
      </c>
      <c r="H21724" t="str">
        <f t="shared" si="339"/>
        <v>Day</v>
      </c>
      <c r="I21724" t="s">
        <v>47</v>
      </c>
      <c r="J21724" t="s">
        <v>26</v>
      </c>
      <c r="K21724" t="s">
        <v>26</v>
      </c>
      <c r="L21724">
        <v>0</v>
      </c>
      <c r="M21724">
        <v>0</v>
      </c>
      <c r="N21724">
        <v>0</v>
      </c>
      <c r="O21724">
        <v>0</v>
      </c>
      <c r="P21724">
        <v>0</v>
      </c>
      <c r="Q21724" t="s">
        <v>24</v>
      </c>
      <c r="R21724" t="s">
        <v>1818</v>
      </c>
      <c r="S21724" t="s">
        <v>1408</v>
      </c>
      <c r="T21724" t="s">
        <v>25</v>
      </c>
      <c r="U21724" t="s">
        <v>27</v>
      </c>
      <c r="V21724" t="s">
        <v>2653</v>
      </c>
      <c r="W21724" t="s">
        <v>281</v>
      </c>
      <c r="X21724" t="s">
        <v>278</v>
      </c>
      <c r="Y21724" t="s">
        <v>1409</v>
      </c>
      <c r="Z21724">
        <v>359399</v>
      </c>
    </row>
    <row r="21725" spans="1:26" x14ac:dyDescent="0.25">
      <c r="A21725" t="s">
        <v>405</v>
      </c>
      <c r="B21725" t="s">
        <v>92</v>
      </c>
      <c r="C21725" t="s">
        <v>21</v>
      </c>
      <c r="D21725">
        <v>0</v>
      </c>
      <c r="E21725">
        <v>1</v>
      </c>
      <c r="F21725" s="7">
        <v>36989</v>
      </c>
      <c r="G21725" s="5">
        <v>0.4145833333333333</v>
      </c>
      <c r="H21725" t="str">
        <f t="shared" si="339"/>
        <v>Day</v>
      </c>
      <c r="I21725" t="s">
        <v>36</v>
      </c>
      <c r="J21725" t="s">
        <v>125</v>
      </c>
      <c r="K21725" t="s">
        <v>26</v>
      </c>
      <c r="L21725">
        <v>0</v>
      </c>
      <c r="M21725">
        <v>0</v>
      </c>
      <c r="N21725">
        <v>0</v>
      </c>
      <c r="O21725">
        <v>0</v>
      </c>
      <c r="P21725">
        <v>0</v>
      </c>
      <c r="Q21725" t="s">
        <v>24</v>
      </c>
      <c r="R21725" t="s">
        <v>86</v>
      </c>
      <c r="S21725" t="s">
        <v>96</v>
      </c>
      <c r="T21725" t="s">
        <v>25</v>
      </c>
      <c r="U21725" t="s">
        <v>27</v>
      </c>
      <c r="V21725" t="s">
        <v>2654</v>
      </c>
      <c r="W21725" t="s">
        <v>281</v>
      </c>
      <c r="X21725" t="s">
        <v>278</v>
      </c>
      <c r="Y21725" t="s">
        <v>97</v>
      </c>
      <c r="Z21725">
        <v>202917</v>
      </c>
    </row>
    <row r="21726" spans="1:26" x14ac:dyDescent="0.25">
      <c r="A21726" t="s">
        <v>405</v>
      </c>
      <c r="B21726" t="s">
        <v>92</v>
      </c>
      <c r="C21726" t="s">
        <v>21</v>
      </c>
      <c r="D21726">
        <v>0</v>
      </c>
      <c r="E21726">
        <v>1</v>
      </c>
      <c r="F21726" s="7">
        <v>37188</v>
      </c>
      <c r="G21726" s="5">
        <v>0.4375</v>
      </c>
      <c r="H21726" t="str">
        <f t="shared" si="339"/>
        <v>Day</v>
      </c>
      <c r="I21726" t="s">
        <v>36</v>
      </c>
      <c r="J21726" t="s">
        <v>125</v>
      </c>
      <c r="K21726" t="s">
        <v>26</v>
      </c>
      <c r="L21726">
        <v>0</v>
      </c>
      <c r="M21726">
        <v>0</v>
      </c>
      <c r="N21726">
        <v>0</v>
      </c>
      <c r="O21726">
        <v>0</v>
      </c>
      <c r="P21726">
        <v>0</v>
      </c>
      <c r="Q21726" t="s">
        <v>24</v>
      </c>
      <c r="R21726" t="s">
        <v>86</v>
      </c>
      <c r="S21726" t="s">
        <v>96</v>
      </c>
      <c r="T21726" t="s">
        <v>25</v>
      </c>
      <c r="U21726" t="s">
        <v>27</v>
      </c>
      <c r="V21726" t="s">
        <v>2654</v>
      </c>
      <c r="W21726" t="s">
        <v>281</v>
      </c>
      <c r="X21726" t="s">
        <v>278</v>
      </c>
      <c r="Y21726" t="s">
        <v>97</v>
      </c>
      <c r="Z21726">
        <v>228277</v>
      </c>
    </row>
    <row r="21727" spans="1:26" x14ac:dyDescent="0.25">
      <c r="A21727" t="s">
        <v>405</v>
      </c>
      <c r="B21727" t="s">
        <v>92</v>
      </c>
      <c r="C21727" t="s">
        <v>21</v>
      </c>
      <c r="D21727">
        <v>0</v>
      </c>
      <c r="E21727">
        <v>1</v>
      </c>
      <c r="F21727" s="7">
        <v>38952</v>
      </c>
      <c r="G21727" s="5">
        <v>0.79861111111111116</v>
      </c>
      <c r="H21727" t="str">
        <f t="shared" si="339"/>
        <v>Night</v>
      </c>
      <c r="I21727" t="s">
        <v>30</v>
      </c>
      <c r="J21727" t="s">
        <v>26</v>
      </c>
      <c r="K21727" t="s">
        <v>26</v>
      </c>
      <c r="L21727">
        <v>0</v>
      </c>
      <c r="M21727">
        <v>0</v>
      </c>
      <c r="N21727">
        <v>0</v>
      </c>
      <c r="O21727">
        <v>0</v>
      </c>
      <c r="P21727">
        <v>0</v>
      </c>
      <c r="Q21727" t="s">
        <v>24</v>
      </c>
      <c r="R21727" t="s">
        <v>86</v>
      </c>
      <c r="S21727" t="s">
        <v>96</v>
      </c>
      <c r="T21727" t="s">
        <v>25</v>
      </c>
      <c r="U21727" t="s">
        <v>27</v>
      </c>
      <c r="V21727" t="s">
        <v>2654</v>
      </c>
      <c r="W21727" t="s">
        <v>281</v>
      </c>
      <c r="X21727" t="s">
        <v>278</v>
      </c>
      <c r="Y21727" t="s">
        <v>97</v>
      </c>
      <c r="Z21727">
        <v>201911</v>
      </c>
    </row>
    <row r="21728" spans="1:26" x14ac:dyDescent="0.25">
      <c r="A21728" t="s">
        <v>405</v>
      </c>
      <c r="B21728" t="s">
        <v>92</v>
      </c>
      <c r="C21728" t="s">
        <v>21</v>
      </c>
      <c r="D21728">
        <v>0</v>
      </c>
      <c r="E21728">
        <v>1</v>
      </c>
      <c r="F21728" s="7">
        <v>38937</v>
      </c>
      <c r="G21728" s="5">
        <v>0.60416666666666663</v>
      </c>
      <c r="H21728" t="str">
        <f t="shared" si="339"/>
        <v>Day</v>
      </c>
      <c r="I21728" t="s">
        <v>30</v>
      </c>
      <c r="J21728" t="s">
        <v>26</v>
      </c>
      <c r="K21728" t="s">
        <v>26</v>
      </c>
      <c r="L21728">
        <v>0</v>
      </c>
      <c r="M21728">
        <v>0</v>
      </c>
      <c r="N21728">
        <v>0</v>
      </c>
      <c r="O21728">
        <v>0</v>
      </c>
      <c r="P21728">
        <v>0</v>
      </c>
      <c r="Q21728" t="s">
        <v>24</v>
      </c>
      <c r="R21728" t="s">
        <v>86</v>
      </c>
      <c r="S21728" t="s">
        <v>489</v>
      </c>
      <c r="T21728" t="s">
        <v>25</v>
      </c>
      <c r="U21728" t="s">
        <v>27</v>
      </c>
      <c r="V21728" t="s">
        <v>2654</v>
      </c>
      <c r="W21728" t="s">
        <v>281</v>
      </c>
      <c r="X21728" t="s">
        <v>278</v>
      </c>
      <c r="Y21728" t="s">
        <v>490</v>
      </c>
      <c r="Z21728">
        <v>254834</v>
      </c>
    </row>
    <row r="21729" spans="1:26" x14ac:dyDescent="0.25">
      <c r="A21729" t="s">
        <v>405</v>
      </c>
      <c r="B21729" t="s">
        <v>92</v>
      </c>
      <c r="C21729" t="s">
        <v>21</v>
      </c>
      <c r="D21729">
        <v>0</v>
      </c>
      <c r="E21729">
        <v>1</v>
      </c>
      <c r="F21729" s="7">
        <v>38941</v>
      </c>
      <c r="G21729" s="5">
        <v>0.625</v>
      </c>
      <c r="H21729" t="str">
        <f t="shared" si="339"/>
        <v>Day</v>
      </c>
      <c r="I21729" t="s">
        <v>30</v>
      </c>
      <c r="J21729" t="s">
        <v>26</v>
      </c>
      <c r="K21729" t="s">
        <v>26</v>
      </c>
      <c r="L21729">
        <v>0</v>
      </c>
      <c r="M21729">
        <v>0</v>
      </c>
      <c r="N21729">
        <v>0</v>
      </c>
      <c r="O21729">
        <v>0</v>
      </c>
      <c r="P21729">
        <v>0</v>
      </c>
      <c r="Q21729" t="s">
        <v>24</v>
      </c>
      <c r="R21729" t="s">
        <v>2661</v>
      </c>
      <c r="S21729" t="s">
        <v>1197</v>
      </c>
      <c r="T21729" t="s">
        <v>25</v>
      </c>
      <c r="U21729" t="s">
        <v>64</v>
      </c>
      <c r="V21729" t="s">
        <v>2659</v>
      </c>
      <c r="W21729" t="s">
        <v>281</v>
      </c>
      <c r="X21729" t="s">
        <v>278</v>
      </c>
      <c r="Y21729" t="s">
        <v>1198</v>
      </c>
      <c r="Z21729">
        <v>245668</v>
      </c>
    </row>
    <row r="21730" spans="1:26" x14ac:dyDescent="0.25">
      <c r="A21730" t="s">
        <v>405</v>
      </c>
      <c r="B21730" t="s">
        <v>92</v>
      </c>
      <c r="C21730" t="s">
        <v>21</v>
      </c>
      <c r="D21730">
        <v>0</v>
      </c>
      <c r="E21730">
        <v>1</v>
      </c>
      <c r="F21730" s="7">
        <v>38630</v>
      </c>
      <c r="G21730" s="5">
        <v>0.625</v>
      </c>
      <c r="H21730" t="str">
        <f t="shared" si="339"/>
        <v>Day</v>
      </c>
      <c r="I21730" t="s">
        <v>30</v>
      </c>
      <c r="J21730" t="s">
        <v>26</v>
      </c>
      <c r="K21730" t="s">
        <v>26</v>
      </c>
      <c r="L21730">
        <v>0</v>
      </c>
      <c r="M21730">
        <v>0</v>
      </c>
      <c r="N21730">
        <v>0</v>
      </c>
      <c r="O21730">
        <v>0</v>
      </c>
      <c r="P21730">
        <v>0</v>
      </c>
      <c r="Q21730" t="s">
        <v>24</v>
      </c>
      <c r="R21730" t="s">
        <v>46</v>
      </c>
      <c r="S21730" t="s">
        <v>44</v>
      </c>
      <c r="T21730" t="s">
        <v>25</v>
      </c>
      <c r="U21730" t="s">
        <v>27</v>
      </c>
      <c r="V21730" t="s">
        <v>2650</v>
      </c>
      <c r="W21730" t="s">
        <v>281</v>
      </c>
      <c r="X21730" t="s">
        <v>278</v>
      </c>
      <c r="Y21730" t="s">
        <v>45</v>
      </c>
      <c r="Z21730">
        <v>226750</v>
      </c>
    </row>
    <row r="21731" spans="1:26" x14ac:dyDescent="0.25">
      <c r="A21731" t="s">
        <v>405</v>
      </c>
      <c r="B21731" t="s">
        <v>92</v>
      </c>
      <c r="C21731" t="s">
        <v>21</v>
      </c>
      <c r="D21731">
        <v>0</v>
      </c>
      <c r="E21731">
        <v>1</v>
      </c>
      <c r="F21731" s="7">
        <v>38762</v>
      </c>
      <c r="G21731" s="5">
        <v>0.57291666666666663</v>
      </c>
      <c r="H21731" t="str">
        <f t="shared" si="339"/>
        <v>Day</v>
      </c>
      <c r="I21731" t="s">
        <v>30</v>
      </c>
      <c r="J21731" t="s">
        <v>26</v>
      </c>
      <c r="K21731" t="s">
        <v>26</v>
      </c>
      <c r="L21731">
        <v>0</v>
      </c>
      <c r="M21731">
        <v>0</v>
      </c>
      <c r="N21731">
        <v>0</v>
      </c>
      <c r="O21731">
        <v>0</v>
      </c>
      <c r="P21731">
        <v>0</v>
      </c>
      <c r="Q21731" t="s">
        <v>24</v>
      </c>
      <c r="R21731" t="s">
        <v>46</v>
      </c>
      <c r="S21731" t="s">
        <v>44</v>
      </c>
      <c r="T21731" t="s">
        <v>25</v>
      </c>
      <c r="U21731" t="s">
        <v>27</v>
      </c>
      <c r="V21731" t="s">
        <v>2650</v>
      </c>
      <c r="W21731" t="s">
        <v>281</v>
      </c>
      <c r="X21731" t="s">
        <v>278</v>
      </c>
      <c r="Y21731" t="s">
        <v>45</v>
      </c>
      <c r="Z21731">
        <v>228085</v>
      </c>
    </row>
    <row r="21732" spans="1:26" x14ac:dyDescent="0.25">
      <c r="A21732" t="s">
        <v>405</v>
      </c>
      <c r="B21732" t="s">
        <v>92</v>
      </c>
      <c r="C21732" t="s">
        <v>21</v>
      </c>
      <c r="D21732">
        <v>0</v>
      </c>
      <c r="E21732">
        <v>1</v>
      </c>
      <c r="F21732" s="7">
        <v>38601</v>
      </c>
      <c r="G21732" s="5">
        <v>0.81597222222222221</v>
      </c>
      <c r="H21732" t="str">
        <f t="shared" si="339"/>
        <v>Night</v>
      </c>
      <c r="I21732" t="s">
        <v>47</v>
      </c>
      <c r="J21732" t="s">
        <v>26</v>
      </c>
      <c r="K21732" t="s">
        <v>26</v>
      </c>
      <c r="L21732">
        <v>0</v>
      </c>
      <c r="M21732">
        <v>0</v>
      </c>
      <c r="N21732">
        <v>0</v>
      </c>
      <c r="O21732">
        <v>0</v>
      </c>
      <c r="P21732">
        <v>0</v>
      </c>
      <c r="Q21732" t="s">
        <v>24</v>
      </c>
      <c r="R21732" t="s">
        <v>46</v>
      </c>
      <c r="S21732" t="s">
        <v>44</v>
      </c>
      <c r="T21732" t="s">
        <v>25</v>
      </c>
      <c r="U21732" t="s">
        <v>27</v>
      </c>
      <c r="V21732" t="s">
        <v>2650</v>
      </c>
      <c r="W21732" t="s">
        <v>281</v>
      </c>
      <c r="X21732" t="s">
        <v>278</v>
      </c>
      <c r="Y21732" t="s">
        <v>45</v>
      </c>
      <c r="Z21732">
        <v>234354</v>
      </c>
    </row>
    <row r="21733" spans="1:26" x14ac:dyDescent="0.25">
      <c r="A21733" t="s">
        <v>405</v>
      </c>
      <c r="B21733" t="s">
        <v>92</v>
      </c>
      <c r="C21733" t="s">
        <v>21</v>
      </c>
      <c r="D21733">
        <v>0</v>
      </c>
      <c r="E21733">
        <v>1</v>
      </c>
      <c r="F21733" s="7">
        <v>38988</v>
      </c>
      <c r="G21733" s="5">
        <v>0.95833333333333337</v>
      </c>
      <c r="H21733" t="str">
        <f t="shared" si="339"/>
        <v>Night</v>
      </c>
      <c r="J21733" t="s">
        <v>26</v>
      </c>
      <c r="K21733" t="s">
        <v>26</v>
      </c>
      <c r="L21733">
        <v>0</v>
      </c>
      <c r="M21733">
        <v>0</v>
      </c>
      <c r="N21733">
        <v>0</v>
      </c>
      <c r="O21733">
        <v>0</v>
      </c>
      <c r="P21733">
        <v>0</v>
      </c>
      <c r="Q21733" t="s">
        <v>24</v>
      </c>
      <c r="R21733" t="s">
        <v>46</v>
      </c>
      <c r="S21733" t="s">
        <v>44</v>
      </c>
      <c r="T21733" t="s">
        <v>25</v>
      </c>
      <c r="U21733" t="s">
        <v>27</v>
      </c>
      <c r="V21733" t="s">
        <v>2650</v>
      </c>
      <c r="W21733" t="s">
        <v>281</v>
      </c>
      <c r="X21733" t="s">
        <v>278</v>
      </c>
      <c r="Y21733" t="s">
        <v>45</v>
      </c>
      <c r="Z21733">
        <v>234984</v>
      </c>
    </row>
    <row r="21734" spans="1:26" x14ac:dyDescent="0.25">
      <c r="A21734" t="s">
        <v>405</v>
      </c>
      <c r="B21734" t="s">
        <v>92</v>
      </c>
      <c r="C21734" t="s">
        <v>21</v>
      </c>
      <c r="D21734">
        <v>0</v>
      </c>
      <c r="E21734">
        <v>1</v>
      </c>
      <c r="F21734" s="7">
        <v>36831</v>
      </c>
      <c r="G21734" s="5">
        <v>0.83333333333333337</v>
      </c>
      <c r="H21734" t="str">
        <f t="shared" si="339"/>
        <v>Night</v>
      </c>
      <c r="I21734" t="s">
        <v>30</v>
      </c>
      <c r="J21734" t="s">
        <v>26</v>
      </c>
      <c r="K21734" t="s">
        <v>26</v>
      </c>
      <c r="L21734">
        <v>0</v>
      </c>
      <c r="M21734">
        <v>0</v>
      </c>
      <c r="N21734">
        <v>0</v>
      </c>
      <c r="O21734">
        <v>0</v>
      </c>
      <c r="P21734">
        <v>0</v>
      </c>
      <c r="Q21734" t="s">
        <v>24</v>
      </c>
      <c r="R21734" t="s">
        <v>46</v>
      </c>
      <c r="S21734" t="s">
        <v>44</v>
      </c>
      <c r="T21734" t="s">
        <v>25</v>
      </c>
      <c r="U21734" t="s">
        <v>27</v>
      </c>
      <c r="V21734" t="s">
        <v>2650</v>
      </c>
      <c r="W21734" t="s">
        <v>281</v>
      </c>
      <c r="X21734" t="s">
        <v>278</v>
      </c>
      <c r="Y21734" t="s">
        <v>45</v>
      </c>
      <c r="Z21734">
        <v>239136</v>
      </c>
    </row>
    <row r="21735" spans="1:26" x14ac:dyDescent="0.25">
      <c r="A21735" t="s">
        <v>405</v>
      </c>
      <c r="B21735" t="s">
        <v>92</v>
      </c>
      <c r="C21735" t="s">
        <v>21</v>
      </c>
      <c r="D21735">
        <v>0</v>
      </c>
      <c r="E21735">
        <v>1</v>
      </c>
      <c r="F21735" s="7">
        <v>38799</v>
      </c>
      <c r="G21735" s="5">
        <v>0.95833333333333337</v>
      </c>
      <c r="H21735" t="str">
        <f t="shared" si="339"/>
        <v>Night</v>
      </c>
      <c r="I21735" t="s">
        <v>30</v>
      </c>
      <c r="J21735" t="s">
        <v>26</v>
      </c>
      <c r="K21735" t="s">
        <v>26</v>
      </c>
      <c r="L21735">
        <v>0</v>
      </c>
      <c r="M21735">
        <v>0</v>
      </c>
      <c r="N21735">
        <v>0</v>
      </c>
      <c r="O21735">
        <v>0</v>
      </c>
      <c r="P21735">
        <v>0</v>
      </c>
      <c r="Q21735" t="s">
        <v>24</v>
      </c>
      <c r="R21735" t="s">
        <v>46</v>
      </c>
      <c r="S21735" t="s">
        <v>44</v>
      </c>
      <c r="T21735" t="s">
        <v>25</v>
      </c>
      <c r="U21735" t="s">
        <v>27</v>
      </c>
      <c r="V21735" t="s">
        <v>2650</v>
      </c>
      <c r="W21735" t="s">
        <v>281</v>
      </c>
      <c r="X21735" t="s">
        <v>278</v>
      </c>
      <c r="Y21735" t="s">
        <v>45</v>
      </c>
      <c r="Z21735">
        <v>262733</v>
      </c>
    </row>
    <row r="21736" spans="1:26" x14ac:dyDescent="0.25">
      <c r="A21736" t="s">
        <v>405</v>
      </c>
      <c r="B21736" t="s">
        <v>92</v>
      </c>
      <c r="C21736" t="s">
        <v>21</v>
      </c>
      <c r="D21736">
        <v>0</v>
      </c>
      <c r="E21736">
        <v>1</v>
      </c>
      <c r="F21736" s="7">
        <v>38743</v>
      </c>
      <c r="G21736" s="5">
        <v>0.90625</v>
      </c>
      <c r="H21736" t="str">
        <f t="shared" si="339"/>
        <v>Night</v>
      </c>
      <c r="I21736" t="s">
        <v>30</v>
      </c>
      <c r="J21736" t="s">
        <v>26</v>
      </c>
      <c r="K21736" t="s">
        <v>26</v>
      </c>
      <c r="L21736">
        <v>0</v>
      </c>
      <c r="M21736">
        <v>0</v>
      </c>
      <c r="N21736">
        <v>0</v>
      </c>
      <c r="O21736">
        <v>0</v>
      </c>
      <c r="P21736">
        <v>0</v>
      </c>
      <c r="Q21736" t="s">
        <v>24</v>
      </c>
      <c r="R21736" t="s">
        <v>46</v>
      </c>
      <c r="S21736" t="s">
        <v>44</v>
      </c>
      <c r="T21736" t="s">
        <v>25</v>
      </c>
      <c r="U21736" t="s">
        <v>27</v>
      </c>
      <c r="V21736" t="s">
        <v>2650</v>
      </c>
      <c r="W21736" t="s">
        <v>281</v>
      </c>
      <c r="X21736" t="s">
        <v>278</v>
      </c>
      <c r="Y21736" t="s">
        <v>45</v>
      </c>
      <c r="Z21736">
        <v>268560</v>
      </c>
    </row>
    <row r="21737" spans="1:26" x14ac:dyDescent="0.25">
      <c r="A21737" t="s">
        <v>405</v>
      </c>
      <c r="B21737" t="s">
        <v>92</v>
      </c>
      <c r="C21737" t="s">
        <v>21</v>
      </c>
      <c r="D21737">
        <v>0</v>
      </c>
      <c r="E21737">
        <v>1</v>
      </c>
      <c r="F21737" s="7">
        <v>36706</v>
      </c>
      <c r="G21737" s="5">
        <v>0.875</v>
      </c>
      <c r="H21737" t="str">
        <f t="shared" si="339"/>
        <v>Night</v>
      </c>
      <c r="J21737" t="s">
        <v>26</v>
      </c>
      <c r="K21737" t="s">
        <v>26</v>
      </c>
      <c r="L21737">
        <v>0</v>
      </c>
      <c r="M21737">
        <v>0</v>
      </c>
      <c r="N21737">
        <v>0</v>
      </c>
      <c r="O21737">
        <v>0</v>
      </c>
      <c r="P21737">
        <v>0</v>
      </c>
      <c r="Q21737" t="s">
        <v>24</v>
      </c>
      <c r="R21737" t="s">
        <v>46</v>
      </c>
      <c r="S21737" t="s">
        <v>44</v>
      </c>
      <c r="T21737" t="s">
        <v>25</v>
      </c>
      <c r="U21737" t="s">
        <v>27</v>
      </c>
      <c r="V21737" t="s">
        <v>2650</v>
      </c>
      <c r="W21737" t="s">
        <v>281</v>
      </c>
      <c r="X21737" t="s">
        <v>278</v>
      </c>
      <c r="Y21737" t="s">
        <v>45</v>
      </c>
      <c r="Z21737">
        <v>343958</v>
      </c>
    </row>
    <row r="21738" spans="1:26" x14ac:dyDescent="0.25">
      <c r="A21738" t="s">
        <v>405</v>
      </c>
      <c r="B21738" t="s">
        <v>92</v>
      </c>
      <c r="C21738" t="s">
        <v>21</v>
      </c>
      <c r="D21738">
        <v>0</v>
      </c>
      <c r="E21738">
        <v>1</v>
      </c>
      <c r="F21738" s="7">
        <v>38995</v>
      </c>
      <c r="G21738" s="5">
        <v>0.98958333333333337</v>
      </c>
      <c r="H21738" t="str">
        <f t="shared" si="339"/>
        <v>Night</v>
      </c>
      <c r="I21738" t="s">
        <v>30</v>
      </c>
      <c r="J21738" t="s">
        <v>26</v>
      </c>
      <c r="K21738" t="s">
        <v>26</v>
      </c>
      <c r="L21738">
        <v>0</v>
      </c>
      <c r="M21738">
        <v>0</v>
      </c>
      <c r="N21738">
        <v>0</v>
      </c>
      <c r="O21738">
        <v>0</v>
      </c>
      <c r="P21738">
        <v>0</v>
      </c>
      <c r="Q21738" t="s">
        <v>24</v>
      </c>
      <c r="R21738" t="s">
        <v>46</v>
      </c>
      <c r="S21738" t="s">
        <v>44</v>
      </c>
      <c r="T21738" t="s">
        <v>25</v>
      </c>
      <c r="U21738" t="s">
        <v>27</v>
      </c>
      <c r="V21738" t="s">
        <v>2650</v>
      </c>
      <c r="W21738" t="s">
        <v>281</v>
      </c>
      <c r="X21738" t="s">
        <v>278</v>
      </c>
      <c r="Y21738" t="s">
        <v>45</v>
      </c>
      <c r="Z21738">
        <v>358311</v>
      </c>
    </row>
    <row r="21739" spans="1:26" x14ac:dyDescent="0.25">
      <c r="A21739" t="s">
        <v>405</v>
      </c>
      <c r="B21739" t="s">
        <v>92</v>
      </c>
      <c r="C21739" t="s">
        <v>21</v>
      </c>
      <c r="D21739">
        <v>2</v>
      </c>
      <c r="E21739">
        <v>1</v>
      </c>
      <c r="F21739" s="7">
        <v>37459</v>
      </c>
      <c r="G21739" s="5">
        <v>0.29166666666666669</v>
      </c>
      <c r="H21739" t="str">
        <f t="shared" si="339"/>
        <v>Day</v>
      </c>
      <c r="I21739" t="s">
        <v>47</v>
      </c>
      <c r="J21739" t="s">
        <v>26</v>
      </c>
      <c r="K21739" t="s">
        <v>26</v>
      </c>
      <c r="L21739">
        <v>0</v>
      </c>
      <c r="M21739">
        <v>0</v>
      </c>
      <c r="N21739">
        <v>0</v>
      </c>
      <c r="O21739">
        <v>0</v>
      </c>
      <c r="P21739">
        <v>0</v>
      </c>
      <c r="Q21739" t="s">
        <v>24</v>
      </c>
      <c r="R21739" t="s">
        <v>46</v>
      </c>
      <c r="S21739" t="s">
        <v>44</v>
      </c>
      <c r="T21739" t="s">
        <v>25</v>
      </c>
      <c r="U21739" t="s">
        <v>27</v>
      </c>
      <c r="V21739" t="s">
        <v>2650</v>
      </c>
      <c r="W21739" t="s">
        <v>281</v>
      </c>
      <c r="X21739" t="s">
        <v>278</v>
      </c>
      <c r="Y21739" t="s">
        <v>45</v>
      </c>
      <c r="Z21739">
        <v>260013</v>
      </c>
    </row>
    <row r="21740" spans="1:26" x14ac:dyDescent="0.25">
      <c r="A21740" t="s">
        <v>405</v>
      </c>
      <c r="B21740" t="s">
        <v>92</v>
      </c>
      <c r="C21740" t="s">
        <v>21</v>
      </c>
      <c r="D21740">
        <v>2</v>
      </c>
      <c r="E21740">
        <v>1</v>
      </c>
      <c r="F21740" s="7">
        <v>41130</v>
      </c>
      <c r="G21740" s="5">
        <v>0.27430555555555552</v>
      </c>
      <c r="H21740" t="str">
        <f t="shared" si="339"/>
        <v>Day</v>
      </c>
      <c r="I21740" t="s">
        <v>47</v>
      </c>
      <c r="J21740" t="s">
        <v>26</v>
      </c>
      <c r="K21740" t="s">
        <v>26</v>
      </c>
      <c r="L21740">
        <v>0</v>
      </c>
      <c r="M21740">
        <v>0</v>
      </c>
      <c r="N21740">
        <v>0</v>
      </c>
      <c r="O21740">
        <v>0</v>
      </c>
      <c r="P21740">
        <v>0</v>
      </c>
      <c r="Q21740" t="s">
        <v>24</v>
      </c>
      <c r="R21740" t="s">
        <v>2664</v>
      </c>
      <c r="S21740" t="s">
        <v>568</v>
      </c>
      <c r="T21740" t="s">
        <v>25</v>
      </c>
      <c r="U21740" t="s">
        <v>27</v>
      </c>
      <c r="V21740" t="s">
        <v>2664</v>
      </c>
      <c r="W21740" t="s">
        <v>281</v>
      </c>
      <c r="X21740" t="s">
        <v>278</v>
      </c>
      <c r="Y21740" t="s">
        <v>569</v>
      </c>
      <c r="Z21740">
        <v>220916</v>
      </c>
    </row>
    <row r="21741" spans="1:26" x14ac:dyDescent="0.25">
      <c r="A21741" t="s">
        <v>405</v>
      </c>
      <c r="B21741" t="s">
        <v>92</v>
      </c>
      <c r="C21741" t="s">
        <v>21</v>
      </c>
      <c r="D21741">
        <v>2</v>
      </c>
      <c r="E21741">
        <v>1</v>
      </c>
      <c r="F21741" s="7">
        <v>37259</v>
      </c>
      <c r="G21741" s="5">
        <v>0.375</v>
      </c>
      <c r="H21741" t="str">
        <f t="shared" si="339"/>
        <v>Day</v>
      </c>
      <c r="I21741" t="s">
        <v>56</v>
      </c>
      <c r="J21741" t="s">
        <v>26</v>
      </c>
      <c r="K21741" t="s">
        <v>26</v>
      </c>
      <c r="L21741">
        <v>0</v>
      </c>
      <c r="M21741">
        <v>0</v>
      </c>
      <c r="N21741">
        <v>0</v>
      </c>
      <c r="O21741">
        <v>0</v>
      </c>
      <c r="P21741">
        <v>0</v>
      </c>
      <c r="Q21741" t="s">
        <v>24</v>
      </c>
      <c r="R21741" t="s">
        <v>2664</v>
      </c>
      <c r="S21741" t="s">
        <v>568</v>
      </c>
      <c r="T21741" t="s">
        <v>25</v>
      </c>
      <c r="U21741" t="s">
        <v>27</v>
      </c>
      <c r="V21741" t="s">
        <v>2664</v>
      </c>
      <c r="W21741" t="s">
        <v>281</v>
      </c>
      <c r="X21741" t="s">
        <v>278</v>
      </c>
      <c r="Y21741" t="s">
        <v>569</v>
      </c>
      <c r="Z21741">
        <v>233051</v>
      </c>
    </row>
    <row r="21742" spans="1:26" x14ac:dyDescent="0.25">
      <c r="A21742" t="s">
        <v>405</v>
      </c>
      <c r="B21742" t="s">
        <v>92</v>
      </c>
      <c r="C21742" t="s">
        <v>21</v>
      </c>
      <c r="D21742">
        <v>2</v>
      </c>
      <c r="E21742">
        <v>1</v>
      </c>
      <c r="F21742" s="7">
        <v>41478</v>
      </c>
      <c r="G21742" s="5">
        <v>0.28541666666666665</v>
      </c>
      <c r="H21742" t="str">
        <f t="shared" si="339"/>
        <v>Day</v>
      </c>
      <c r="I21742" t="s">
        <v>47</v>
      </c>
      <c r="J21742" t="s">
        <v>26</v>
      </c>
      <c r="K21742" t="s">
        <v>26</v>
      </c>
      <c r="L21742">
        <v>0</v>
      </c>
      <c r="M21742">
        <v>0</v>
      </c>
      <c r="N21742">
        <v>0</v>
      </c>
      <c r="O21742">
        <v>0</v>
      </c>
      <c r="P21742">
        <v>0</v>
      </c>
      <c r="Q21742" t="s">
        <v>24</v>
      </c>
      <c r="R21742" t="s">
        <v>2664</v>
      </c>
      <c r="S21742" t="s">
        <v>568</v>
      </c>
      <c r="T21742" t="s">
        <v>25</v>
      </c>
      <c r="U21742" t="s">
        <v>27</v>
      </c>
      <c r="V21742" t="s">
        <v>2664</v>
      </c>
      <c r="W21742" t="s">
        <v>281</v>
      </c>
      <c r="X21742" t="s">
        <v>278</v>
      </c>
      <c r="Y21742" t="s">
        <v>569</v>
      </c>
      <c r="Z21742">
        <v>237633</v>
      </c>
    </row>
    <row r="21743" spans="1:26" x14ac:dyDescent="0.25">
      <c r="A21743" t="s">
        <v>405</v>
      </c>
      <c r="B21743" t="s">
        <v>92</v>
      </c>
      <c r="C21743" t="s">
        <v>21</v>
      </c>
      <c r="D21743">
        <v>2</v>
      </c>
      <c r="E21743">
        <v>1</v>
      </c>
      <c r="F21743" s="7">
        <v>40369</v>
      </c>
      <c r="G21743" s="5">
        <v>0.25</v>
      </c>
      <c r="H21743" t="str">
        <f t="shared" si="339"/>
        <v>Day</v>
      </c>
      <c r="I21743" t="s">
        <v>36</v>
      </c>
      <c r="J21743" t="s">
        <v>26</v>
      </c>
      <c r="K21743" t="s">
        <v>26</v>
      </c>
      <c r="L21743">
        <v>0</v>
      </c>
      <c r="M21743">
        <v>0</v>
      </c>
      <c r="N21743">
        <v>0</v>
      </c>
      <c r="O21743">
        <v>0</v>
      </c>
      <c r="P21743">
        <v>0</v>
      </c>
      <c r="Q21743" t="s">
        <v>24</v>
      </c>
      <c r="R21743" t="s">
        <v>2664</v>
      </c>
      <c r="S21743" t="s">
        <v>568</v>
      </c>
      <c r="T21743" t="s">
        <v>25</v>
      </c>
      <c r="U21743" t="s">
        <v>27</v>
      </c>
      <c r="V21743" t="s">
        <v>2664</v>
      </c>
      <c r="W21743" t="s">
        <v>281</v>
      </c>
      <c r="X21743" t="s">
        <v>278</v>
      </c>
      <c r="Y21743" t="s">
        <v>569</v>
      </c>
      <c r="Z21743">
        <v>247301</v>
      </c>
    </row>
    <row r="21744" spans="1:26" x14ac:dyDescent="0.25">
      <c r="A21744" t="s">
        <v>405</v>
      </c>
      <c r="B21744" t="s">
        <v>92</v>
      </c>
      <c r="C21744" t="s">
        <v>21</v>
      </c>
      <c r="D21744">
        <v>2</v>
      </c>
      <c r="E21744">
        <v>1</v>
      </c>
      <c r="F21744" s="7">
        <v>38282</v>
      </c>
      <c r="G21744" s="5">
        <v>0.30902777777777779</v>
      </c>
      <c r="H21744" t="str">
        <f t="shared" si="339"/>
        <v>Day</v>
      </c>
      <c r="I21744" t="s">
        <v>30</v>
      </c>
      <c r="J21744" t="s">
        <v>26</v>
      </c>
      <c r="K21744" t="s">
        <v>26</v>
      </c>
      <c r="L21744">
        <v>0</v>
      </c>
      <c r="M21744">
        <v>0</v>
      </c>
      <c r="N21744">
        <v>0</v>
      </c>
      <c r="O21744">
        <v>0</v>
      </c>
      <c r="P21744">
        <v>0</v>
      </c>
      <c r="Q21744" t="s">
        <v>24</v>
      </c>
      <c r="R21744" t="s">
        <v>2664</v>
      </c>
      <c r="S21744" t="s">
        <v>568</v>
      </c>
      <c r="T21744" t="s">
        <v>25</v>
      </c>
      <c r="U21744" t="s">
        <v>27</v>
      </c>
      <c r="V21744" t="s">
        <v>2664</v>
      </c>
      <c r="W21744" t="s">
        <v>281</v>
      </c>
      <c r="X21744" t="s">
        <v>278</v>
      </c>
      <c r="Y21744" t="s">
        <v>569</v>
      </c>
      <c r="Z21744">
        <v>248890</v>
      </c>
    </row>
    <row r="21745" spans="1:26" x14ac:dyDescent="0.25">
      <c r="A21745" t="s">
        <v>405</v>
      </c>
      <c r="B21745" t="s">
        <v>92</v>
      </c>
      <c r="C21745" t="s">
        <v>21</v>
      </c>
      <c r="D21745">
        <v>2</v>
      </c>
      <c r="E21745">
        <v>1</v>
      </c>
      <c r="F21745" s="7">
        <v>37103</v>
      </c>
      <c r="G21745" s="5">
        <v>0.28819444444444448</v>
      </c>
      <c r="H21745" t="str">
        <f t="shared" si="339"/>
        <v>Day</v>
      </c>
      <c r="I21745" t="s">
        <v>30</v>
      </c>
      <c r="J21745" t="s">
        <v>26</v>
      </c>
      <c r="K21745" t="s">
        <v>26</v>
      </c>
      <c r="L21745">
        <v>0</v>
      </c>
      <c r="M21745">
        <v>0</v>
      </c>
      <c r="N21745">
        <v>0</v>
      </c>
      <c r="O21745">
        <v>0</v>
      </c>
      <c r="P21745">
        <v>0</v>
      </c>
      <c r="Q21745" t="s">
        <v>24</v>
      </c>
      <c r="R21745" t="s">
        <v>2664</v>
      </c>
      <c r="S21745" t="s">
        <v>568</v>
      </c>
      <c r="T21745" t="s">
        <v>25</v>
      </c>
      <c r="U21745" t="s">
        <v>27</v>
      </c>
      <c r="V21745" t="s">
        <v>2664</v>
      </c>
      <c r="W21745" t="s">
        <v>281</v>
      </c>
      <c r="X21745" t="s">
        <v>278</v>
      </c>
      <c r="Y21745" t="s">
        <v>569</v>
      </c>
      <c r="Z21745">
        <v>305765</v>
      </c>
    </row>
    <row r="21746" spans="1:26" x14ac:dyDescent="0.25">
      <c r="A21746" t="s">
        <v>405</v>
      </c>
      <c r="B21746" t="s">
        <v>92</v>
      </c>
      <c r="C21746" t="s">
        <v>21</v>
      </c>
      <c r="D21746">
        <v>2</v>
      </c>
      <c r="E21746">
        <v>1</v>
      </c>
      <c r="F21746" s="7">
        <v>37812</v>
      </c>
      <c r="G21746" s="5">
        <v>0.41875000000000001</v>
      </c>
      <c r="H21746" t="str">
        <f t="shared" si="339"/>
        <v>Day</v>
      </c>
      <c r="I21746" t="s">
        <v>56</v>
      </c>
      <c r="J21746" t="s">
        <v>26</v>
      </c>
      <c r="K21746" t="s">
        <v>26</v>
      </c>
      <c r="L21746">
        <v>0</v>
      </c>
      <c r="M21746">
        <v>0</v>
      </c>
      <c r="N21746">
        <v>0</v>
      </c>
      <c r="O21746">
        <v>0</v>
      </c>
      <c r="P21746">
        <v>0</v>
      </c>
      <c r="Q21746" t="s">
        <v>24</v>
      </c>
      <c r="R21746" t="s">
        <v>2664</v>
      </c>
      <c r="S21746" t="s">
        <v>568</v>
      </c>
      <c r="T21746" t="s">
        <v>25</v>
      </c>
      <c r="U21746" t="s">
        <v>27</v>
      </c>
      <c r="V21746" t="s">
        <v>2664</v>
      </c>
      <c r="W21746" t="s">
        <v>281</v>
      </c>
      <c r="X21746" t="s">
        <v>278</v>
      </c>
      <c r="Y21746" t="s">
        <v>569</v>
      </c>
      <c r="Z21746">
        <v>311341</v>
      </c>
    </row>
    <row r="21747" spans="1:26" x14ac:dyDescent="0.25">
      <c r="A21747" t="s">
        <v>405</v>
      </c>
      <c r="B21747" t="s">
        <v>92</v>
      </c>
      <c r="C21747" t="s">
        <v>21</v>
      </c>
      <c r="D21747">
        <v>2</v>
      </c>
      <c r="E21747">
        <v>1</v>
      </c>
      <c r="F21747" s="7">
        <v>40369</v>
      </c>
      <c r="G21747" s="5">
        <v>0.28472222222222221</v>
      </c>
      <c r="H21747" t="str">
        <f t="shared" si="339"/>
        <v>Day</v>
      </c>
      <c r="I21747" t="s">
        <v>47</v>
      </c>
      <c r="J21747" t="s">
        <v>26</v>
      </c>
      <c r="K21747" t="s">
        <v>26</v>
      </c>
      <c r="L21747">
        <v>0</v>
      </c>
      <c r="M21747">
        <v>0</v>
      </c>
      <c r="N21747">
        <v>0</v>
      </c>
      <c r="O21747">
        <v>0</v>
      </c>
      <c r="P21747">
        <v>0</v>
      </c>
      <c r="Q21747" t="s">
        <v>24</v>
      </c>
      <c r="R21747" t="s">
        <v>2664</v>
      </c>
      <c r="S21747" t="s">
        <v>568</v>
      </c>
      <c r="T21747" t="s">
        <v>25</v>
      </c>
      <c r="U21747" t="s">
        <v>27</v>
      </c>
      <c r="V21747" t="s">
        <v>2664</v>
      </c>
      <c r="W21747" t="s">
        <v>281</v>
      </c>
      <c r="X21747" t="s">
        <v>278</v>
      </c>
      <c r="Y21747" t="s">
        <v>569</v>
      </c>
      <c r="Z21747">
        <v>254631</v>
      </c>
    </row>
    <row r="21748" spans="1:26" x14ac:dyDescent="0.25">
      <c r="A21748" t="s">
        <v>405</v>
      </c>
      <c r="B21748" t="s">
        <v>92</v>
      </c>
      <c r="C21748" t="s">
        <v>21</v>
      </c>
      <c r="D21748">
        <v>2</v>
      </c>
      <c r="E21748">
        <v>1</v>
      </c>
      <c r="F21748" s="7">
        <v>37485</v>
      </c>
      <c r="G21748" s="5">
        <v>3.472222222222222E-3</v>
      </c>
      <c r="H21748" t="str">
        <f t="shared" si="339"/>
        <v>Night</v>
      </c>
      <c r="I21748" t="s">
        <v>47</v>
      </c>
      <c r="J21748" t="s">
        <v>26</v>
      </c>
      <c r="K21748" t="s">
        <v>26</v>
      </c>
      <c r="L21748">
        <v>0</v>
      </c>
      <c r="M21748">
        <v>0</v>
      </c>
      <c r="N21748">
        <v>0</v>
      </c>
      <c r="O21748">
        <v>0</v>
      </c>
      <c r="P21748">
        <v>0</v>
      </c>
      <c r="Q21748" t="s">
        <v>24</v>
      </c>
      <c r="R21748" t="s">
        <v>2664</v>
      </c>
      <c r="S21748" t="s">
        <v>568</v>
      </c>
      <c r="T21748" t="s">
        <v>25</v>
      </c>
      <c r="U21748" t="s">
        <v>27</v>
      </c>
      <c r="V21748" t="s">
        <v>2664</v>
      </c>
      <c r="W21748" t="s">
        <v>281</v>
      </c>
      <c r="X21748" t="s">
        <v>278</v>
      </c>
      <c r="Y21748" t="s">
        <v>569</v>
      </c>
      <c r="Z21748">
        <v>259497</v>
      </c>
    </row>
    <row r="21749" spans="1:26" x14ac:dyDescent="0.25">
      <c r="A21749" t="s">
        <v>405</v>
      </c>
      <c r="B21749" t="s">
        <v>92</v>
      </c>
      <c r="C21749" t="s">
        <v>21</v>
      </c>
      <c r="D21749">
        <v>2</v>
      </c>
      <c r="E21749">
        <v>1</v>
      </c>
      <c r="F21749" s="7">
        <v>37554</v>
      </c>
      <c r="G21749" s="5">
        <v>0.67708333333333337</v>
      </c>
      <c r="H21749" t="str">
        <f t="shared" si="339"/>
        <v>Day</v>
      </c>
      <c r="I21749" t="s">
        <v>56</v>
      </c>
      <c r="J21749" t="s">
        <v>26</v>
      </c>
      <c r="K21749" t="s">
        <v>26</v>
      </c>
      <c r="L21749">
        <v>0</v>
      </c>
      <c r="M21749">
        <v>0</v>
      </c>
      <c r="N21749">
        <v>0</v>
      </c>
      <c r="O21749">
        <v>0</v>
      </c>
      <c r="P21749">
        <v>0</v>
      </c>
      <c r="Q21749" t="s">
        <v>24</v>
      </c>
      <c r="R21749" t="s">
        <v>2664</v>
      </c>
      <c r="S21749" t="s">
        <v>568</v>
      </c>
      <c r="T21749" t="s">
        <v>25</v>
      </c>
      <c r="U21749" t="s">
        <v>27</v>
      </c>
      <c r="V21749" t="s">
        <v>2664</v>
      </c>
      <c r="W21749" t="s">
        <v>281</v>
      </c>
      <c r="X21749" t="s">
        <v>278</v>
      </c>
      <c r="Y21749" t="s">
        <v>569</v>
      </c>
      <c r="Z21749">
        <v>303273</v>
      </c>
    </row>
    <row r="21750" spans="1:26" x14ac:dyDescent="0.25">
      <c r="A21750" t="s">
        <v>405</v>
      </c>
      <c r="B21750" t="s">
        <v>92</v>
      </c>
      <c r="C21750" t="s">
        <v>21</v>
      </c>
      <c r="D21750">
        <v>2</v>
      </c>
      <c r="E21750">
        <v>1</v>
      </c>
      <c r="F21750" s="7">
        <v>38208</v>
      </c>
      <c r="G21750" s="5">
        <v>0.81527777777777777</v>
      </c>
      <c r="H21750" t="str">
        <f t="shared" si="339"/>
        <v>Night</v>
      </c>
      <c r="I21750" t="s">
        <v>47</v>
      </c>
      <c r="J21750" t="s">
        <v>26</v>
      </c>
      <c r="K21750" t="s">
        <v>26</v>
      </c>
      <c r="L21750">
        <v>0</v>
      </c>
      <c r="M21750">
        <v>0</v>
      </c>
      <c r="N21750">
        <v>0</v>
      </c>
      <c r="O21750">
        <v>0</v>
      </c>
      <c r="P21750">
        <v>0</v>
      </c>
      <c r="Q21750" t="s">
        <v>24</v>
      </c>
      <c r="R21750" t="s">
        <v>2666</v>
      </c>
      <c r="S21750" t="s">
        <v>286</v>
      </c>
      <c r="T21750" t="s">
        <v>25</v>
      </c>
      <c r="U21750" t="s">
        <v>27</v>
      </c>
      <c r="V21750" t="s">
        <v>2665</v>
      </c>
      <c r="W21750" t="s">
        <v>281</v>
      </c>
      <c r="X21750" t="s">
        <v>278</v>
      </c>
      <c r="Y21750" t="s">
        <v>287</v>
      </c>
      <c r="Z21750">
        <v>203751</v>
      </c>
    </row>
    <row r="21751" spans="1:26" x14ac:dyDescent="0.25">
      <c r="A21751" t="s">
        <v>405</v>
      </c>
      <c r="B21751" t="s">
        <v>92</v>
      </c>
      <c r="C21751" t="s">
        <v>21</v>
      </c>
      <c r="D21751">
        <v>2</v>
      </c>
      <c r="E21751">
        <v>1</v>
      </c>
      <c r="F21751" s="7">
        <v>39717</v>
      </c>
      <c r="G21751" s="5">
        <v>0.84375</v>
      </c>
      <c r="H21751" t="str">
        <f t="shared" si="339"/>
        <v>Night</v>
      </c>
      <c r="I21751" t="s">
        <v>47</v>
      </c>
      <c r="J21751" t="s">
        <v>26</v>
      </c>
      <c r="K21751" t="s">
        <v>26</v>
      </c>
      <c r="L21751">
        <v>0</v>
      </c>
      <c r="M21751">
        <v>0</v>
      </c>
      <c r="N21751">
        <v>0</v>
      </c>
      <c r="O21751">
        <v>0</v>
      </c>
      <c r="P21751">
        <v>0</v>
      </c>
      <c r="Q21751" t="s">
        <v>24</v>
      </c>
      <c r="R21751" t="s">
        <v>2664</v>
      </c>
      <c r="S21751" t="s">
        <v>110</v>
      </c>
      <c r="T21751" t="s">
        <v>25</v>
      </c>
      <c r="U21751" t="s">
        <v>27</v>
      </c>
      <c r="V21751" t="s">
        <v>2664</v>
      </c>
      <c r="W21751" t="s">
        <v>281</v>
      </c>
      <c r="X21751" t="s">
        <v>278</v>
      </c>
      <c r="Y21751" t="s">
        <v>111</v>
      </c>
      <c r="Z21751">
        <v>352903</v>
      </c>
    </row>
    <row r="21752" spans="1:26" x14ac:dyDescent="0.25">
      <c r="A21752" t="s">
        <v>405</v>
      </c>
      <c r="B21752" t="s">
        <v>92</v>
      </c>
      <c r="C21752" t="s">
        <v>21</v>
      </c>
      <c r="D21752">
        <v>2</v>
      </c>
      <c r="E21752">
        <v>1</v>
      </c>
      <c r="F21752" s="7">
        <v>40013</v>
      </c>
      <c r="G21752" s="5">
        <v>0.73263888888888884</v>
      </c>
      <c r="H21752" t="str">
        <f t="shared" si="339"/>
        <v>Day</v>
      </c>
      <c r="I21752" t="s">
        <v>56</v>
      </c>
      <c r="J21752" t="s">
        <v>26</v>
      </c>
      <c r="K21752" t="s">
        <v>26</v>
      </c>
      <c r="L21752">
        <v>0</v>
      </c>
      <c r="M21752">
        <v>0</v>
      </c>
      <c r="N21752">
        <v>0</v>
      </c>
      <c r="O21752">
        <v>0</v>
      </c>
      <c r="P21752">
        <v>0</v>
      </c>
      <c r="Q21752" t="s">
        <v>24</v>
      </c>
      <c r="R21752" t="s">
        <v>783</v>
      </c>
      <c r="S21752" t="s">
        <v>783</v>
      </c>
      <c r="T21752" t="s">
        <v>25</v>
      </c>
      <c r="U21752" t="s">
        <v>27</v>
      </c>
      <c r="V21752" t="s">
        <v>2665</v>
      </c>
      <c r="W21752" t="s">
        <v>281</v>
      </c>
      <c r="X21752" t="s">
        <v>278</v>
      </c>
      <c r="Y21752" t="s">
        <v>784</v>
      </c>
      <c r="Z21752">
        <v>221951</v>
      </c>
    </row>
    <row r="21753" spans="1:26" x14ac:dyDescent="0.25">
      <c r="A21753" t="s">
        <v>405</v>
      </c>
      <c r="B21753" t="s">
        <v>92</v>
      </c>
      <c r="C21753" t="s">
        <v>21</v>
      </c>
      <c r="D21753">
        <v>2</v>
      </c>
      <c r="E21753">
        <v>1</v>
      </c>
      <c r="F21753" s="7">
        <v>40685</v>
      </c>
      <c r="G21753" s="5">
        <v>0.36180555555555555</v>
      </c>
      <c r="H21753" t="str">
        <f t="shared" si="339"/>
        <v>Day</v>
      </c>
      <c r="I21753" t="s">
        <v>56</v>
      </c>
      <c r="J21753" t="s">
        <v>26</v>
      </c>
      <c r="K21753" t="s">
        <v>26</v>
      </c>
      <c r="L21753">
        <v>0</v>
      </c>
      <c r="M21753">
        <v>0</v>
      </c>
      <c r="N21753">
        <v>0</v>
      </c>
      <c r="O21753">
        <v>0</v>
      </c>
      <c r="P21753">
        <v>0</v>
      </c>
      <c r="Q21753" t="s">
        <v>24</v>
      </c>
      <c r="R21753" t="s">
        <v>2664</v>
      </c>
      <c r="S21753" t="s">
        <v>538</v>
      </c>
      <c r="T21753" t="s">
        <v>25</v>
      </c>
      <c r="U21753" t="s">
        <v>27</v>
      </c>
      <c r="V21753" t="s">
        <v>2664</v>
      </c>
      <c r="W21753" t="s">
        <v>281</v>
      </c>
      <c r="X21753" t="s">
        <v>278</v>
      </c>
      <c r="Y21753" t="s">
        <v>539</v>
      </c>
      <c r="Z21753">
        <v>359511</v>
      </c>
    </row>
    <row r="21754" spans="1:26" x14ac:dyDescent="0.25">
      <c r="A21754" t="s">
        <v>405</v>
      </c>
      <c r="B21754" t="s">
        <v>92</v>
      </c>
      <c r="C21754" t="s">
        <v>21</v>
      </c>
      <c r="D21754">
        <v>2</v>
      </c>
      <c r="E21754">
        <v>1</v>
      </c>
      <c r="F21754" s="7">
        <v>39269</v>
      </c>
      <c r="G21754" s="5">
        <v>0.72986111111111107</v>
      </c>
      <c r="H21754" t="str">
        <f t="shared" si="339"/>
        <v>Day</v>
      </c>
      <c r="I21754" t="s">
        <v>47</v>
      </c>
      <c r="J21754" t="s">
        <v>26</v>
      </c>
      <c r="K21754" t="s">
        <v>26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 t="s">
        <v>24</v>
      </c>
      <c r="R21754" t="s">
        <v>2666</v>
      </c>
      <c r="S21754" t="s">
        <v>481</v>
      </c>
      <c r="T21754" t="s">
        <v>25</v>
      </c>
      <c r="U21754" t="s">
        <v>27</v>
      </c>
      <c r="V21754" t="s">
        <v>2665</v>
      </c>
      <c r="W21754" t="s">
        <v>281</v>
      </c>
      <c r="X21754" t="s">
        <v>278</v>
      </c>
      <c r="Y21754" t="s">
        <v>482</v>
      </c>
      <c r="Z21754">
        <v>350009</v>
      </c>
    </row>
    <row r="21755" spans="1:26" x14ac:dyDescent="0.25">
      <c r="A21755" t="s">
        <v>405</v>
      </c>
      <c r="B21755" t="s">
        <v>92</v>
      </c>
      <c r="C21755" t="s">
        <v>21</v>
      </c>
      <c r="D21755">
        <v>4</v>
      </c>
      <c r="E21755">
        <v>1</v>
      </c>
      <c r="F21755" s="7">
        <v>37485</v>
      </c>
      <c r="G21755" s="5">
        <v>0.46875</v>
      </c>
      <c r="H21755" t="str">
        <f t="shared" si="339"/>
        <v>Day</v>
      </c>
      <c r="I21755" t="s">
        <v>47</v>
      </c>
      <c r="J21755" t="s">
        <v>26</v>
      </c>
      <c r="K21755" t="s">
        <v>26</v>
      </c>
      <c r="L21755">
        <v>0</v>
      </c>
      <c r="M21755">
        <v>0</v>
      </c>
      <c r="N21755">
        <v>0</v>
      </c>
      <c r="O21755">
        <v>0</v>
      </c>
      <c r="P21755">
        <v>0</v>
      </c>
      <c r="Q21755" t="s">
        <v>24</v>
      </c>
      <c r="R21755" t="s">
        <v>2666</v>
      </c>
      <c r="S21755" t="s">
        <v>891</v>
      </c>
      <c r="T21755" t="s">
        <v>25</v>
      </c>
      <c r="U21755" t="s">
        <v>27</v>
      </c>
      <c r="V21755" t="s">
        <v>2665</v>
      </c>
      <c r="W21755" t="s">
        <v>281</v>
      </c>
      <c r="X21755" t="s">
        <v>278</v>
      </c>
      <c r="Y21755" t="s">
        <v>892</v>
      </c>
      <c r="Z21755">
        <v>325572</v>
      </c>
    </row>
    <row r="21756" spans="1:26" x14ac:dyDescent="0.25">
      <c r="A21756" t="s">
        <v>405</v>
      </c>
      <c r="B21756" t="s">
        <v>92</v>
      </c>
      <c r="C21756" t="s">
        <v>21</v>
      </c>
      <c r="D21756">
        <v>2</v>
      </c>
      <c r="E21756">
        <v>1</v>
      </c>
      <c r="F21756" s="7">
        <v>36641</v>
      </c>
      <c r="G21756" s="5">
        <v>0.3840277777777778</v>
      </c>
      <c r="H21756" t="str">
        <f t="shared" si="339"/>
        <v>Day</v>
      </c>
      <c r="I21756" t="s">
        <v>56</v>
      </c>
      <c r="J21756" t="s">
        <v>26</v>
      </c>
      <c r="K21756" t="s">
        <v>26</v>
      </c>
      <c r="L21756">
        <v>0</v>
      </c>
      <c r="M21756">
        <v>0</v>
      </c>
      <c r="N21756">
        <v>0</v>
      </c>
      <c r="O21756">
        <v>0</v>
      </c>
      <c r="P21756">
        <v>0</v>
      </c>
      <c r="Q21756" t="s">
        <v>24</v>
      </c>
      <c r="R21756" t="s">
        <v>2669</v>
      </c>
      <c r="S21756" t="s">
        <v>1668</v>
      </c>
      <c r="T21756" t="s">
        <v>25</v>
      </c>
      <c r="U21756" t="s">
        <v>27</v>
      </c>
      <c r="V21756" t="s">
        <v>2654</v>
      </c>
      <c r="W21756" t="s">
        <v>281</v>
      </c>
      <c r="X21756" t="s">
        <v>278</v>
      </c>
      <c r="Y21756" t="s">
        <v>1669</v>
      </c>
      <c r="Z21756">
        <v>256261</v>
      </c>
    </row>
    <row r="21757" spans="1:26" x14ac:dyDescent="0.25">
      <c r="A21757" t="s">
        <v>405</v>
      </c>
      <c r="B21757" t="s">
        <v>92</v>
      </c>
      <c r="C21757" t="s">
        <v>21</v>
      </c>
      <c r="D21757">
        <v>2</v>
      </c>
      <c r="E21757">
        <v>1</v>
      </c>
      <c r="F21757" s="7">
        <v>38857</v>
      </c>
      <c r="G21757" s="5">
        <v>0.56458333333333333</v>
      </c>
      <c r="H21757" t="str">
        <f t="shared" si="339"/>
        <v>Day</v>
      </c>
      <c r="I21757" t="s">
        <v>47</v>
      </c>
      <c r="J21757" t="s">
        <v>26</v>
      </c>
      <c r="K21757" t="s">
        <v>26</v>
      </c>
      <c r="L21757">
        <v>0</v>
      </c>
      <c r="M21757">
        <v>0</v>
      </c>
      <c r="N21757">
        <v>0</v>
      </c>
      <c r="O21757">
        <v>0</v>
      </c>
      <c r="P21757">
        <v>0</v>
      </c>
      <c r="Q21757" t="s">
        <v>24</v>
      </c>
      <c r="R21757" t="s">
        <v>184</v>
      </c>
      <c r="S21757" t="s">
        <v>184</v>
      </c>
      <c r="T21757" t="s">
        <v>25</v>
      </c>
      <c r="U21757" t="s">
        <v>27</v>
      </c>
      <c r="V21757" t="s">
        <v>2650</v>
      </c>
      <c r="W21757" t="s">
        <v>281</v>
      </c>
      <c r="X21757" t="s">
        <v>278</v>
      </c>
      <c r="Y21757" t="s">
        <v>185</v>
      </c>
      <c r="Z21757">
        <v>257835</v>
      </c>
    </row>
    <row r="21758" spans="1:26" x14ac:dyDescent="0.25">
      <c r="A21758" t="s">
        <v>405</v>
      </c>
      <c r="B21758" t="s">
        <v>92</v>
      </c>
      <c r="C21758" t="s">
        <v>21</v>
      </c>
      <c r="D21758">
        <v>2</v>
      </c>
      <c r="E21758">
        <v>1</v>
      </c>
      <c r="F21758" s="7">
        <v>40263</v>
      </c>
      <c r="G21758" s="5">
        <v>0.4069444444444445</v>
      </c>
      <c r="H21758" t="str">
        <f t="shared" si="339"/>
        <v>Day</v>
      </c>
      <c r="I21758" t="s">
        <v>47</v>
      </c>
      <c r="J21758" t="s">
        <v>26</v>
      </c>
      <c r="K21758" t="s">
        <v>26</v>
      </c>
      <c r="L21758">
        <v>0</v>
      </c>
      <c r="M21758">
        <v>0</v>
      </c>
      <c r="N21758">
        <v>0</v>
      </c>
      <c r="O21758">
        <v>0</v>
      </c>
      <c r="P21758">
        <v>0</v>
      </c>
      <c r="Q21758" t="s">
        <v>24</v>
      </c>
      <c r="R21758" t="s">
        <v>184</v>
      </c>
      <c r="S21758" t="s">
        <v>184</v>
      </c>
      <c r="T21758" t="s">
        <v>25</v>
      </c>
      <c r="U21758" t="s">
        <v>27</v>
      </c>
      <c r="V21758" t="s">
        <v>2650</v>
      </c>
      <c r="W21758" t="s">
        <v>281</v>
      </c>
      <c r="X21758" t="s">
        <v>278</v>
      </c>
      <c r="Y21758" t="s">
        <v>185</v>
      </c>
      <c r="Z21758">
        <v>315898</v>
      </c>
    </row>
    <row r="21759" spans="1:26" x14ac:dyDescent="0.25">
      <c r="A21759" t="s">
        <v>405</v>
      </c>
      <c r="B21759" t="s">
        <v>92</v>
      </c>
      <c r="C21759" t="s">
        <v>21</v>
      </c>
      <c r="D21759">
        <v>2</v>
      </c>
      <c r="E21759">
        <v>1</v>
      </c>
      <c r="F21759" s="7">
        <v>42090</v>
      </c>
      <c r="G21759" s="5">
        <v>0.34583333333333338</v>
      </c>
      <c r="H21759" t="str">
        <f t="shared" si="339"/>
        <v>Day</v>
      </c>
      <c r="I21759" t="s">
        <v>47</v>
      </c>
      <c r="J21759" t="s">
        <v>26</v>
      </c>
      <c r="K21759" t="s">
        <v>26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 t="s">
        <v>24</v>
      </c>
      <c r="R21759" t="s">
        <v>184</v>
      </c>
      <c r="S21759" t="s">
        <v>184</v>
      </c>
      <c r="T21759" t="s">
        <v>25</v>
      </c>
      <c r="U21759" t="s">
        <v>27</v>
      </c>
      <c r="V21759" t="s">
        <v>2650</v>
      </c>
      <c r="W21759" t="s">
        <v>281</v>
      </c>
      <c r="X21759" t="s">
        <v>278</v>
      </c>
      <c r="Y21759" t="s">
        <v>185</v>
      </c>
      <c r="Z21759">
        <v>324209</v>
      </c>
    </row>
    <row r="21760" spans="1:26" x14ac:dyDescent="0.25">
      <c r="A21760" t="s">
        <v>405</v>
      </c>
      <c r="B21760" t="s">
        <v>92</v>
      </c>
      <c r="C21760" t="s">
        <v>21</v>
      </c>
      <c r="D21760">
        <v>2</v>
      </c>
      <c r="E21760">
        <v>1</v>
      </c>
      <c r="F21760" s="7">
        <v>36597</v>
      </c>
      <c r="G21760" s="5">
        <v>0.54166666666666663</v>
      </c>
      <c r="H21760" t="str">
        <f t="shared" si="339"/>
        <v>Day</v>
      </c>
      <c r="I21760" t="s">
        <v>47</v>
      </c>
      <c r="J21760" t="s">
        <v>26</v>
      </c>
      <c r="K21760" t="s">
        <v>26</v>
      </c>
      <c r="L21760">
        <v>0</v>
      </c>
      <c r="M21760">
        <v>0</v>
      </c>
      <c r="N21760">
        <v>0</v>
      </c>
      <c r="O21760">
        <v>0</v>
      </c>
      <c r="P21760">
        <v>0</v>
      </c>
      <c r="Q21760" t="s">
        <v>24</v>
      </c>
      <c r="R21760" t="s">
        <v>184</v>
      </c>
      <c r="S21760" t="s">
        <v>184</v>
      </c>
      <c r="T21760" t="s">
        <v>25</v>
      </c>
      <c r="U21760" t="s">
        <v>27</v>
      </c>
      <c r="V21760" t="s">
        <v>2650</v>
      </c>
      <c r="W21760" t="s">
        <v>281</v>
      </c>
      <c r="X21760" t="s">
        <v>278</v>
      </c>
      <c r="Y21760" t="s">
        <v>185</v>
      </c>
      <c r="Z21760">
        <v>330517</v>
      </c>
    </row>
    <row r="21761" spans="1:26" x14ac:dyDescent="0.25">
      <c r="A21761" t="s">
        <v>405</v>
      </c>
      <c r="B21761" t="s">
        <v>92</v>
      </c>
      <c r="C21761" t="s">
        <v>21</v>
      </c>
      <c r="D21761">
        <v>2</v>
      </c>
      <c r="E21761">
        <v>1</v>
      </c>
      <c r="F21761" s="7">
        <v>40294</v>
      </c>
      <c r="G21761" s="5">
        <v>0.66597222222222219</v>
      </c>
      <c r="H21761" t="str">
        <f t="shared" si="339"/>
        <v>Day</v>
      </c>
      <c r="I21761" t="s">
        <v>47</v>
      </c>
      <c r="J21761" t="s">
        <v>26</v>
      </c>
      <c r="K21761" t="s">
        <v>26</v>
      </c>
      <c r="L21761">
        <v>0</v>
      </c>
      <c r="M21761">
        <v>0</v>
      </c>
      <c r="N21761">
        <v>0</v>
      </c>
      <c r="O21761">
        <v>0</v>
      </c>
      <c r="P21761">
        <v>0</v>
      </c>
      <c r="Q21761" t="s">
        <v>24</v>
      </c>
      <c r="R21761" t="s">
        <v>184</v>
      </c>
      <c r="S21761" t="s">
        <v>184</v>
      </c>
      <c r="T21761" t="s">
        <v>25</v>
      </c>
      <c r="U21761" t="s">
        <v>27</v>
      </c>
      <c r="V21761" t="s">
        <v>2650</v>
      </c>
      <c r="W21761" t="s">
        <v>281</v>
      </c>
      <c r="X21761" t="s">
        <v>278</v>
      </c>
      <c r="Y21761" t="s">
        <v>185</v>
      </c>
      <c r="Z21761">
        <v>330520</v>
      </c>
    </row>
    <row r="21762" spans="1:26" x14ac:dyDescent="0.25">
      <c r="A21762" t="s">
        <v>405</v>
      </c>
      <c r="B21762" t="s">
        <v>92</v>
      </c>
      <c r="C21762" t="s">
        <v>21</v>
      </c>
      <c r="D21762">
        <v>2</v>
      </c>
      <c r="E21762">
        <v>1</v>
      </c>
      <c r="F21762" s="7">
        <v>41403</v>
      </c>
      <c r="G21762" s="5">
        <v>0.73263888888888884</v>
      </c>
      <c r="H21762" t="str">
        <f t="shared" si="339"/>
        <v>Day</v>
      </c>
      <c r="I21762" t="s">
        <v>47</v>
      </c>
      <c r="J21762" t="s">
        <v>26</v>
      </c>
      <c r="K21762" t="s">
        <v>26</v>
      </c>
      <c r="L21762">
        <v>0</v>
      </c>
      <c r="M21762">
        <v>0</v>
      </c>
      <c r="N21762">
        <v>0</v>
      </c>
      <c r="O21762">
        <v>0</v>
      </c>
      <c r="P21762">
        <v>0</v>
      </c>
      <c r="Q21762" t="s">
        <v>24</v>
      </c>
      <c r="R21762" t="s">
        <v>184</v>
      </c>
      <c r="S21762" t="s">
        <v>184</v>
      </c>
      <c r="T21762" t="s">
        <v>25</v>
      </c>
      <c r="U21762" t="s">
        <v>27</v>
      </c>
      <c r="V21762" t="s">
        <v>2650</v>
      </c>
      <c r="W21762" t="s">
        <v>281</v>
      </c>
      <c r="X21762" t="s">
        <v>278</v>
      </c>
      <c r="Y21762" t="s">
        <v>185</v>
      </c>
      <c r="Z21762">
        <v>235670</v>
      </c>
    </row>
    <row r="21763" spans="1:26" x14ac:dyDescent="0.25">
      <c r="A21763" t="s">
        <v>405</v>
      </c>
      <c r="B21763" t="s">
        <v>92</v>
      </c>
      <c r="C21763" t="s">
        <v>21</v>
      </c>
      <c r="D21763">
        <v>2</v>
      </c>
      <c r="E21763">
        <v>1</v>
      </c>
      <c r="F21763" s="7">
        <v>40687</v>
      </c>
      <c r="G21763" s="5">
        <v>0.65625</v>
      </c>
      <c r="H21763" t="str">
        <f t="shared" ref="H21763:H21826" si="340">IF(AND(G21763&gt;=TIME(6,0,0),G21763&lt;TIME(18,0,0)),"Day","Night")</f>
        <v>Day</v>
      </c>
      <c r="I21763" t="s">
        <v>56</v>
      </c>
      <c r="J21763" t="s">
        <v>26</v>
      </c>
      <c r="K21763" t="s">
        <v>26</v>
      </c>
      <c r="L21763">
        <v>0</v>
      </c>
      <c r="M21763">
        <v>0</v>
      </c>
      <c r="N21763">
        <v>0</v>
      </c>
      <c r="O21763">
        <v>0</v>
      </c>
      <c r="P21763">
        <v>0</v>
      </c>
      <c r="Q21763" t="s">
        <v>24</v>
      </c>
      <c r="R21763" t="s">
        <v>197</v>
      </c>
      <c r="S21763" t="s">
        <v>406</v>
      </c>
      <c r="T21763" t="s">
        <v>25</v>
      </c>
      <c r="U21763" t="s">
        <v>27</v>
      </c>
      <c r="V21763" t="s">
        <v>2650</v>
      </c>
      <c r="W21763" t="s">
        <v>281</v>
      </c>
      <c r="X21763" t="s">
        <v>278</v>
      </c>
      <c r="Y21763" t="s">
        <v>407</v>
      </c>
      <c r="Z21763">
        <v>232481</v>
      </c>
    </row>
    <row r="21764" spans="1:26" x14ac:dyDescent="0.25">
      <c r="A21764" t="s">
        <v>405</v>
      </c>
      <c r="B21764" t="s">
        <v>92</v>
      </c>
      <c r="C21764" t="s">
        <v>21</v>
      </c>
      <c r="D21764">
        <v>2</v>
      </c>
      <c r="E21764">
        <v>1</v>
      </c>
      <c r="F21764" s="7">
        <v>41871</v>
      </c>
      <c r="G21764" s="5">
        <v>0.47847222222222219</v>
      </c>
      <c r="H21764" t="str">
        <f t="shared" si="340"/>
        <v>Day</v>
      </c>
      <c r="I21764" t="s">
        <v>56</v>
      </c>
      <c r="J21764" t="s">
        <v>26</v>
      </c>
      <c r="K21764" t="s">
        <v>26</v>
      </c>
      <c r="L21764">
        <v>0</v>
      </c>
      <c r="M21764">
        <v>0</v>
      </c>
      <c r="N21764">
        <v>0</v>
      </c>
      <c r="O21764">
        <v>0</v>
      </c>
      <c r="P21764">
        <v>0</v>
      </c>
      <c r="Q21764" t="s">
        <v>24</v>
      </c>
      <c r="R21764" t="s">
        <v>197</v>
      </c>
      <c r="S21764" t="s">
        <v>406</v>
      </c>
      <c r="T21764" t="s">
        <v>25</v>
      </c>
      <c r="U21764" t="s">
        <v>27</v>
      </c>
      <c r="V21764" t="s">
        <v>2650</v>
      </c>
      <c r="W21764" t="s">
        <v>281</v>
      </c>
      <c r="X21764" t="s">
        <v>278</v>
      </c>
      <c r="Y21764" t="s">
        <v>407</v>
      </c>
      <c r="Z21764">
        <v>314216</v>
      </c>
    </row>
    <row r="21765" spans="1:26" x14ac:dyDescent="0.25">
      <c r="A21765" t="s">
        <v>405</v>
      </c>
      <c r="B21765" t="s">
        <v>92</v>
      </c>
      <c r="C21765" t="s">
        <v>21</v>
      </c>
      <c r="D21765">
        <v>2</v>
      </c>
      <c r="E21765">
        <v>1</v>
      </c>
      <c r="F21765" s="7">
        <v>41833</v>
      </c>
      <c r="G21765" s="5">
        <v>0.67013888888888884</v>
      </c>
      <c r="H21765" t="str">
        <f t="shared" si="340"/>
        <v>Day</v>
      </c>
      <c r="I21765" t="s">
        <v>47</v>
      </c>
      <c r="J21765" t="s">
        <v>26</v>
      </c>
      <c r="K21765" t="s">
        <v>26</v>
      </c>
      <c r="L21765">
        <v>0</v>
      </c>
      <c r="M21765">
        <v>0</v>
      </c>
      <c r="N21765">
        <v>0</v>
      </c>
      <c r="O21765">
        <v>0</v>
      </c>
      <c r="P21765">
        <v>0</v>
      </c>
      <c r="Q21765" t="s">
        <v>24</v>
      </c>
      <c r="R21765" t="s">
        <v>197</v>
      </c>
      <c r="S21765" t="s">
        <v>406</v>
      </c>
      <c r="T21765" t="s">
        <v>25</v>
      </c>
      <c r="U21765" t="s">
        <v>27</v>
      </c>
      <c r="V21765" t="s">
        <v>2650</v>
      </c>
      <c r="W21765" t="s">
        <v>281</v>
      </c>
      <c r="X21765" t="s">
        <v>278</v>
      </c>
      <c r="Y21765" t="s">
        <v>407</v>
      </c>
      <c r="Z21765">
        <v>314447</v>
      </c>
    </row>
    <row r="21766" spans="1:26" x14ac:dyDescent="0.25">
      <c r="A21766" t="s">
        <v>405</v>
      </c>
      <c r="B21766" t="s">
        <v>92</v>
      </c>
      <c r="C21766" t="s">
        <v>21</v>
      </c>
      <c r="D21766">
        <v>2</v>
      </c>
      <c r="E21766">
        <v>1</v>
      </c>
      <c r="F21766" s="7">
        <v>39663</v>
      </c>
      <c r="G21766" s="5">
        <v>0.3923611111111111</v>
      </c>
      <c r="H21766" t="str">
        <f t="shared" si="340"/>
        <v>Day</v>
      </c>
      <c r="I21766" t="s">
        <v>56</v>
      </c>
      <c r="J21766" t="s">
        <v>26</v>
      </c>
      <c r="K21766" t="s">
        <v>26</v>
      </c>
      <c r="L21766">
        <v>0</v>
      </c>
      <c r="M21766">
        <v>0</v>
      </c>
      <c r="N21766">
        <v>0</v>
      </c>
      <c r="O21766">
        <v>0</v>
      </c>
      <c r="P21766">
        <v>0</v>
      </c>
      <c r="Q21766" t="s">
        <v>24</v>
      </c>
      <c r="R21766" t="s">
        <v>197</v>
      </c>
      <c r="S21766" t="s">
        <v>406</v>
      </c>
      <c r="T21766" t="s">
        <v>25</v>
      </c>
      <c r="U21766" t="s">
        <v>27</v>
      </c>
      <c r="V21766" t="s">
        <v>2650</v>
      </c>
      <c r="W21766" t="s">
        <v>281</v>
      </c>
      <c r="X21766" t="s">
        <v>278</v>
      </c>
      <c r="Y21766" t="s">
        <v>407</v>
      </c>
      <c r="Z21766">
        <v>234951</v>
      </c>
    </row>
    <row r="21767" spans="1:26" x14ac:dyDescent="0.25">
      <c r="A21767" t="s">
        <v>405</v>
      </c>
      <c r="B21767" t="s">
        <v>92</v>
      </c>
      <c r="C21767" t="s">
        <v>21</v>
      </c>
      <c r="D21767">
        <v>2</v>
      </c>
      <c r="E21767">
        <v>1</v>
      </c>
      <c r="F21767" s="7">
        <v>37844</v>
      </c>
      <c r="G21767" s="5">
        <v>0.76736111111111116</v>
      </c>
      <c r="H21767" t="str">
        <f t="shared" si="340"/>
        <v>Night</v>
      </c>
      <c r="I21767" t="s">
        <v>47</v>
      </c>
      <c r="J21767" t="s">
        <v>26</v>
      </c>
      <c r="K21767" t="s">
        <v>26</v>
      </c>
      <c r="L21767">
        <v>0</v>
      </c>
      <c r="M21767">
        <v>0</v>
      </c>
      <c r="N21767">
        <v>0</v>
      </c>
      <c r="O21767">
        <v>0</v>
      </c>
      <c r="P21767">
        <v>0</v>
      </c>
      <c r="Q21767" t="s">
        <v>24</v>
      </c>
      <c r="R21767" t="s">
        <v>2671</v>
      </c>
      <c r="S21767" t="s">
        <v>383</v>
      </c>
      <c r="T21767" t="s">
        <v>25</v>
      </c>
      <c r="U21767" t="s">
        <v>27</v>
      </c>
      <c r="V21767" t="s">
        <v>2650</v>
      </c>
      <c r="W21767" t="s">
        <v>281</v>
      </c>
      <c r="X21767" t="s">
        <v>278</v>
      </c>
      <c r="Y21767" t="s">
        <v>384</v>
      </c>
      <c r="Z21767">
        <v>234406</v>
      </c>
    </row>
    <row r="21768" spans="1:26" x14ac:dyDescent="0.25">
      <c r="A21768" t="s">
        <v>405</v>
      </c>
      <c r="B21768" t="s">
        <v>92</v>
      </c>
      <c r="C21768" t="s">
        <v>21</v>
      </c>
      <c r="D21768">
        <v>2</v>
      </c>
      <c r="E21768">
        <v>1</v>
      </c>
      <c r="F21768" s="7">
        <v>38582</v>
      </c>
      <c r="G21768" s="5">
        <v>0.38541666666666669</v>
      </c>
      <c r="H21768" t="str">
        <f t="shared" si="340"/>
        <v>Day</v>
      </c>
      <c r="I21768" t="s">
        <v>47</v>
      </c>
      <c r="J21768" t="s">
        <v>26</v>
      </c>
      <c r="K21768" t="s">
        <v>26</v>
      </c>
      <c r="L21768">
        <v>0</v>
      </c>
      <c r="M21768">
        <v>0</v>
      </c>
      <c r="N21768">
        <v>0</v>
      </c>
      <c r="O21768">
        <v>0</v>
      </c>
      <c r="P21768">
        <v>0</v>
      </c>
      <c r="Q21768" t="s">
        <v>24</v>
      </c>
      <c r="R21768" t="s">
        <v>2671</v>
      </c>
      <c r="S21768" t="s">
        <v>383</v>
      </c>
      <c r="T21768" t="s">
        <v>25</v>
      </c>
      <c r="U21768" t="s">
        <v>27</v>
      </c>
      <c r="V21768" t="s">
        <v>2650</v>
      </c>
      <c r="W21768" t="s">
        <v>281</v>
      </c>
      <c r="X21768" t="s">
        <v>278</v>
      </c>
      <c r="Y21768" t="s">
        <v>384</v>
      </c>
      <c r="Z21768">
        <v>247504</v>
      </c>
    </row>
    <row r="21769" spans="1:26" x14ac:dyDescent="0.25">
      <c r="A21769" t="s">
        <v>405</v>
      </c>
      <c r="B21769" t="s">
        <v>92</v>
      </c>
      <c r="C21769" t="s">
        <v>21</v>
      </c>
      <c r="D21769">
        <v>2</v>
      </c>
      <c r="E21769">
        <v>1</v>
      </c>
      <c r="F21769" s="7">
        <v>38946</v>
      </c>
      <c r="G21769" s="5">
        <v>0.73611111111111116</v>
      </c>
      <c r="H21769" t="str">
        <f t="shared" si="340"/>
        <v>Day</v>
      </c>
      <c r="I21769" t="s">
        <v>56</v>
      </c>
      <c r="J21769" t="s">
        <v>26</v>
      </c>
      <c r="K21769" t="s">
        <v>26</v>
      </c>
      <c r="L21769">
        <v>0</v>
      </c>
      <c r="M21769">
        <v>0</v>
      </c>
      <c r="N21769">
        <v>0</v>
      </c>
      <c r="O21769">
        <v>0</v>
      </c>
      <c r="P21769">
        <v>0</v>
      </c>
      <c r="Q21769" t="s">
        <v>24</v>
      </c>
      <c r="R21769" t="s">
        <v>2671</v>
      </c>
      <c r="S21769" t="s">
        <v>383</v>
      </c>
      <c r="T21769" t="s">
        <v>25</v>
      </c>
      <c r="U21769" t="s">
        <v>27</v>
      </c>
      <c r="V21769" t="s">
        <v>2650</v>
      </c>
      <c r="W21769" t="s">
        <v>281</v>
      </c>
      <c r="X21769" t="s">
        <v>278</v>
      </c>
      <c r="Y21769" t="s">
        <v>384</v>
      </c>
      <c r="Z21769">
        <v>303307</v>
      </c>
    </row>
    <row r="21770" spans="1:26" x14ac:dyDescent="0.25">
      <c r="A21770" t="s">
        <v>405</v>
      </c>
      <c r="B21770" t="s">
        <v>92</v>
      </c>
      <c r="C21770" t="s">
        <v>21</v>
      </c>
      <c r="D21770">
        <v>2</v>
      </c>
      <c r="E21770">
        <v>1</v>
      </c>
      <c r="F21770" s="7">
        <v>40708</v>
      </c>
      <c r="G21770" s="5">
        <v>0.57430555555555551</v>
      </c>
      <c r="H21770" t="str">
        <f t="shared" si="340"/>
        <v>Day</v>
      </c>
      <c r="I21770" t="s">
        <v>56</v>
      </c>
      <c r="J21770" t="s">
        <v>26</v>
      </c>
      <c r="K21770" t="s">
        <v>26</v>
      </c>
      <c r="L21770">
        <v>0</v>
      </c>
      <c r="M21770">
        <v>0</v>
      </c>
      <c r="N21770">
        <v>0</v>
      </c>
      <c r="O21770">
        <v>0</v>
      </c>
      <c r="P21770">
        <v>0</v>
      </c>
      <c r="Q21770" t="s">
        <v>24</v>
      </c>
      <c r="R21770" t="s">
        <v>2671</v>
      </c>
      <c r="S21770" t="s">
        <v>383</v>
      </c>
      <c r="T21770" t="s">
        <v>25</v>
      </c>
      <c r="U21770" t="s">
        <v>27</v>
      </c>
      <c r="V21770" t="s">
        <v>2650</v>
      </c>
      <c r="W21770" t="s">
        <v>281</v>
      </c>
      <c r="X21770" t="s">
        <v>278</v>
      </c>
      <c r="Y21770" t="s">
        <v>384</v>
      </c>
      <c r="Z21770">
        <v>304583</v>
      </c>
    </row>
    <row r="21771" spans="1:26" x14ac:dyDescent="0.25">
      <c r="A21771" t="s">
        <v>405</v>
      </c>
      <c r="B21771" t="s">
        <v>92</v>
      </c>
      <c r="C21771" t="s">
        <v>21</v>
      </c>
      <c r="D21771">
        <v>2</v>
      </c>
      <c r="E21771">
        <v>1</v>
      </c>
      <c r="F21771" s="7">
        <v>41802</v>
      </c>
      <c r="G21771" s="5">
        <v>0.48958333333333331</v>
      </c>
      <c r="H21771" t="str">
        <f t="shared" si="340"/>
        <v>Day</v>
      </c>
      <c r="I21771" t="s">
        <v>56</v>
      </c>
      <c r="J21771" t="s">
        <v>26</v>
      </c>
      <c r="K21771" t="s">
        <v>26</v>
      </c>
      <c r="L21771">
        <v>0</v>
      </c>
      <c r="M21771">
        <v>0</v>
      </c>
      <c r="N21771">
        <v>0</v>
      </c>
      <c r="O21771">
        <v>0</v>
      </c>
      <c r="P21771">
        <v>0</v>
      </c>
      <c r="Q21771" t="s">
        <v>24</v>
      </c>
      <c r="R21771" t="s">
        <v>2671</v>
      </c>
      <c r="S21771" t="s">
        <v>383</v>
      </c>
      <c r="T21771" t="s">
        <v>25</v>
      </c>
      <c r="U21771" t="s">
        <v>27</v>
      </c>
      <c r="V21771" t="s">
        <v>2650</v>
      </c>
      <c r="W21771" t="s">
        <v>281</v>
      </c>
      <c r="X21771" t="s">
        <v>278</v>
      </c>
      <c r="Y21771" t="s">
        <v>384</v>
      </c>
      <c r="Z21771">
        <v>313564</v>
      </c>
    </row>
    <row r="21772" spans="1:26" x14ac:dyDescent="0.25">
      <c r="A21772" t="s">
        <v>405</v>
      </c>
      <c r="B21772" t="s">
        <v>92</v>
      </c>
      <c r="C21772" t="s">
        <v>21</v>
      </c>
      <c r="D21772">
        <v>2</v>
      </c>
      <c r="E21772">
        <v>1</v>
      </c>
      <c r="F21772" s="7">
        <v>36769</v>
      </c>
      <c r="G21772" s="5">
        <v>0.46875</v>
      </c>
      <c r="H21772" t="str">
        <f t="shared" si="340"/>
        <v>Day</v>
      </c>
      <c r="I21772" t="s">
        <v>47</v>
      </c>
      <c r="J21772" t="s">
        <v>26</v>
      </c>
      <c r="K21772" t="s">
        <v>26</v>
      </c>
      <c r="L21772">
        <v>0</v>
      </c>
      <c r="M21772">
        <v>0</v>
      </c>
      <c r="N21772">
        <v>0</v>
      </c>
      <c r="O21772">
        <v>0</v>
      </c>
      <c r="P21772">
        <v>0</v>
      </c>
      <c r="Q21772" t="s">
        <v>24</v>
      </c>
      <c r="R21772" t="s">
        <v>2671</v>
      </c>
      <c r="S21772" t="s">
        <v>383</v>
      </c>
      <c r="T21772" t="s">
        <v>25</v>
      </c>
      <c r="U21772" t="s">
        <v>27</v>
      </c>
      <c r="V21772" t="s">
        <v>2650</v>
      </c>
      <c r="W21772" t="s">
        <v>281</v>
      </c>
      <c r="X21772" t="s">
        <v>278</v>
      </c>
      <c r="Y21772" t="s">
        <v>384</v>
      </c>
      <c r="Z21772">
        <v>348324</v>
      </c>
    </row>
    <row r="21773" spans="1:26" x14ac:dyDescent="0.25">
      <c r="A21773" t="s">
        <v>405</v>
      </c>
      <c r="B21773" t="s">
        <v>92</v>
      </c>
      <c r="C21773" t="s">
        <v>21</v>
      </c>
      <c r="D21773">
        <v>2</v>
      </c>
      <c r="E21773">
        <v>1</v>
      </c>
      <c r="F21773" s="7">
        <v>40056</v>
      </c>
      <c r="G21773" s="5">
        <v>0.36805555555555558</v>
      </c>
      <c r="H21773" t="str">
        <f t="shared" si="340"/>
        <v>Day</v>
      </c>
      <c r="I21773" t="s">
        <v>47</v>
      </c>
      <c r="J21773" t="s">
        <v>26</v>
      </c>
      <c r="K21773" t="s">
        <v>26</v>
      </c>
      <c r="L21773">
        <v>0</v>
      </c>
      <c r="M21773">
        <v>0</v>
      </c>
      <c r="N21773">
        <v>0</v>
      </c>
      <c r="O21773">
        <v>0</v>
      </c>
      <c r="P21773">
        <v>0</v>
      </c>
      <c r="Q21773" t="s">
        <v>24</v>
      </c>
      <c r="R21773" t="s">
        <v>2671</v>
      </c>
      <c r="S21773" t="s">
        <v>383</v>
      </c>
      <c r="T21773" t="s">
        <v>25</v>
      </c>
      <c r="U21773" t="s">
        <v>27</v>
      </c>
      <c r="V21773" t="s">
        <v>2650</v>
      </c>
      <c r="W21773" t="s">
        <v>281</v>
      </c>
      <c r="X21773" t="s">
        <v>278</v>
      </c>
      <c r="Y21773" t="s">
        <v>384</v>
      </c>
      <c r="Z21773">
        <v>314361</v>
      </c>
    </row>
    <row r="21774" spans="1:26" x14ac:dyDescent="0.25">
      <c r="A21774" t="s">
        <v>405</v>
      </c>
      <c r="B21774" t="s">
        <v>92</v>
      </c>
      <c r="C21774" t="s">
        <v>21</v>
      </c>
      <c r="D21774">
        <v>2</v>
      </c>
      <c r="E21774">
        <v>1</v>
      </c>
      <c r="F21774" s="7">
        <v>41464</v>
      </c>
      <c r="G21774" s="5">
        <v>5.5555555555555558E-3</v>
      </c>
      <c r="H21774" t="str">
        <f t="shared" si="340"/>
        <v>Night</v>
      </c>
      <c r="I21774" t="s">
        <v>47</v>
      </c>
      <c r="J21774" t="s">
        <v>26</v>
      </c>
      <c r="K21774" t="s">
        <v>26</v>
      </c>
      <c r="L21774">
        <v>0</v>
      </c>
      <c r="M21774">
        <v>0</v>
      </c>
      <c r="N21774">
        <v>0</v>
      </c>
      <c r="O21774">
        <v>0</v>
      </c>
      <c r="P21774">
        <v>0</v>
      </c>
      <c r="Q21774" t="s">
        <v>24</v>
      </c>
      <c r="R21774" t="s">
        <v>2671</v>
      </c>
      <c r="S21774" t="s">
        <v>383</v>
      </c>
      <c r="T21774" t="s">
        <v>25</v>
      </c>
      <c r="U21774" t="s">
        <v>27</v>
      </c>
      <c r="V21774" t="s">
        <v>2650</v>
      </c>
      <c r="W21774" t="s">
        <v>281</v>
      </c>
      <c r="X21774" t="s">
        <v>278</v>
      </c>
      <c r="Y21774" t="s">
        <v>384</v>
      </c>
      <c r="Z21774">
        <v>336991</v>
      </c>
    </row>
    <row r="21775" spans="1:26" x14ac:dyDescent="0.25">
      <c r="A21775" t="s">
        <v>405</v>
      </c>
      <c r="B21775" t="s">
        <v>92</v>
      </c>
      <c r="C21775" t="s">
        <v>21</v>
      </c>
      <c r="D21775">
        <v>2</v>
      </c>
      <c r="E21775">
        <v>1</v>
      </c>
      <c r="F21775" s="7">
        <v>40850</v>
      </c>
      <c r="G21775" s="5">
        <v>0.3611111111111111</v>
      </c>
      <c r="H21775" t="str">
        <f t="shared" si="340"/>
        <v>Day</v>
      </c>
      <c r="I21775" t="s">
        <v>56</v>
      </c>
      <c r="J21775" t="s">
        <v>125</v>
      </c>
      <c r="K21775" t="s">
        <v>113</v>
      </c>
      <c r="L21775">
        <v>0</v>
      </c>
      <c r="M21775">
        <v>0</v>
      </c>
      <c r="N21775">
        <v>0</v>
      </c>
      <c r="O21775">
        <v>5</v>
      </c>
      <c r="P21775">
        <v>0</v>
      </c>
      <c r="Q21775" t="s">
        <v>24</v>
      </c>
      <c r="R21775" t="s">
        <v>2671</v>
      </c>
      <c r="S21775" t="s">
        <v>383</v>
      </c>
      <c r="T21775" t="s">
        <v>25</v>
      </c>
      <c r="U21775" t="s">
        <v>27</v>
      </c>
      <c r="V21775" t="s">
        <v>2650</v>
      </c>
      <c r="W21775" t="s">
        <v>281</v>
      </c>
      <c r="X21775" t="s">
        <v>278</v>
      </c>
      <c r="Y21775" t="s">
        <v>384</v>
      </c>
      <c r="Z21775">
        <v>306071</v>
      </c>
    </row>
    <row r="21776" spans="1:26" x14ac:dyDescent="0.25">
      <c r="A21776" t="s">
        <v>405</v>
      </c>
      <c r="B21776" t="s">
        <v>92</v>
      </c>
      <c r="C21776" t="s">
        <v>21</v>
      </c>
      <c r="D21776">
        <v>2</v>
      </c>
      <c r="E21776">
        <v>1</v>
      </c>
      <c r="F21776" s="7">
        <v>38442</v>
      </c>
      <c r="G21776" s="5">
        <v>0.56597222222222221</v>
      </c>
      <c r="H21776" t="str">
        <f t="shared" si="340"/>
        <v>Day</v>
      </c>
      <c r="I21776" t="s">
        <v>47</v>
      </c>
      <c r="J21776" t="s">
        <v>26</v>
      </c>
      <c r="K21776" t="s">
        <v>143</v>
      </c>
      <c r="L21776">
        <v>0</v>
      </c>
      <c r="M21776">
        <v>0</v>
      </c>
      <c r="N21776">
        <v>0</v>
      </c>
      <c r="O21776">
        <v>5</v>
      </c>
      <c r="P21776">
        <v>0</v>
      </c>
      <c r="Q21776" t="s">
        <v>24</v>
      </c>
      <c r="R21776" t="s">
        <v>2671</v>
      </c>
      <c r="S21776" t="s">
        <v>383</v>
      </c>
      <c r="T21776" t="s">
        <v>25</v>
      </c>
      <c r="U21776" t="s">
        <v>27</v>
      </c>
      <c r="V21776" t="s">
        <v>2650</v>
      </c>
      <c r="W21776" t="s">
        <v>281</v>
      </c>
      <c r="X21776" t="s">
        <v>278</v>
      </c>
      <c r="Y21776" t="s">
        <v>384</v>
      </c>
      <c r="Z21776">
        <v>336995</v>
      </c>
    </row>
    <row r="21777" spans="1:26" x14ac:dyDescent="0.25">
      <c r="A21777" t="s">
        <v>405</v>
      </c>
      <c r="B21777" t="s">
        <v>92</v>
      </c>
      <c r="C21777" t="s">
        <v>21</v>
      </c>
      <c r="D21777">
        <v>2</v>
      </c>
      <c r="E21777">
        <v>1</v>
      </c>
      <c r="F21777" s="7">
        <v>37493</v>
      </c>
      <c r="G21777" s="5">
        <v>0.28125</v>
      </c>
      <c r="H21777" t="str">
        <f t="shared" si="340"/>
        <v>Day</v>
      </c>
      <c r="I21777" t="s">
        <v>56</v>
      </c>
      <c r="J21777" t="s">
        <v>122</v>
      </c>
      <c r="K21777" t="s">
        <v>26</v>
      </c>
      <c r="L21777">
        <v>0</v>
      </c>
      <c r="M21777">
        <v>0</v>
      </c>
      <c r="N21777">
        <v>0</v>
      </c>
      <c r="O21777">
        <v>5</v>
      </c>
      <c r="P21777">
        <v>0</v>
      </c>
      <c r="Q21777" t="s">
        <v>24</v>
      </c>
      <c r="R21777" t="s">
        <v>2671</v>
      </c>
      <c r="S21777" t="s">
        <v>383</v>
      </c>
      <c r="T21777" t="s">
        <v>25</v>
      </c>
      <c r="U21777" t="s">
        <v>27</v>
      </c>
      <c r="V21777" t="s">
        <v>2650</v>
      </c>
      <c r="W21777" t="s">
        <v>281</v>
      </c>
      <c r="X21777" t="s">
        <v>278</v>
      </c>
      <c r="Y21777" t="s">
        <v>384</v>
      </c>
      <c r="Z21777">
        <v>305307</v>
      </c>
    </row>
    <row r="21778" spans="1:26" x14ac:dyDescent="0.25">
      <c r="A21778" t="s">
        <v>405</v>
      </c>
      <c r="B21778" t="s">
        <v>92</v>
      </c>
      <c r="C21778" t="s">
        <v>21</v>
      </c>
      <c r="D21778">
        <v>2</v>
      </c>
      <c r="E21778">
        <v>1</v>
      </c>
      <c r="F21778" s="7">
        <v>37217</v>
      </c>
      <c r="G21778" s="5">
        <v>0.66736111111111107</v>
      </c>
      <c r="H21778" t="str">
        <f t="shared" si="340"/>
        <v>Day</v>
      </c>
      <c r="I21778" t="s">
        <v>47</v>
      </c>
      <c r="J21778" t="s">
        <v>26</v>
      </c>
      <c r="K21778" t="s">
        <v>26</v>
      </c>
      <c r="L21778">
        <v>0</v>
      </c>
      <c r="M21778">
        <v>0</v>
      </c>
      <c r="N21778">
        <v>0</v>
      </c>
      <c r="O21778">
        <v>10</v>
      </c>
      <c r="P21778">
        <v>0</v>
      </c>
      <c r="Q21778" t="s">
        <v>24</v>
      </c>
      <c r="R21778" t="s">
        <v>2664</v>
      </c>
      <c r="S21778" t="s">
        <v>568</v>
      </c>
      <c r="T21778" t="s">
        <v>25</v>
      </c>
      <c r="U21778" t="s">
        <v>27</v>
      </c>
      <c r="V21778" t="s">
        <v>2664</v>
      </c>
      <c r="W21778" t="s">
        <v>281</v>
      </c>
      <c r="X21778" t="s">
        <v>278</v>
      </c>
      <c r="Y21778" t="s">
        <v>569</v>
      </c>
      <c r="Z21778">
        <v>305928</v>
      </c>
    </row>
    <row r="21779" spans="1:26" x14ac:dyDescent="0.25">
      <c r="A21779" t="s">
        <v>405</v>
      </c>
      <c r="B21779" t="s">
        <v>92</v>
      </c>
      <c r="C21779" t="s">
        <v>21</v>
      </c>
      <c r="D21779">
        <v>2</v>
      </c>
      <c r="E21779">
        <v>1</v>
      </c>
      <c r="F21779" s="7">
        <v>37745</v>
      </c>
      <c r="G21779" s="5">
        <v>0.69791666666666663</v>
      </c>
      <c r="H21779" t="str">
        <f t="shared" si="340"/>
        <v>Day</v>
      </c>
      <c r="I21779" t="s">
        <v>47</v>
      </c>
      <c r="J21779" t="s">
        <v>26</v>
      </c>
      <c r="K21779" t="s">
        <v>26</v>
      </c>
      <c r="L21779">
        <v>0</v>
      </c>
      <c r="M21779">
        <v>0</v>
      </c>
      <c r="N21779">
        <v>0</v>
      </c>
      <c r="O21779">
        <v>10</v>
      </c>
      <c r="P21779">
        <v>0</v>
      </c>
      <c r="Q21779" t="s">
        <v>24</v>
      </c>
      <c r="R21779" t="s">
        <v>783</v>
      </c>
      <c r="S21779" t="s">
        <v>783</v>
      </c>
      <c r="T21779" t="s">
        <v>25</v>
      </c>
      <c r="U21779" t="s">
        <v>27</v>
      </c>
      <c r="V21779" t="s">
        <v>2665</v>
      </c>
      <c r="W21779" t="s">
        <v>281</v>
      </c>
      <c r="X21779" t="s">
        <v>278</v>
      </c>
      <c r="Y21779" t="s">
        <v>784</v>
      </c>
      <c r="Z21779">
        <v>327106</v>
      </c>
    </row>
    <row r="21780" spans="1:26" x14ac:dyDescent="0.25">
      <c r="A21780" t="s">
        <v>405</v>
      </c>
      <c r="B21780" t="s">
        <v>92</v>
      </c>
      <c r="C21780" t="s">
        <v>21</v>
      </c>
      <c r="D21780">
        <v>2</v>
      </c>
      <c r="E21780">
        <v>1</v>
      </c>
      <c r="F21780" s="7">
        <v>38449</v>
      </c>
      <c r="G21780" s="5">
        <v>0.73263888888888884</v>
      </c>
      <c r="H21780" t="str">
        <f t="shared" si="340"/>
        <v>Day</v>
      </c>
      <c r="I21780" t="s">
        <v>56</v>
      </c>
      <c r="J21780" t="s">
        <v>26</v>
      </c>
      <c r="K21780" t="s">
        <v>26</v>
      </c>
      <c r="L21780">
        <v>0</v>
      </c>
      <c r="M21780">
        <v>0</v>
      </c>
      <c r="N21780">
        <v>0</v>
      </c>
      <c r="O21780">
        <v>10</v>
      </c>
      <c r="P21780">
        <v>0</v>
      </c>
      <c r="Q21780" t="s">
        <v>24</v>
      </c>
      <c r="R21780" t="s">
        <v>2671</v>
      </c>
      <c r="S21780" t="s">
        <v>383</v>
      </c>
      <c r="T21780" t="s">
        <v>25</v>
      </c>
      <c r="U21780" t="s">
        <v>27</v>
      </c>
      <c r="V21780" t="s">
        <v>2650</v>
      </c>
      <c r="W21780" t="s">
        <v>281</v>
      </c>
      <c r="X21780" t="s">
        <v>278</v>
      </c>
      <c r="Y21780" t="s">
        <v>384</v>
      </c>
      <c r="Z21780">
        <v>304051</v>
      </c>
    </row>
    <row r="21781" spans="1:26" x14ac:dyDescent="0.25">
      <c r="A21781" t="s">
        <v>405</v>
      </c>
      <c r="B21781" t="s">
        <v>92</v>
      </c>
      <c r="C21781" t="s">
        <v>21</v>
      </c>
      <c r="D21781">
        <v>2</v>
      </c>
      <c r="E21781">
        <v>1</v>
      </c>
      <c r="F21781" s="7">
        <v>38628</v>
      </c>
      <c r="G21781" s="5">
        <v>0.38194444444444442</v>
      </c>
      <c r="H21781" t="str">
        <f t="shared" si="340"/>
        <v>Day</v>
      </c>
      <c r="I21781" t="s">
        <v>56</v>
      </c>
      <c r="J21781" t="s">
        <v>2649</v>
      </c>
      <c r="K21781" t="s">
        <v>113</v>
      </c>
      <c r="L21781">
        <v>0</v>
      </c>
      <c r="M21781">
        <v>0</v>
      </c>
      <c r="N21781">
        <v>0</v>
      </c>
      <c r="O21781">
        <v>15</v>
      </c>
      <c r="P21781">
        <v>0</v>
      </c>
      <c r="Q21781" t="s">
        <v>24</v>
      </c>
      <c r="R21781" t="s">
        <v>783</v>
      </c>
      <c r="S21781" t="s">
        <v>783</v>
      </c>
      <c r="T21781" t="s">
        <v>25</v>
      </c>
      <c r="U21781" t="s">
        <v>27</v>
      </c>
      <c r="V21781" t="s">
        <v>2665</v>
      </c>
      <c r="W21781" t="s">
        <v>281</v>
      </c>
      <c r="X21781" t="s">
        <v>278</v>
      </c>
      <c r="Y21781" t="s">
        <v>784</v>
      </c>
      <c r="Z21781">
        <v>246201</v>
      </c>
    </row>
    <row r="21782" spans="1:26" x14ac:dyDescent="0.25">
      <c r="A21782" t="s">
        <v>405</v>
      </c>
      <c r="B21782" t="s">
        <v>92</v>
      </c>
      <c r="C21782" t="s">
        <v>21</v>
      </c>
      <c r="D21782">
        <v>2</v>
      </c>
      <c r="E21782">
        <v>1</v>
      </c>
      <c r="F21782" s="7">
        <v>37153</v>
      </c>
      <c r="G21782" s="5">
        <v>0.71527777777777779</v>
      </c>
      <c r="H21782" t="str">
        <f t="shared" si="340"/>
        <v>Day</v>
      </c>
      <c r="I21782" t="s">
        <v>47</v>
      </c>
      <c r="J21782" t="s">
        <v>26</v>
      </c>
      <c r="K21782" t="s">
        <v>143</v>
      </c>
      <c r="L21782">
        <v>0</v>
      </c>
      <c r="M21782">
        <v>0</v>
      </c>
      <c r="N21782">
        <v>0</v>
      </c>
      <c r="O21782">
        <v>20</v>
      </c>
      <c r="P21782">
        <v>0</v>
      </c>
      <c r="Q21782" t="s">
        <v>24</v>
      </c>
      <c r="R21782" t="s">
        <v>2671</v>
      </c>
      <c r="S21782" t="s">
        <v>383</v>
      </c>
      <c r="T21782" t="s">
        <v>25</v>
      </c>
      <c r="U21782" t="s">
        <v>27</v>
      </c>
      <c r="V21782" t="s">
        <v>2650</v>
      </c>
      <c r="W21782" t="s">
        <v>281</v>
      </c>
      <c r="X21782" t="s">
        <v>278</v>
      </c>
      <c r="Y21782" t="s">
        <v>384</v>
      </c>
      <c r="Z21782">
        <v>303276</v>
      </c>
    </row>
    <row r="21783" spans="1:26" x14ac:dyDescent="0.25">
      <c r="A21783" t="s">
        <v>405</v>
      </c>
      <c r="B21783" t="s">
        <v>92</v>
      </c>
      <c r="C21783" t="s">
        <v>21</v>
      </c>
      <c r="D21783">
        <v>2</v>
      </c>
      <c r="E21783">
        <v>1</v>
      </c>
      <c r="F21783" s="7">
        <v>40985</v>
      </c>
      <c r="G21783" s="5">
        <v>0.34166666666666662</v>
      </c>
      <c r="H21783" t="str">
        <f t="shared" si="340"/>
        <v>Day</v>
      </c>
      <c r="I21783" t="s">
        <v>56</v>
      </c>
      <c r="J21783" t="s">
        <v>122</v>
      </c>
      <c r="K21783" t="s">
        <v>212</v>
      </c>
      <c r="L21783">
        <v>0</v>
      </c>
      <c r="M21783">
        <v>0</v>
      </c>
      <c r="N21783">
        <v>0</v>
      </c>
      <c r="O21783">
        <v>25</v>
      </c>
      <c r="P21783">
        <v>0</v>
      </c>
      <c r="Q21783" t="s">
        <v>24</v>
      </c>
      <c r="R21783" t="s">
        <v>197</v>
      </c>
      <c r="S21783" t="s">
        <v>406</v>
      </c>
      <c r="T21783" t="s">
        <v>25</v>
      </c>
      <c r="U21783" t="s">
        <v>27</v>
      </c>
      <c r="V21783" t="s">
        <v>2650</v>
      </c>
      <c r="W21783" t="s">
        <v>281</v>
      </c>
      <c r="X21783" t="s">
        <v>278</v>
      </c>
      <c r="Y21783" t="s">
        <v>407</v>
      </c>
      <c r="Z21783">
        <v>265235</v>
      </c>
    </row>
    <row r="21784" spans="1:26" x14ac:dyDescent="0.25">
      <c r="A21784" t="s">
        <v>405</v>
      </c>
      <c r="B21784" t="s">
        <v>92</v>
      </c>
      <c r="C21784" t="s">
        <v>21</v>
      </c>
      <c r="D21784">
        <v>2</v>
      </c>
      <c r="E21784">
        <v>1</v>
      </c>
      <c r="F21784" s="7">
        <v>37331</v>
      </c>
      <c r="G21784" s="5">
        <v>0.63888888888888895</v>
      </c>
      <c r="H21784" t="str">
        <f t="shared" si="340"/>
        <v>Day</v>
      </c>
      <c r="I21784" t="s">
        <v>47</v>
      </c>
      <c r="J21784" t="s">
        <v>26</v>
      </c>
      <c r="K21784" t="s">
        <v>26</v>
      </c>
      <c r="L21784">
        <v>0</v>
      </c>
      <c r="M21784">
        <v>0</v>
      </c>
      <c r="N21784">
        <v>0</v>
      </c>
      <c r="O21784">
        <v>25</v>
      </c>
      <c r="P21784">
        <v>0</v>
      </c>
      <c r="Q21784" t="s">
        <v>24</v>
      </c>
      <c r="R21784" t="s">
        <v>2671</v>
      </c>
      <c r="S21784" t="s">
        <v>346</v>
      </c>
      <c r="T21784" t="s">
        <v>25</v>
      </c>
      <c r="U21784" t="s">
        <v>27</v>
      </c>
      <c r="V21784" t="s">
        <v>2650</v>
      </c>
      <c r="W21784" t="s">
        <v>281</v>
      </c>
      <c r="X21784" t="s">
        <v>278</v>
      </c>
      <c r="Y21784" t="s">
        <v>395</v>
      </c>
      <c r="Z21784">
        <v>321877</v>
      </c>
    </row>
    <row r="21785" spans="1:26" x14ac:dyDescent="0.25">
      <c r="A21785" t="s">
        <v>405</v>
      </c>
      <c r="B21785" t="s">
        <v>92</v>
      </c>
      <c r="C21785" t="s">
        <v>21</v>
      </c>
      <c r="D21785">
        <v>2</v>
      </c>
      <c r="E21785">
        <v>1</v>
      </c>
      <c r="F21785" s="7">
        <v>41190</v>
      </c>
      <c r="G21785" s="5">
        <v>0.64583333333333337</v>
      </c>
      <c r="H21785" t="str">
        <f t="shared" si="340"/>
        <v>Day</v>
      </c>
      <c r="I21785" t="s">
        <v>47</v>
      </c>
      <c r="J21785" t="s">
        <v>26</v>
      </c>
      <c r="K21785" t="s">
        <v>26</v>
      </c>
      <c r="L21785">
        <v>0</v>
      </c>
      <c r="M21785">
        <v>0</v>
      </c>
      <c r="N21785">
        <v>0</v>
      </c>
      <c r="O21785">
        <v>40</v>
      </c>
      <c r="P21785">
        <v>0</v>
      </c>
      <c r="Q21785" t="s">
        <v>24</v>
      </c>
      <c r="R21785" t="s">
        <v>554</v>
      </c>
      <c r="S21785" t="s">
        <v>552</v>
      </c>
      <c r="T21785" t="s">
        <v>25</v>
      </c>
      <c r="U21785" t="s">
        <v>27</v>
      </c>
      <c r="V21785" t="s">
        <v>2658</v>
      </c>
      <c r="W21785" t="s">
        <v>281</v>
      </c>
      <c r="X21785" t="s">
        <v>278</v>
      </c>
      <c r="Y21785" t="s">
        <v>553</v>
      </c>
      <c r="Z21785">
        <v>333405</v>
      </c>
    </row>
    <row r="21786" spans="1:26" x14ac:dyDescent="0.25">
      <c r="A21786" t="s">
        <v>405</v>
      </c>
      <c r="B21786" t="s">
        <v>92</v>
      </c>
      <c r="C21786" t="s">
        <v>21</v>
      </c>
      <c r="D21786">
        <v>4</v>
      </c>
      <c r="E21786">
        <v>1</v>
      </c>
      <c r="F21786" s="7">
        <v>38408</v>
      </c>
      <c r="G21786" s="5">
        <v>0.69444444444444453</v>
      </c>
      <c r="H21786" t="str">
        <f t="shared" si="340"/>
        <v>Day</v>
      </c>
      <c r="I21786" t="s">
        <v>47</v>
      </c>
      <c r="J21786" t="s">
        <v>26</v>
      </c>
      <c r="K21786" t="s">
        <v>26</v>
      </c>
      <c r="L21786">
        <v>0</v>
      </c>
      <c r="M21786">
        <v>0</v>
      </c>
      <c r="N21786">
        <v>0</v>
      </c>
      <c r="O21786">
        <v>50</v>
      </c>
      <c r="P21786">
        <v>0</v>
      </c>
      <c r="Q21786" t="s">
        <v>24</v>
      </c>
      <c r="R21786" t="s">
        <v>154</v>
      </c>
      <c r="S21786" t="s">
        <v>329</v>
      </c>
      <c r="T21786" t="s">
        <v>25</v>
      </c>
      <c r="U21786" t="s">
        <v>27</v>
      </c>
      <c r="V21786" t="s">
        <v>2650</v>
      </c>
      <c r="W21786" t="s">
        <v>281</v>
      </c>
      <c r="X21786" t="s">
        <v>278</v>
      </c>
      <c r="Y21786" t="s">
        <v>330</v>
      </c>
      <c r="Z21786">
        <v>348289</v>
      </c>
    </row>
    <row r="21787" spans="1:26" x14ac:dyDescent="0.25">
      <c r="A21787" t="s">
        <v>405</v>
      </c>
      <c r="B21787" t="s">
        <v>92</v>
      </c>
      <c r="C21787" t="s">
        <v>21</v>
      </c>
      <c r="D21787">
        <v>2</v>
      </c>
      <c r="E21787">
        <v>1</v>
      </c>
      <c r="F21787" s="7">
        <v>37501</v>
      </c>
      <c r="G21787" s="5">
        <v>0.29583333333333334</v>
      </c>
      <c r="H21787" t="str">
        <f t="shared" si="340"/>
        <v>Day</v>
      </c>
      <c r="I21787" t="s">
        <v>56</v>
      </c>
      <c r="J21787" t="s">
        <v>26</v>
      </c>
      <c r="K21787" t="s">
        <v>26</v>
      </c>
      <c r="L21787">
        <v>0</v>
      </c>
      <c r="M21787">
        <v>0</v>
      </c>
      <c r="N21787">
        <v>0</v>
      </c>
      <c r="O21787">
        <v>50</v>
      </c>
      <c r="P21787">
        <v>0</v>
      </c>
      <c r="Q21787" t="s">
        <v>24</v>
      </c>
      <c r="R21787" t="s">
        <v>46</v>
      </c>
      <c r="S21787" t="s">
        <v>44</v>
      </c>
      <c r="T21787" t="s">
        <v>25</v>
      </c>
      <c r="U21787" t="s">
        <v>27</v>
      </c>
      <c r="V21787" t="s">
        <v>2650</v>
      </c>
      <c r="W21787" t="s">
        <v>281</v>
      </c>
      <c r="X21787" t="s">
        <v>278</v>
      </c>
      <c r="Y21787" t="s">
        <v>45</v>
      </c>
      <c r="Z21787">
        <v>266807</v>
      </c>
    </row>
    <row r="21788" spans="1:26" x14ac:dyDescent="0.25">
      <c r="A21788" t="s">
        <v>405</v>
      </c>
      <c r="B21788" t="s">
        <v>92</v>
      </c>
      <c r="C21788" t="s">
        <v>21</v>
      </c>
      <c r="D21788">
        <v>2</v>
      </c>
      <c r="E21788">
        <v>1</v>
      </c>
      <c r="F21788" s="7">
        <v>37805</v>
      </c>
      <c r="G21788" s="5">
        <v>1.5277777777777777E-2</v>
      </c>
      <c r="H21788" t="str">
        <f t="shared" si="340"/>
        <v>Night</v>
      </c>
      <c r="I21788" t="s">
        <v>56</v>
      </c>
      <c r="J21788" t="s">
        <v>26</v>
      </c>
      <c r="K21788" t="s">
        <v>26</v>
      </c>
      <c r="L21788">
        <v>0</v>
      </c>
      <c r="M21788">
        <v>0</v>
      </c>
      <c r="N21788">
        <v>0</v>
      </c>
      <c r="O21788">
        <v>50</v>
      </c>
      <c r="P21788">
        <v>0</v>
      </c>
      <c r="Q21788" t="s">
        <v>24</v>
      </c>
      <c r="R21788" t="s">
        <v>46</v>
      </c>
      <c r="S21788" t="s">
        <v>44</v>
      </c>
      <c r="T21788" t="s">
        <v>25</v>
      </c>
      <c r="U21788" t="s">
        <v>27</v>
      </c>
      <c r="V21788" t="s">
        <v>2650</v>
      </c>
      <c r="W21788" t="s">
        <v>281</v>
      </c>
      <c r="X21788" t="s">
        <v>278</v>
      </c>
      <c r="Y21788" t="s">
        <v>45</v>
      </c>
      <c r="Z21788">
        <v>269365</v>
      </c>
    </row>
    <row r="21789" spans="1:26" x14ac:dyDescent="0.25">
      <c r="A21789" t="s">
        <v>405</v>
      </c>
      <c r="B21789" t="s">
        <v>92</v>
      </c>
      <c r="C21789" t="s">
        <v>21</v>
      </c>
      <c r="D21789">
        <v>2</v>
      </c>
      <c r="E21789">
        <v>1</v>
      </c>
      <c r="F21789" s="7">
        <v>37817</v>
      </c>
      <c r="G21789" s="5">
        <v>0.61805555555555558</v>
      </c>
      <c r="H21789" t="str">
        <f t="shared" si="340"/>
        <v>Day</v>
      </c>
      <c r="I21789" t="s">
        <v>56</v>
      </c>
      <c r="J21789" t="s">
        <v>26</v>
      </c>
      <c r="K21789" t="s">
        <v>26</v>
      </c>
      <c r="L21789">
        <v>0</v>
      </c>
      <c r="M21789">
        <v>0</v>
      </c>
      <c r="N21789">
        <v>0</v>
      </c>
      <c r="O21789">
        <v>50</v>
      </c>
      <c r="P21789">
        <v>0</v>
      </c>
      <c r="Q21789" t="s">
        <v>24</v>
      </c>
      <c r="R21789" t="s">
        <v>197</v>
      </c>
      <c r="S21789" t="s">
        <v>406</v>
      </c>
      <c r="T21789" t="s">
        <v>25</v>
      </c>
      <c r="U21789" t="s">
        <v>27</v>
      </c>
      <c r="V21789" t="s">
        <v>2650</v>
      </c>
      <c r="W21789" t="s">
        <v>281</v>
      </c>
      <c r="X21789" t="s">
        <v>278</v>
      </c>
      <c r="Y21789" t="s">
        <v>407</v>
      </c>
      <c r="Z21789">
        <v>360145</v>
      </c>
    </row>
    <row r="21790" spans="1:26" x14ac:dyDescent="0.25">
      <c r="A21790" t="s">
        <v>405</v>
      </c>
      <c r="B21790" t="s">
        <v>92</v>
      </c>
      <c r="C21790" t="s">
        <v>21</v>
      </c>
      <c r="D21790">
        <v>2</v>
      </c>
      <c r="E21790">
        <v>1</v>
      </c>
      <c r="F21790" s="7">
        <v>38200</v>
      </c>
      <c r="G21790" s="5">
        <v>0.40972222222222227</v>
      </c>
      <c r="H21790" t="str">
        <f t="shared" si="340"/>
        <v>Day</v>
      </c>
      <c r="I21790" t="s">
        <v>56</v>
      </c>
      <c r="J21790" t="s">
        <v>26</v>
      </c>
      <c r="K21790" t="s">
        <v>26</v>
      </c>
      <c r="L21790">
        <v>0</v>
      </c>
      <c r="M21790">
        <v>0</v>
      </c>
      <c r="N21790">
        <v>0</v>
      </c>
      <c r="O21790">
        <v>50</v>
      </c>
      <c r="P21790">
        <v>0</v>
      </c>
      <c r="Q21790" t="s">
        <v>24</v>
      </c>
      <c r="R21790" t="s">
        <v>2671</v>
      </c>
      <c r="S21790" t="s">
        <v>383</v>
      </c>
      <c r="T21790" t="s">
        <v>25</v>
      </c>
      <c r="U21790" t="s">
        <v>27</v>
      </c>
      <c r="V21790" t="s">
        <v>2650</v>
      </c>
      <c r="W21790" t="s">
        <v>281</v>
      </c>
      <c r="X21790" t="s">
        <v>278</v>
      </c>
      <c r="Y21790" t="s">
        <v>384</v>
      </c>
      <c r="Z21790">
        <v>349110</v>
      </c>
    </row>
    <row r="21791" spans="1:26" x14ac:dyDescent="0.25">
      <c r="A21791" t="s">
        <v>405</v>
      </c>
      <c r="B21791" t="s">
        <v>92</v>
      </c>
      <c r="C21791" t="s">
        <v>21</v>
      </c>
      <c r="D21791">
        <v>2</v>
      </c>
      <c r="E21791">
        <v>1</v>
      </c>
      <c r="F21791" s="7">
        <v>39791</v>
      </c>
      <c r="G21791" s="5">
        <v>0.57986111111111105</v>
      </c>
      <c r="H21791" t="str">
        <f t="shared" si="340"/>
        <v>Day</v>
      </c>
      <c r="I21791" t="s">
        <v>56</v>
      </c>
      <c r="J21791" t="s">
        <v>26</v>
      </c>
      <c r="K21791" t="s">
        <v>26</v>
      </c>
      <c r="L21791">
        <v>0</v>
      </c>
      <c r="M21791">
        <v>0</v>
      </c>
      <c r="N21791">
        <v>0</v>
      </c>
      <c r="O21791">
        <v>50</v>
      </c>
      <c r="P21791">
        <v>0</v>
      </c>
      <c r="Q21791" t="s">
        <v>24</v>
      </c>
      <c r="R21791" t="s">
        <v>554</v>
      </c>
      <c r="S21791" t="s">
        <v>552</v>
      </c>
      <c r="T21791" t="s">
        <v>25</v>
      </c>
      <c r="U21791" t="s">
        <v>27</v>
      </c>
      <c r="V21791" t="s">
        <v>2658</v>
      </c>
      <c r="W21791" t="s">
        <v>281</v>
      </c>
      <c r="X21791" t="s">
        <v>278</v>
      </c>
      <c r="Y21791" t="s">
        <v>553</v>
      </c>
      <c r="Z21791">
        <v>349065</v>
      </c>
    </row>
    <row r="21792" spans="1:26" x14ac:dyDescent="0.25">
      <c r="A21792" t="s">
        <v>405</v>
      </c>
      <c r="B21792" t="s">
        <v>92</v>
      </c>
      <c r="C21792" t="s">
        <v>21</v>
      </c>
      <c r="D21792">
        <v>2</v>
      </c>
      <c r="E21792">
        <v>1</v>
      </c>
      <c r="F21792" s="7">
        <v>40385</v>
      </c>
      <c r="G21792" s="5">
        <v>0.36458333333333331</v>
      </c>
      <c r="H21792" t="str">
        <f t="shared" si="340"/>
        <v>Day</v>
      </c>
      <c r="I21792" t="s">
        <v>56</v>
      </c>
      <c r="J21792" t="s">
        <v>26</v>
      </c>
      <c r="K21792" t="s">
        <v>26</v>
      </c>
      <c r="L21792">
        <v>0</v>
      </c>
      <c r="M21792">
        <v>0</v>
      </c>
      <c r="N21792">
        <v>0</v>
      </c>
      <c r="O21792">
        <v>100</v>
      </c>
      <c r="P21792">
        <v>0</v>
      </c>
      <c r="Q21792" t="s">
        <v>24</v>
      </c>
      <c r="R21792" t="s">
        <v>154</v>
      </c>
      <c r="S21792" t="s">
        <v>329</v>
      </c>
      <c r="T21792" t="s">
        <v>25</v>
      </c>
      <c r="U21792" t="s">
        <v>27</v>
      </c>
      <c r="V21792" t="s">
        <v>2650</v>
      </c>
      <c r="W21792" t="s">
        <v>281</v>
      </c>
      <c r="X21792" t="s">
        <v>278</v>
      </c>
      <c r="Y21792" t="s">
        <v>330</v>
      </c>
      <c r="Z21792">
        <v>348216</v>
      </c>
    </row>
    <row r="21793" spans="1:26" x14ac:dyDescent="0.25">
      <c r="A21793" t="s">
        <v>405</v>
      </c>
      <c r="B21793" t="s">
        <v>92</v>
      </c>
      <c r="C21793" t="s">
        <v>21</v>
      </c>
      <c r="D21793">
        <v>2</v>
      </c>
      <c r="E21793">
        <v>1</v>
      </c>
      <c r="F21793" s="7">
        <v>41472</v>
      </c>
      <c r="G21793" s="5">
        <v>0.83124999999999993</v>
      </c>
      <c r="H21793" t="str">
        <f t="shared" si="340"/>
        <v>Night</v>
      </c>
      <c r="I21793" t="s">
        <v>47</v>
      </c>
      <c r="J21793" t="s">
        <v>26</v>
      </c>
      <c r="K21793" t="s">
        <v>26</v>
      </c>
      <c r="L21793">
        <v>0</v>
      </c>
      <c r="M21793">
        <v>0</v>
      </c>
      <c r="N21793">
        <v>0</v>
      </c>
      <c r="O21793">
        <v>0</v>
      </c>
      <c r="P21793">
        <v>0</v>
      </c>
      <c r="Q21793" t="s">
        <v>24</v>
      </c>
      <c r="R21793" t="s">
        <v>265</v>
      </c>
      <c r="S21793" t="s">
        <v>734</v>
      </c>
      <c r="T21793" t="s">
        <v>25</v>
      </c>
      <c r="U21793" t="s">
        <v>27</v>
      </c>
      <c r="V21793" t="s">
        <v>2650</v>
      </c>
      <c r="W21793" t="s">
        <v>281</v>
      </c>
      <c r="X21793" t="s">
        <v>278</v>
      </c>
      <c r="Y21793" t="s">
        <v>735</v>
      </c>
      <c r="Z21793">
        <v>210077</v>
      </c>
    </row>
    <row r="21794" spans="1:26" x14ac:dyDescent="0.25">
      <c r="A21794" t="s">
        <v>405</v>
      </c>
      <c r="B21794" t="s">
        <v>92</v>
      </c>
      <c r="C21794" t="s">
        <v>21</v>
      </c>
      <c r="D21794">
        <v>2</v>
      </c>
      <c r="E21794">
        <v>1</v>
      </c>
      <c r="F21794" s="7">
        <v>37556</v>
      </c>
      <c r="G21794" s="5">
        <v>0.55555555555555558</v>
      </c>
      <c r="H21794" t="str">
        <f t="shared" si="340"/>
        <v>Day</v>
      </c>
      <c r="I21794" t="s">
        <v>47</v>
      </c>
      <c r="J21794" t="s">
        <v>26</v>
      </c>
      <c r="K21794" t="s">
        <v>26</v>
      </c>
      <c r="L21794">
        <v>0</v>
      </c>
      <c r="M21794">
        <v>0</v>
      </c>
      <c r="N21794">
        <v>0</v>
      </c>
      <c r="O21794">
        <v>0</v>
      </c>
      <c r="P21794">
        <v>0</v>
      </c>
      <c r="Q21794" t="s">
        <v>24</v>
      </c>
      <c r="R21794" t="s">
        <v>554</v>
      </c>
      <c r="S21794" t="s">
        <v>552</v>
      </c>
      <c r="T21794" t="s">
        <v>25</v>
      </c>
      <c r="U21794" t="s">
        <v>27</v>
      </c>
      <c r="V21794" t="s">
        <v>2658</v>
      </c>
      <c r="W21794" t="s">
        <v>281</v>
      </c>
      <c r="X21794" t="s">
        <v>278</v>
      </c>
      <c r="Y21794" t="s">
        <v>553</v>
      </c>
      <c r="Z21794">
        <v>324244</v>
      </c>
    </row>
    <row r="21795" spans="1:26" x14ac:dyDescent="0.25">
      <c r="A21795" t="s">
        <v>405</v>
      </c>
      <c r="B21795" t="s">
        <v>92</v>
      </c>
      <c r="C21795" t="s">
        <v>21</v>
      </c>
      <c r="D21795">
        <v>2</v>
      </c>
      <c r="E21795">
        <v>1</v>
      </c>
      <c r="F21795" s="7">
        <v>37983</v>
      </c>
      <c r="G21795" s="5">
        <v>0.58333333333333337</v>
      </c>
      <c r="H21795" t="str">
        <f t="shared" si="340"/>
        <v>Day</v>
      </c>
      <c r="I21795" t="s">
        <v>47</v>
      </c>
      <c r="J21795" t="s">
        <v>26</v>
      </c>
      <c r="K21795" t="s">
        <v>26</v>
      </c>
      <c r="L21795">
        <v>0</v>
      </c>
      <c r="M21795">
        <v>0</v>
      </c>
      <c r="N21795">
        <v>0</v>
      </c>
      <c r="O21795">
        <v>400</v>
      </c>
      <c r="P21795">
        <v>0.5</v>
      </c>
      <c r="Q21795" t="s">
        <v>24</v>
      </c>
      <c r="R21795" t="s">
        <v>86</v>
      </c>
      <c r="S21795" t="s">
        <v>489</v>
      </c>
      <c r="T21795" t="s">
        <v>25</v>
      </c>
      <c r="U21795" t="s">
        <v>64</v>
      </c>
      <c r="V21795" t="s">
        <v>2654</v>
      </c>
      <c r="W21795" t="s">
        <v>281</v>
      </c>
      <c r="X21795" t="s">
        <v>278</v>
      </c>
      <c r="Y21795" t="s">
        <v>490</v>
      </c>
      <c r="Z21795">
        <v>332854</v>
      </c>
    </row>
    <row r="21796" spans="1:26" x14ac:dyDescent="0.25">
      <c r="A21796" t="s">
        <v>405</v>
      </c>
      <c r="B21796" t="s">
        <v>92</v>
      </c>
      <c r="C21796" t="s">
        <v>21</v>
      </c>
      <c r="D21796">
        <v>2</v>
      </c>
      <c r="E21796">
        <v>1</v>
      </c>
      <c r="F21796" s="7">
        <v>38102</v>
      </c>
      <c r="G21796" s="5">
        <v>0.61805555555555558</v>
      </c>
      <c r="H21796" t="str">
        <f t="shared" si="340"/>
        <v>Day</v>
      </c>
      <c r="I21796" t="s">
        <v>47</v>
      </c>
      <c r="J21796" t="s">
        <v>26</v>
      </c>
      <c r="K21796" t="s">
        <v>26</v>
      </c>
      <c r="L21796">
        <v>0</v>
      </c>
      <c r="M21796">
        <v>0</v>
      </c>
      <c r="N21796">
        <v>0</v>
      </c>
      <c r="O21796">
        <v>300</v>
      </c>
      <c r="P21796">
        <v>1</v>
      </c>
      <c r="Q21796" t="s">
        <v>24</v>
      </c>
      <c r="R21796" t="s">
        <v>295</v>
      </c>
      <c r="S21796" t="s">
        <v>293</v>
      </c>
      <c r="T21796" t="s">
        <v>25</v>
      </c>
      <c r="U21796" t="s">
        <v>27</v>
      </c>
      <c r="V21796" t="s">
        <v>2652</v>
      </c>
      <c r="W21796" t="s">
        <v>281</v>
      </c>
      <c r="X21796" t="s">
        <v>278</v>
      </c>
      <c r="Y21796" t="s">
        <v>294</v>
      </c>
      <c r="Z21796">
        <v>302924</v>
      </c>
    </row>
    <row r="21797" spans="1:26" x14ac:dyDescent="0.25">
      <c r="A21797" t="s">
        <v>405</v>
      </c>
      <c r="B21797" t="s">
        <v>92</v>
      </c>
      <c r="C21797" t="s">
        <v>21</v>
      </c>
      <c r="D21797">
        <v>2</v>
      </c>
      <c r="E21797">
        <v>1</v>
      </c>
      <c r="F21797" s="7">
        <v>38576</v>
      </c>
      <c r="G21797" s="5">
        <v>0.78125</v>
      </c>
      <c r="H21797" t="str">
        <f t="shared" si="340"/>
        <v>Night</v>
      </c>
      <c r="I21797" t="s">
        <v>47</v>
      </c>
      <c r="J21797" t="s">
        <v>26</v>
      </c>
      <c r="K21797" t="s">
        <v>26</v>
      </c>
      <c r="L21797">
        <v>0</v>
      </c>
      <c r="M21797">
        <v>0</v>
      </c>
      <c r="N21797">
        <v>205</v>
      </c>
      <c r="O21797">
        <v>300</v>
      </c>
      <c r="P21797">
        <v>1</v>
      </c>
      <c r="Q21797" t="s">
        <v>24</v>
      </c>
      <c r="R21797" t="s">
        <v>638</v>
      </c>
      <c r="S21797" t="s">
        <v>2038</v>
      </c>
      <c r="T21797" t="s">
        <v>25</v>
      </c>
      <c r="U21797" t="s">
        <v>27</v>
      </c>
      <c r="V21797" t="s">
        <v>2650</v>
      </c>
      <c r="W21797" t="s">
        <v>281</v>
      </c>
      <c r="X21797" t="s">
        <v>278</v>
      </c>
      <c r="Y21797" t="s">
        <v>2039</v>
      </c>
      <c r="Z21797">
        <v>333809</v>
      </c>
    </row>
    <row r="21798" spans="1:26" x14ac:dyDescent="0.25">
      <c r="A21798" t="s">
        <v>405</v>
      </c>
      <c r="B21798" t="s">
        <v>92</v>
      </c>
      <c r="C21798" t="s">
        <v>21</v>
      </c>
      <c r="D21798">
        <v>2</v>
      </c>
      <c r="E21798">
        <v>1</v>
      </c>
      <c r="F21798" s="7">
        <v>38923</v>
      </c>
      <c r="G21798" s="5">
        <v>0.36805555555555558</v>
      </c>
      <c r="H21798" t="str">
        <f t="shared" si="340"/>
        <v>Day</v>
      </c>
      <c r="I21798" t="s">
        <v>47</v>
      </c>
      <c r="J21798" t="s">
        <v>26</v>
      </c>
      <c r="K21798" t="s">
        <v>26</v>
      </c>
      <c r="L21798">
        <v>0</v>
      </c>
      <c r="M21798">
        <v>0</v>
      </c>
      <c r="N21798">
        <v>0</v>
      </c>
      <c r="O21798">
        <v>0</v>
      </c>
      <c r="P21798">
        <v>1</v>
      </c>
      <c r="Q21798" t="s">
        <v>24</v>
      </c>
      <c r="R21798" t="s">
        <v>554</v>
      </c>
      <c r="S21798" t="s">
        <v>552</v>
      </c>
      <c r="T21798" t="s">
        <v>25</v>
      </c>
      <c r="U21798" t="s">
        <v>27</v>
      </c>
      <c r="V21798" t="s">
        <v>2658</v>
      </c>
      <c r="W21798" t="s">
        <v>281</v>
      </c>
      <c r="X21798" t="s">
        <v>278</v>
      </c>
      <c r="Y21798" t="s">
        <v>553</v>
      </c>
      <c r="Z21798">
        <v>351646</v>
      </c>
    </row>
    <row r="21799" spans="1:26" x14ac:dyDescent="0.25">
      <c r="A21799" t="s">
        <v>405</v>
      </c>
      <c r="B21799" t="s">
        <v>92</v>
      </c>
      <c r="C21799" t="s">
        <v>21</v>
      </c>
      <c r="D21799">
        <v>2</v>
      </c>
      <c r="E21799">
        <v>1</v>
      </c>
      <c r="F21799" s="7">
        <v>39969</v>
      </c>
      <c r="G21799" s="5">
        <v>0.62152777777777779</v>
      </c>
      <c r="H21799" t="str">
        <f t="shared" si="340"/>
        <v>Day</v>
      </c>
      <c r="I21799" t="s">
        <v>56</v>
      </c>
      <c r="J21799" t="s">
        <v>26</v>
      </c>
      <c r="K21799" t="s">
        <v>26</v>
      </c>
      <c r="L21799">
        <v>0</v>
      </c>
      <c r="M21799">
        <v>0</v>
      </c>
      <c r="N21799">
        <v>0</v>
      </c>
      <c r="O21799">
        <v>700</v>
      </c>
      <c r="P21799">
        <v>2</v>
      </c>
      <c r="Q21799" t="s">
        <v>24</v>
      </c>
      <c r="R21799" t="s">
        <v>554</v>
      </c>
      <c r="S21799" t="s">
        <v>552</v>
      </c>
      <c r="T21799" t="s">
        <v>25</v>
      </c>
      <c r="U21799" t="s">
        <v>27</v>
      </c>
      <c r="V21799" t="s">
        <v>2658</v>
      </c>
      <c r="W21799" t="s">
        <v>281</v>
      </c>
      <c r="X21799" t="s">
        <v>278</v>
      </c>
      <c r="Y21799" t="s">
        <v>553</v>
      </c>
      <c r="Z21799">
        <v>347351</v>
      </c>
    </row>
    <row r="21800" spans="1:26" x14ac:dyDescent="0.25">
      <c r="A21800" t="s">
        <v>405</v>
      </c>
      <c r="B21800" t="s">
        <v>92</v>
      </c>
      <c r="C21800" t="s">
        <v>21</v>
      </c>
      <c r="D21800">
        <v>2</v>
      </c>
      <c r="E21800">
        <v>1</v>
      </c>
      <c r="F21800" s="7">
        <v>39998</v>
      </c>
      <c r="G21800" s="5">
        <v>0.4381944444444445</v>
      </c>
      <c r="H21800" t="str">
        <f t="shared" si="340"/>
        <v>Day</v>
      </c>
      <c r="I21800" t="s">
        <v>47</v>
      </c>
      <c r="J21800" t="s">
        <v>26</v>
      </c>
      <c r="K21800" t="s">
        <v>26</v>
      </c>
      <c r="L21800">
        <v>0</v>
      </c>
      <c r="M21800">
        <v>0</v>
      </c>
      <c r="N21800">
        <v>0</v>
      </c>
      <c r="O21800" s="2">
        <v>1000</v>
      </c>
      <c r="P21800">
        <v>3</v>
      </c>
      <c r="Q21800" t="s">
        <v>24</v>
      </c>
      <c r="R21800" t="s">
        <v>2666</v>
      </c>
      <c r="S21800" t="s">
        <v>481</v>
      </c>
      <c r="T21800" t="s">
        <v>25</v>
      </c>
      <c r="U21800" t="s">
        <v>64</v>
      </c>
      <c r="V21800" t="s">
        <v>2665</v>
      </c>
      <c r="W21800" t="s">
        <v>281</v>
      </c>
      <c r="X21800" t="s">
        <v>278</v>
      </c>
      <c r="Y21800" t="s">
        <v>482</v>
      </c>
      <c r="Z21800">
        <v>328805</v>
      </c>
    </row>
    <row r="21801" spans="1:26" x14ac:dyDescent="0.25">
      <c r="A21801" t="s">
        <v>405</v>
      </c>
      <c r="B21801" t="s">
        <v>92</v>
      </c>
      <c r="C21801" t="s">
        <v>21</v>
      </c>
      <c r="D21801">
        <v>2</v>
      </c>
      <c r="E21801">
        <v>1</v>
      </c>
      <c r="F21801" s="7">
        <v>40004</v>
      </c>
      <c r="G21801" s="5">
        <v>0.33680555555555558</v>
      </c>
      <c r="H21801" t="str">
        <f t="shared" si="340"/>
        <v>Day</v>
      </c>
      <c r="I21801" t="s">
        <v>56</v>
      </c>
      <c r="J21801" t="s">
        <v>26</v>
      </c>
      <c r="K21801" t="s">
        <v>26</v>
      </c>
      <c r="L21801">
        <v>0</v>
      </c>
      <c r="M21801">
        <v>0</v>
      </c>
      <c r="N21801">
        <v>0</v>
      </c>
      <c r="O21801" s="2">
        <v>4000</v>
      </c>
      <c r="P21801">
        <v>10</v>
      </c>
      <c r="Q21801" t="s">
        <v>24</v>
      </c>
      <c r="R21801" t="s">
        <v>1376</v>
      </c>
      <c r="S21801" t="s">
        <v>1374</v>
      </c>
      <c r="T21801" t="s">
        <v>25</v>
      </c>
      <c r="U21801" t="s">
        <v>27</v>
      </c>
      <c r="V21801" t="s">
        <v>2650</v>
      </c>
      <c r="W21801" t="s">
        <v>281</v>
      </c>
      <c r="X21801" t="s">
        <v>278</v>
      </c>
      <c r="Y21801" t="s">
        <v>1375</v>
      </c>
      <c r="Z21801">
        <v>339673</v>
      </c>
    </row>
    <row r="21802" spans="1:26" x14ac:dyDescent="0.25">
      <c r="A21802" t="s">
        <v>405</v>
      </c>
      <c r="B21802" t="s">
        <v>92</v>
      </c>
      <c r="C21802" t="s">
        <v>21</v>
      </c>
      <c r="D21802">
        <v>2</v>
      </c>
      <c r="E21802">
        <v>1</v>
      </c>
      <c r="F21802" s="7">
        <v>40378</v>
      </c>
      <c r="G21802" s="5">
        <v>0.30416666666666664</v>
      </c>
      <c r="H21802" t="str">
        <f t="shared" si="340"/>
        <v>Day</v>
      </c>
      <c r="I21802" t="s">
        <v>56</v>
      </c>
      <c r="J21802" t="s">
        <v>26</v>
      </c>
      <c r="K21802" t="s">
        <v>26</v>
      </c>
      <c r="L21802">
        <v>0</v>
      </c>
      <c r="M21802">
        <v>0</v>
      </c>
      <c r="N21802">
        <v>0</v>
      </c>
      <c r="O21802">
        <v>10</v>
      </c>
      <c r="P21802">
        <v>0</v>
      </c>
      <c r="Q21802" t="s">
        <v>24</v>
      </c>
      <c r="R21802" t="s">
        <v>783</v>
      </c>
      <c r="S21802" t="s">
        <v>783</v>
      </c>
      <c r="T21802" t="s">
        <v>25</v>
      </c>
      <c r="U21802" t="s">
        <v>27</v>
      </c>
      <c r="V21802" t="s">
        <v>2665</v>
      </c>
      <c r="W21802" t="s">
        <v>281</v>
      </c>
      <c r="X21802" t="s">
        <v>278</v>
      </c>
      <c r="Y21802" t="s">
        <v>784</v>
      </c>
      <c r="Z21802">
        <v>203406</v>
      </c>
    </row>
    <row r="21803" spans="1:26" x14ac:dyDescent="0.25">
      <c r="A21803" t="s">
        <v>405</v>
      </c>
      <c r="B21803" t="s">
        <v>92</v>
      </c>
      <c r="C21803" t="s">
        <v>21</v>
      </c>
      <c r="D21803">
        <v>2</v>
      </c>
      <c r="E21803">
        <v>1</v>
      </c>
      <c r="F21803" s="7">
        <v>40680</v>
      </c>
      <c r="G21803" s="5">
        <v>0.58680555555555558</v>
      </c>
      <c r="H21803" t="str">
        <f t="shared" si="340"/>
        <v>Day</v>
      </c>
      <c r="I21803" t="s">
        <v>47</v>
      </c>
      <c r="J21803" t="s">
        <v>26</v>
      </c>
      <c r="K21803" t="s">
        <v>26</v>
      </c>
      <c r="L21803">
        <v>0</v>
      </c>
      <c r="M21803">
        <v>0</v>
      </c>
      <c r="N21803">
        <v>0</v>
      </c>
      <c r="O21803">
        <v>10</v>
      </c>
      <c r="P21803">
        <v>0</v>
      </c>
      <c r="Q21803" t="s">
        <v>24</v>
      </c>
      <c r="R21803" t="s">
        <v>783</v>
      </c>
      <c r="S21803" t="s">
        <v>783</v>
      </c>
      <c r="T21803" t="s">
        <v>25</v>
      </c>
      <c r="U21803" t="s">
        <v>27</v>
      </c>
      <c r="V21803" t="s">
        <v>2665</v>
      </c>
      <c r="W21803" t="s">
        <v>281</v>
      </c>
      <c r="X21803" t="s">
        <v>278</v>
      </c>
      <c r="Y21803" t="s">
        <v>784</v>
      </c>
      <c r="Z21803">
        <v>206332</v>
      </c>
    </row>
    <row r="21804" spans="1:26" x14ac:dyDescent="0.25">
      <c r="A21804" t="s">
        <v>405</v>
      </c>
      <c r="B21804" t="s">
        <v>92</v>
      </c>
      <c r="C21804" t="s">
        <v>21</v>
      </c>
      <c r="D21804">
        <v>2</v>
      </c>
      <c r="E21804">
        <v>1</v>
      </c>
      <c r="F21804" s="7">
        <v>41035</v>
      </c>
      <c r="G21804" s="5">
        <v>1.1805555555555555E-2</v>
      </c>
      <c r="H21804" t="str">
        <f t="shared" si="340"/>
        <v>Night</v>
      </c>
      <c r="I21804" t="s">
        <v>56</v>
      </c>
      <c r="J21804" t="s">
        <v>26</v>
      </c>
      <c r="K21804" t="s">
        <v>26</v>
      </c>
      <c r="L21804">
        <v>0</v>
      </c>
      <c r="M21804">
        <v>0</v>
      </c>
      <c r="N21804">
        <v>0</v>
      </c>
      <c r="O21804">
        <v>15</v>
      </c>
      <c r="P21804">
        <v>0</v>
      </c>
      <c r="Q21804" t="s">
        <v>24</v>
      </c>
      <c r="R21804" t="s">
        <v>2666</v>
      </c>
      <c r="S21804" t="s">
        <v>481</v>
      </c>
      <c r="T21804" t="s">
        <v>25</v>
      </c>
      <c r="U21804" t="s">
        <v>27</v>
      </c>
      <c r="V21804" t="s">
        <v>2665</v>
      </c>
      <c r="W21804" t="s">
        <v>281</v>
      </c>
      <c r="X21804" t="s">
        <v>278</v>
      </c>
      <c r="Y21804" t="s">
        <v>482</v>
      </c>
      <c r="Z21804">
        <v>216817</v>
      </c>
    </row>
    <row r="21805" spans="1:26" x14ac:dyDescent="0.25">
      <c r="A21805" t="s">
        <v>405</v>
      </c>
      <c r="B21805" t="s">
        <v>92</v>
      </c>
      <c r="C21805" t="s">
        <v>21</v>
      </c>
      <c r="D21805">
        <v>2</v>
      </c>
      <c r="E21805">
        <v>1</v>
      </c>
      <c r="F21805" s="7">
        <v>41422</v>
      </c>
      <c r="G21805" s="5">
        <v>0.37083333333333335</v>
      </c>
      <c r="H21805" t="str">
        <f t="shared" si="340"/>
        <v>Day</v>
      </c>
      <c r="I21805" t="s">
        <v>56</v>
      </c>
      <c r="J21805" t="s">
        <v>26</v>
      </c>
      <c r="K21805" t="s">
        <v>26</v>
      </c>
      <c r="L21805">
        <v>0</v>
      </c>
      <c r="M21805">
        <v>0</v>
      </c>
      <c r="N21805">
        <v>0</v>
      </c>
      <c r="O21805">
        <v>20</v>
      </c>
      <c r="P21805">
        <v>0</v>
      </c>
      <c r="Q21805" t="s">
        <v>24</v>
      </c>
      <c r="R21805" t="s">
        <v>783</v>
      </c>
      <c r="S21805" t="s">
        <v>783</v>
      </c>
      <c r="T21805" t="s">
        <v>25</v>
      </c>
      <c r="U21805" t="s">
        <v>27</v>
      </c>
      <c r="V21805" t="s">
        <v>2665</v>
      </c>
      <c r="W21805" t="s">
        <v>281</v>
      </c>
      <c r="X21805" t="s">
        <v>278</v>
      </c>
      <c r="Y21805" t="s">
        <v>784</v>
      </c>
      <c r="Z21805">
        <v>208184</v>
      </c>
    </row>
    <row r="21806" spans="1:26" x14ac:dyDescent="0.25">
      <c r="A21806" t="s">
        <v>405</v>
      </c>
      <c r="B21806" t="s">
        <v>92</v>
      </c>
      <c r="C21806" t="s">
        <v>21</v>
      </c>
      <c r="D21806">
        <v>2</v>
      </c>
      <c r="E21806">
        <v>1</v>
      </c>
      <c r="F21806" s="7">
        <v>41445</v>
      </c>
      <c r="G21806" s="5">
        <v>0.56111111111111112</v>
      </c>
      <c r="H21806" t="str">
        <f t="shared" si="340"/>
        <v>Day</v>
      </c>
      <c r="I21806" t="s">
        <v>56</v>
      </c>
      <c r="J21806" t="s">
        <v>26</v>
      </c>
      <c r="K21806" t="s">
        <v>26</v>
      </c>
      <c r="L21806">
        <v>0</v>
      </c>
      <c r="M21806">
        <v>0</v>
      </c>
      <c r="N21806">
        <v>0</v>
      </c>
      <c r="O21806">
        <v>20</v>
      </c>
      <c r="P21806">
        <v>0</v>
      </c>
      <c r="Q21806" t="s">
        <v>24</v>
      </c>
      <c r="R21806" t="s">
        <v>184</v>
      </c>
      <c r="S21806" t="s">
        <v>184</v>
      </c>
      <c r="T21806" t="s">
        <v>25</v>
      </c>
      <c r="U21806" t="s">
        <v>27</v>
      </c>
      <c r="V21806" t="s">
        <v>2650</v>
      </c>
      <c r="W21806" t="s">
        <v>281</v>
      </c>
      <c r="X21806" t="s">
        <v>278</v>
      </c>
      <c r="Y21806" t="s">
        <v>185</v>
      </c>
      <c r="Z21806">
        <v>226471</v>
      </c>
    </row>
    <row r="21807" spans="1:26" x14ac:dyDescent="0.25">
      <c r="A21807" t="s">
        <v>405</v>
      </c>
      <c r="B21807" t="s">
        <v>92</v>
      </c>
      <c r="C21807" t="s">
        <v>21</v>
      </c>
      <c r="D21807">
        <v>2</v>
      </c>
      <c r="E21807">
        <v>1</v>
      </c>
      <c r="F21807" s="7">
        <v>41455</v>
      </c>
      <c r="G21807" s="5">
        <v>0.29166666666666669</v>
      </c>
      <c r="H21807" t="str">
        <f t="shared" si="340"/>
        <v>Day</v>
      </c>
      <c r="I21807" t="s">
        <v>47</v>
      </c>
      <c r="J21807" t="s">
        <v>26</v>
      </c>
      <c r="K21807" t="s">
        <v>26</v>
      </c>
      <c r="L21807">
        <v>0</v>
      </c>
      <c r="M21807">
        <v>0</v>
      </c>
      <c r="N21807">
        <v>0</v>
      </c>
      <c r="O21807">
        <v>20</v>
      </c>
      <c r="P21807">
        <v>0</v>
      </c>
      <c r="Q21807" t="s">
        <v>24</v>
      </c>
      <c r="R21807" t="s">
        <v>197</v>
      </c>
      <c r="S21807" t="s">
        <v>406</v>
      </c>
      <c r="T21807" t="s">
        <v>25</v>
      </c>
      <c r="U21807" t="s">
        <v>27</v>
      </c>
      <c r="V21807" t="s">
        <v>2650</v>
      </c>
      <c r="W21807" t="s">
        <v>281</v>
      </c>
      <c r="X21807" t="s">
        <v>278</v>
      </c>
      <c r="Y21807" t="s">
        <v>407</v>
      </c>
      <c r="Z21807">
        <v>222980</v>
      </c>
    </row>
    <row r="21808" spans="1:26" x14ac:dyDescent="0.25">
      <c r="A21808" t="s">
        <v>405</v>
      </c>
      <c r="B21808" t="s">
        <v>92</v>
      </c>
      <c r="C21808" t="s">
        <v>21</v>
      </c>
      <c r="D21808">
        <v>2</v>
      </c>
      <c r="E21808">
        <v>1</v>
      </c>
      <c r="F21808" s="7">
        <v>41473</v>
      </c>
      <c r="G21808" s="5">
        <v>0.2986111111111111</v>
      </c>
      <c r="H21808" t="str">
        <f t="shared" si="340"/>
        <v>Day</v>
      </c>
      <c r="I21808" t="s">
        <v>47</v>
      </c>
      <c r="J21808" t="s">
        <v>26</v>
      </c>
      <c r="K21808" t="s">
        <v>26</v>
      </c>
      <c r="L21808">
        <v>0</v>
      </c>
      <c r="M21808">
        <v>0</v>
      </c>
      <c r="N21808">
        <v>0</v>
      </c>
      <c r="O21808">
        <v>25</v>
      </c>
      <c r="P21808">
        <v>0</v>
      </c>
      <c r="Q21808" t="s">
        <v>24</v>
      </c>
      <c r="R21808" t="s">
        <v>2664</v>
      </c>
      <c r="S21808" t="s">
        <v>568</v>
      </c>
      <c r="T21808" t="s">
        <v>25</v>
      </c>
      <c r="U21808" t="s">
        <v>27</v>
      </c>
      <c r="V21808" t="s">
        <v>2664</v>
      </c>
      <c r="W21808" t="s">
        <v>281</v>
      </c>
      <c r="X21808" t="s">
        <v>278</v>
      </c>
      <c r="Y21808" t="s">
        <v>569</v>
      </c>
      <c r="Z21808">
        <v>231166</v>
      </c>
    </row>
    <row r="21809" spans="1:26" x14ac:dyDescent="0.25">
      <c r="A21809" t="s">
        <v>405</v>
      </c>
      <c r="B21809" t="s">
        <v>92</v>
      </c>
      <c r="C21809" t="s">
        <v>21</v>
      </c>
      <c r="D21809">
        <v>2</v>
      </c>
      <c r="E21809">
        <v>1</v>
      </c>
      <c r="F21809" s="7">
        <v>39749</v>
      </c>
      <c r="G21809" s="5">
        <v>0.44444444444444442</v>
      </c>
      <c r="H21809" t="str">
        <f t="shared" si="340"/>
        <v>Day</v>
      </c>
      <c r="I21809" t="s">
        <v>56</v>
      </c>
      <c r="J21809" t="s">
        <v>26</v>
      </c>
      <c r="K21809" t="s">
        <v>26</v>
      </c>
      <c r="L21809">
        <v>0</v>
      </c>
      <c r="M21809">
        <v>0</v>
      </c>
      <c r="N21809">
        <v>0</v>
      </c>
      <c r="O21809">
        <v>50</v>
      </c>
      <c r="P21809">
        <v>0</v>
      </c>
      <c r="Q21809" t="s">
        <v>24</v>
      </c>
      <c r="R21809" t="s">
        <v>221</v>
      </c>
      <c r="S21809" t="s">
        <v>219</v>
      </c>
      <c r="T21809" t="s">
        <v>25</v>
      </c>
      <c r="U21809" t="s">
        <v>27</v>
      </c>
      <c r="V21809" t="s">
        <v>2652</v>
      </c>
      <c r="W21809" t="s">
        <v>281</v>
      </c>
      <c r="X21809" t="s">
        <v>278</v>
      </c>
      <c r="Y21809" t="s">
        <v>220</v>
      </c>
      <c r="Z21809">
        <v>206454</v>
      </c>
    </row>
    <row r="21810" spans="1:26" x14ac:dyDescent="0.25">
      <c r="A21810" t="s">
        <v>405</v>
      </c>
      <c r="B21810" t="s">
        <v>92</v>
      </c>
      <c r="C21810" t="s">
        <v>21</v>
      </c>
      <c r="D21810">
        <v>2</v>
      </c>
      <c r="E21810">
        <v>1</v>
      </c>
      <c r="F21810" s="7">
        <v>40023</v>
      </c>
      <c r="G21810" s="5">
        <v>0.73263888888888884</v>
      </c>
      <c r="H21810" t="str">
        <f t="shared" si="340"/>
        <v>Day</v>
      </c>
      <c r="I21810" t="s">
        <v>56</v>
      </c>
      <c r="J21810" t="s">
        <v>26</v>
      </c>
      <c r="K21810" t="s">
        <v>26</v>
      </c>
      <c r="L21810">
        <v>0</v>
      </c>
      <c r="M21810">
        <v>0</v>
      </c>
      <c r="N21810">
        <v>0</v>
      </c>
      <c r="O21810">
        <v>50</v>
      </c>
      <c r="P21810">
        <v>0</v>
      </c>
      <c r="Q21810" t="s">
        <v>24</v>
      </c>
      <c r="R21810" t="s">
        <v>2664</v>
      </c>
      <c r="S21810" t="s">
        <v>568</v>
      </c>
      <c r="T21810" t="s">
        <v>25</v>
      </c>
      <c r="U21810" t="s">
        <v>27</v>
      </c>
      <c r="V21810" t="s">
        <v>2664</v>
      </c>
      <c r="W21810" t="s">
        <v>281</v>
      </c>
      <c r="X21810" t="s">
        <v>278</v>
      </c>
      <c r="Y21810" t="s">
        <v>569</v>
      </c>
      <c r="Z21810">
        <v>227048</v>
      </c>
    </row>
    <row r="21811" spans="1:26" x14ac:dyDescent="0.25">
      <c r="A21811" t="s">
        <v>405</v>
      </c>
      <c r="B21811" t="s">
        <v>92</v>
      </c>
      <c r="C21811" t="s">
        <v>21</v>
      </c>
      <c r="D21811">
        <v>2</v>
      </c>
      <c r="E21811">
        <v>1</v>
      </c>
      <c r="F21811" s="7">
        <v>41472</v>
      </c>
      <c r="G21811" s="5">
        <v>0.7631944444444444</v>
      </c>
      <c r="H21811" t="str">
        <f t="shared" si="340"/>
        <v>Night</v>
      </c>
      <c r="I21811" t="s">
        <v>56</v>
      </c>
      <c r="J21811" t="s">
        <v>26</v>
      </c>
      <c r="K21811" t="s">
        <v>26</v>
      </c>
      <c r="L21811">
        <v>0</v>
      </c>
      <c r="M21811">
        <v>0</v>
      </c>
      <c r="N21811">
        <v>0</v>
      </c>
      <c r="O21811">
        <v>50</v>
      </c>
      <c r="P21811">
        <v>0</v>
      </c>
      <c r="Q21811" t="s">
        <v>24</v>
      </c>
      <c r="R21811" t="s">
        <v>2669</v>
      </c>
      <c r="S21811" t="s">
        <v>70</v>
      </c>
      <c r="T21811" t="s">
        <v>25</v>
      </c>
      <c r="U21811" t="s">
        <v>27</v>
      </c>
      <c r="V21811" t="s">
        <v>2654</v>
      </c>
      <c r="W21811" t="s">
        <v>281</v>
      </c>
      <c r="X21811" t="s">
        <v>278</v>
      </c>
      <c r="Y21811" t="s">
        <v>71</v>
      </c>
      <c r="Z21811">
        <v>207236</v>
      </c>
    </row>
    <row r="21812" spans="1:26" x14ac:dyDescent="0.25">
      <c r="A21812" t="s">
        <v>405</v>
      </c>
      <c r="B21812" t="s">
        <v>92</v>
      </c>
      <c r="C21812" t="s">
        <v>21</v>
      </c>
      <c r="D21812">
        <v>2</v>
      </c>
      <c r="E21812">
        <v>1</v>
      </c>
      <c r="F21812" s="7">
        <v>41482</v>
      </c>
      <c r="G21812" s="5">
        <v>0.77361111111111114</v>
      </c>
      <c r="H21812" t="str">
        <f t="shared" si="340"/>
        <v>Night</v>
      </c>
      <c r="I21812" t="s">
        <v>47</v>
      </c>
      <c r="J21812" t="s">
        <v>26</v>
      </c>
      <c r="K21812" t="s">
        <v>26</v>
      </c>
      <c r="L21812">
        <v>0</v>
      </c>
      <c r="M21812">
        <v>0</v>
      </c>
      <c r="N21812">
        <v>0</v>
      </c>
      <c r="O21812">
        <v>50</v>
      </c>
      <c r="P21812">
        <v>0</v>
      </c>
      <c r="Q21812" t="s">
        <v>24</v>
      </c>
      <c r="R21812" t="s">
        <v>197</v>
      </c>
      <c r="S21812" t="s">
        <v>406</v>
      </c>
      <c r="T21812" t="s">
        <v>25</v>
      </c>
      <c r="U21812" t="s">
        <v>27</v>
      </c>
      <c r="V21812" t="s">
        <v>2650</v>
      </c>
      <c r="W21812" t="s">
        <v>281</v>
      </c>
      <c r="X21812" t="s">
        <v>278</v>
      </c>
      <c r="Y21812" t="s">
        <v>407</v>
      </c>
      <c r="Z21812">
        <v>203756</v>
      </c>
    </row>
    <row r="21813" spans="1:26" x14ac:dyDescent="0.25">
      <c r="A21813" t="s">
        <v>405</v>
      </c>
      <c r="B21813" t="s">
        <v>92</v>
      </c>
      <c r="C21813" t="s">
        <v>21</v>
      </c>
      <c r="D21813">
        <v>2</v>
      </c>
      <c r="E21813">
        <v>1</v>
      </c>
      <c r="F21813" s="7">
        <v>40787</v>
      </c>
      <c r="G21813" s="5">
        <v>0.6875</v>
      </c>
      <c r="H21813" t="str">
        <f t="shared" si="340"/>
        <v>Day</v>
      </c>
      <c r="I21813" t="s">
        <v>56</v>
      </c>
      <c r="J21813" t="s">
        <v>26</v>
      </c>
      <c r="K21813" t="s">
        <v>26</v>
      </c>
      <c r="L21813">
        <v>0</v>
      </c>
      <c r="M21813">
        <v>0</v>
      </c>
      <c r="N21813">
        <v>0</v>
      </c>
      <c r="O21813">
        <v>50</v>
      </c>
      <c r="P21813">
        <v>0</v>
      </c>
      <c r="Q21813" t="s">
        <v>24</v>
      </c>
      <c r="R21813" t="s">
        <v>197</v>
      </c>
      <c r="S21813" t="s">
        <v>406</v>
      </c>
      <c r="T21813" t="s">
        <v>25</v>
      </c>
      <c r="U21813" t="s">
        <v>27</v>
      </c>
      <c r="V21813" t="s">
        <v>2650</v>
      </c>
      <c r="W21813" t="s">
        <v>281</v>
      </c>
      <c r="X21813" t="s">
        <v>278</v>
      </c>
      <c r="Y21813" t="s">
        <v>407</v>
      </c>
      <c r="Z21813">
        <v>214541</v>
      </c>
    </row>
    <row r="21814" spans="1:26" x14ac:dyDescent="0.25">
      <c r="A21814" t="s">
        <v>405</v>
      </c>
      <c r="B21814" t="s">
        <v>92</v>
      </c>
      <c r="C21814" t="s">
        <v>21</v>
      </c>
      <c r="D21814">
        <v>2</v>
      </c>
      <c r="E21814">
        <v>1</v>
      </c>
      <c r="F21814" s="7">
        <v>40380</v>
      </c>
      <c r="G21814" s="5">
        <v>0.33402777777777781</v>
      </c>
      <c r="H21814" t="str">
        <f t="shared" si="340"/>
        <v>Day</v>
      </c>
      <c r="I21814" t="s">
        <v>56</v>
      </c>
      <c r="J21814" t="s">
        <v>26</v>
      </c>
      <c r="K21814" t="s">
        <v>26</v>
      </c>
      <c r="L21814">
        <v>0</v>
      </c>
      <c r="M21814">
        <v>0</v>
      </c>
      <c r="N21814">
        <v>0</v>
      </c>
      <c r="O21814">
        <v>50</v>
      </c>
      <c r="P21814">
        <v>0</v>
      </c>
      <c r="Q21814" t="s">
        <v>24</v>
      </c>
      <c r="R21814" t="s">
        <v>197</v>
      </c>
      <c r="S21814" t="s">
        <v>406</v>
      </c>
      <c r="T21814" t="s">
        <v>25</v>
      </c>
      <c r="U21814" t="s">
        <v>27</v>
      </c>
      <c r="V21814" t="s">
        <v>2650</v>
      </c>
      <c r="W21814" t="s">
        <v>281</v>
      </c>
      <c r="X21814" t="s">
        <v>278</v>
      </c>
      <c r="Y21814" t="s">
        <v>407</v>
      </c>
      <c r="Z21814">
        <v>222132</v>
      </c>
    </row>
    <row r="21815" spans="1:26" x14ac:dyDescent="0.25">
      <c r="A21815" t="s">
        <v>405</v>
      </c>
      <c r="B21815" t="s">
        <v>92</v>
      </c>
      <c r="C21815" t="s">
        <v>21</v>
      </c>
      <c r="D21815">
        <v>2</v>
      </c>
      <c r="E21815">
        <v>1</v>
      </c>
      <c r="F21815" s="7">
        <v>40388</v>
      </c>
      <c r="G21815" s="5">
        <v>0.46875</v>
      </c>
      <c r="H21815" t="str">
        <f t="shared" si="340"/>
        <v>Day</v>
      </c>
      <c r="I21815" t="s">
        <v>47</v>
      </c>
      <c r="J21815" t="s">
        <v>26</v>
      </c>
      <c r="K21815" t="s">
        <v>26</v>
      </c>
      <c r="L21815">
        <v>0</v>
      </c>
      <c r="M21815">
        <v>0</v>
      </c>
      <c r="N21815">
        <v>0</v>
      </c>
      <c r="O21815">
        <v>55</v>
      </c>
      <c r="P21815">
        <v>0</v>
      </c>
      <c r="Q21815" t="s">
        <v>24</v>
      </c>
      <c r="R21815" t="s">
        <v>197</v>
      </c>
      <c r="S21815" t="s">
        <v>406</v>
      </c>
      <c r="T21815" t="s">
        <v>25</v>
      </c>
      <c r="U21815" t="s">
        <v>27</v>
      </c>
      <c r="V21815" t="s">
        <v>2650</v>
      </c>
      <c r="W21815" t="s">
        <v>281</v>
      </c>
      <c r="X21815" t="s">
        <v>278</v>
      </c>
      <c r="Y21815" t="s">
        <v>407</v>
      </c>
      <c r="Z21815">
        <v>349103</v>
      </c>
    </row>
    <row r="21816" spans="1:26" x14ac:dyDescent="0.25">
      <c r="A21816" t="s">
        <v>405</v>
      </c>
      <c r="B21816" t="s">
        <v>92</v>
      </c>
      <c r="C21816" t="s">
        <v>21</v>
      </c>
      <c r="D21816">
        <v>2</v>
      </c>
      <c r="E21816">
        <v>1</v>
      </c>
      <c r="F21816" s="7">
        <v>41482</v>
      </c>
      <c r="G21816" s="5">
        <v>0.33611111111111108</v>
      </c>
      <c r="H21816" t="str">
        <f t="shared" si="340"/>
        <v>Day</v>
      </c>
      <c r="I21816" t="s">
        <v>47</v>
      </c>
      <c r="J21816" t="s">
        <v>26</v>
      </c>
      <c r="K21816" t="s">
        <v>26</v>
      </c>
      <c r="L21816">
        <v>0</v>
      </c>
      <c r="M21816">
        <v>0</v>
      </c>
      <c r="N21816">
        <v>0</v>
      </c>
      <c r="O21816">
        <v>100</v>
      </c>
      <c r="P21816">
        <v>0</v>
      </c>
      <c r="Q21816" t="s">
        <v>24</v>
      </c>
      <c r="R21816" t="s">
        <v>46</v>
      </c>
      <c r="S21816" t="s">
        <v>44</v>
      </c>
      <c r="T21816" t="s">
        <v>25</v>
      </c>
      <c r="U21816" t="s">
        <v>27</v>
      </c>
      <c r="V21816" t="s">
        <v>2650</v>
      </c>
      <c r="W21816" t="s">
        <v>281</v>
      </c>
      <c r="X21816" t="s">
        <v>278</v>
      </c>
      <c r="Y21816" t="s">
        <v>45</v>
      </c>
      <c r="Z21816">
        <v>218331</v>
      </c>
    </row>
    <row r="21817" spans="1:26" x14ac:dyDescent="0.25">
      <c r="A21817" t="s">
        <v>405</v>
      </c>
      <c r="B21817" t="s">
        <v>92</v>
      </c>
      <c r="C21817" t="s">
        <v>21</v>
      </c>
      <c r="D21817">
        <v>2</v>
      </c>
      <c r="E21817">
        <v>1</v>
      </c>
      <c r="F21817" s="7">
        <v>41774</v>
      </c>
      <c r="G21817" s="5">
        <v>0.39374999999999999</v>
      </c>
      <c r="H21817" t="str">
        <f t="shared" si="340"/>
        <v>Day</v>
      </c>
      <c r="I21817" t="s">
        <v>47</v>
      </c>
      <c r="J21817" t="s">
        <v>26</v>
      </c>
      <c r="K21817" t="s">
        <v>26</v>
      </c>
      <c r="L21817">
        <v>0</v>
      </c>
      <c r="M21817">
        <v>0</v>
      </c>
      <c r="N21817">
        <v>0</v>
      </c>
      <c r="O21817">
        <v>100</v>
      </c>
      <c r="P21817">
        <v>0</v>
      </c>
      <c r="Q21817" t="s">
        <v>24</v>
      </c>
      <c r="R21817" t="s">
        <v>816</v>
      </c>
      <c r="S21817" t="s">
        <v>1150</v>
      </c>
      <c r="T21817" t="s">
        <v>25</v>
      </c>
      <c r="U21817" t="s">
        <v>27</v>
      </c>
      <c r="V21817" t="s">
        <v>2650</v>
      </c>
      <c r="W21817" t="s">
        <v>281</v>
      </c>
      <c r="X21817" t="s">
        <v>278</v>
      </c>
      <c r="Y21817" t="s">
        <v>1151</v>
      </c>
      <c r="Z21817">
        <v>351625</v>
      </c>
    </row>
    <row r="21818" spans="1:26" x14ac:dyDescent="0.25">
      <c r="A21818" t="s">
        <v>405</v>
      </c>
      <c r="B21818" t="s">
        <v>92</v>
      </c>
      <c r="C21818" t="s">
        <v>21</v>
      </c>
      <c r="D21818">
        <v>2</v>
      </c>
      <c r="E21818">
        <v>1</v>
      </c>
      <c r="F21818" s="7">
        <v>41835</v>
      </c>
      <c r="G21818" s="5">
        <v>0.34861111111111115</v>
      </c>
      <c r="H21818" t="str">
        <f t="shared" si="340"/>
        <v>Day</v>
      </c>
      <c r="I21818" t="s">
        <v>47</v>
      </c>
      <c r="J21818" t="s">
        <v>26</v>
      </c>
      <c r="K21818" t="s">
        <v>26</v>
      </c>
      <c r="L21818">
        <v>0</v>
      </c>
      <c r="M21818">
        <v>0</v>
      </c>
      <c r="N21818">
        <v>0</v>
      </c>
      <c r="O21818">
        <v>100</v>
      </c>
      <c r="P21818">
        <v>0</v>
      </c>
      <c r="Q21818" t="s">
        <v>24</v>
      </c>
      <c r="R21818" t="s">
        <v>184</v>
      </c>
      <c r="S21818" t="s">
        <v>184</v>
      </c>
      <c r="T21818" t="s">
        <v>25</v>
      </c>
      <c r="U21818" t="s">
        <v>27</v>
      </c>
      <c r="V21818" t="s">
        <v>2650</v>
      </c>
      <c r="W21818" t="s">
        <v>281</v>
      </c>
      <c r="X21818" t="s">
        <v>278</v>
      </c>
      <c r="Y21818" t="s">
        <v>185</v>
      </c>
      <c r="Z21818">
        <v>304459</v>
      </c>
    </row>
    <row r="21819" spans="1:26" x14ac:dyDescent="0.25">
      <c r="A21819" t="s">
        <v>405</v>
      </c>
      <c r="B21819" t="s">
        <v>92</v>
      </c>
      <c r="C21819" t="s">
        <v>21</v>
      </c>
      <c r="D21819">
        <v>2</v>
      </c>
      <c r="E21819">
        <v>1</v>
      </c>
      <c r="F21819" s="7">
        <v>41866</v>
      </c>
      <c r="G21819" s="5">
        <v>0.79861111111111116</v>
      </c>
      <c r="H21819" t="str">
        <f t="shared" si="340"/>
        <v>Night</v>
      </c>
      <c r="I21819" t="s">
        <v>47</v>
      </c>
      <c r="J21819" t="s">
        <v>26</v>
      </c>
      <c r="K21819" t="s">
        <v>26</v>
      </c>
      <c r="L21819">
        <v>0</v>
      </c>
      <c r="M21819">
        <v>0</v>
      </c>
      <c r="N21819">
        <v>0</v>
      </c>
      <c r="O21819">
        <v>100</v>
      </c>
      <c r="P21819">
        <v>0</v>
      </c>
      <c r="Q21819" t="s">
        <v>24</v>
      </c>
      <c r="R21819" t="s">
        <v>1216</v>
      </c>
      <c r="S21819" t="s">
        <v>1214</v>
      </c>
      <c r="T21819" t="s">
        <v>25</v>
      </c>
      <c r="U21819" t="s">
        <v>27</v>
      </c>
      <c r="V21819" t="s">
        <v>2650</v>
      </c>
      <c r="W21819" t="s">
        <v>281</v>
      </c>
      <c r="X21819" t="s">
        <v>278</v>
      </c>
      <c r="Y21819" t="s">
        <v>1215</v>
      </c>
      <c r="Z21819">
        <v>302528</v>
      </c>
    </row>
    <row r="21820" spans="1:26" x14ac:dyDescent="0.25">
      <c r="A21820" t="s">
        <v>405</v>
      </c>
      <c r="B21820" t="s">
        <v>92</v>
      </c>
      <c r="C21820" t="s">
        <v>21</v>
      </c>
      <c r="D21820">
        <v>2</v>
      </c>
      <c r="E21820">
        <v>1</v>
      </c>
      <c r="F21820" s="7">
        <v>40376</v>
      </c>
      <c r="G21820" s="5">
        <v>0.30624999999999997</v>
      </c>
      <c r="H21820" t="str">
        <f t="shared" si="340"/>
        <v>Day</v>
      </c>
      <c r="I21820" t="s">
        <v>56</v>
      </c>
      <c r="J21820" t="s">
        <v>26</v>
      </c>
      <c r="K21820" t="s">
        <v>26</v>
      </c>
      <c r="L21820">
        <v>0</v>
      </c>
      <c r="M21820">
        <v>0</v>
      </c>
      <c r="N21820">
        <v>0</v>
      </c>
      <c r="O21820">
        <v>150</v>
      </c>
      <c r="P21820">
        <v>0</v>
      </c>
      <c r="Q21820" t="s">
        <v>24</v>
      </c>
      <c r="R21820" t="s">
        <v>86</v>
      </c>
      <c r="S21820" t="s">
        <v>522</v>
      </c>
      <c r="T21820" t="s">
        <v>25</v>
      </c>
      <c r="U21820" t="s">
        <v>27</v>
      </c>
      <c r="V21820" t="s">
        <v>2654</v>
      </c>
      <c r="W21820" t="s">
        <v>281</v>
      </c>
      <c r="X21820" t="s">
        <v>278</v>
      </c>
      <c r="Y21820" t="s">
        <v>523</v>
      </c>
      <c r="Z21820">
        <v>261493</v>
      </c>
    </row>
    <row r="21821" spans="1:26" x14ac:dyDescent="0.25">
      <c r="A21821" t="s">
        <v>405</v>
      </c>
      <c r="B21821" t="s">
        <v>92</v>
      </c>
      <c r="C21821" t="s">
        <v>21</v>
      </c>
      <c r="D21821">
        <v>2</v>
      </c>
      <c r="E21821">
        <v>1</v>
      </c>
      <c r="F21821" s="7">
        <v>41464</v>
      </c>
      <c r="G21821" s="5">
        <v>0.31805555555555554</v>
      </c>
      <c r="H21821" t="str">
        <f t="shared" si="340"/>
        <v>Day</v>
      </c>
      <c r="I21821" t="s">
        <v>47</v>
      </c>
      <c r="J21821" t="s">
        <v>26</v>
      </c>
      <c r="K21821" t="s">
        <v>26</v>
      </c>
      <c r="L21821">
        <v>0</v>
      </c>
      <c r="M21821">
        <v>0</v>
      </c>
      <c r="N21821">
        <v>0</v>
      </c>
      <c r="O21821">
        <v>200</v>
      </c>
      <c r="P21821">
        <v>0</v>
      </c>
      <c r="Q21821" t="s">
        <v>24</v>
      </c>
      <c r="R21821" t="s">
        <v>86</v>
      </c>
      <c r="S21821" t="s">
        <v>96</v>
      </c>
      <c r="T21821" t="s">
        <v>25</v>
      </c>
      <c r="U21821" t="s">
        <v>27</v>
      </c>
      <c r="V21821" t="s">
        <v>2654</v>
      </c>
      <c r="W21821" t="s">
        <v>281</v>
      </c>
      <c r="X21821" t="s">
        <v>278</v>
      </c>
      <c r="Y21821" t="s">
        <v>97</v>
      </c>
      <c r="Z21821">
        <v>250385</v>
      </c>
    </row>
    <row r="21822" spans="1:26" x14ac:dyDescent="0.25">
      <c r="A21822" t="s">
        <v>405</v>
      </c>
      <c r="B21822" t="s">
        <v>92</v>
      </c>
      <c r="C21822" t="s">
        <v>21</v>
      </c>
      <c r="D21822">
        <v>2</v>
      </c>
      <c r="E21822">
        <v>1</v>
      </c>
      <c r="F21822" s="7">
        <v>39288</v>
      </c>
      <c r="G21822" s="5">
        <v>0.37291666666666662</v>
      </c>
      <c r="H21822" t="str">
        <f t="shared" si="340"/>
        <v>Day</v>
      </c>
      <c r="I21822" t="s">
        <v>47</v>
      </c>
      <c r="J21822" t="s">
        <v>26</v>
      </c>
      <c r="K21822" t="s">
        <v>26</v>
      </c>
      <c r="L21822">
        <v>0</v>
      </c>
      <c r="M21822">
        <v>0</v>
      </c>
      <c r="N21822">
        <v>0</v>
      </c>
      <c r="O21822">
        <v>200</v>
      </c>
      <c r="P21822">
        <v>0</v>
      </c>
      <c r="Q21822" t="s">
        <v>24</v>
      </c>
      <c r="R21822" t="s">
        <v>86</v>
      </c>
      <c r="S21822" t="s">
        <v>96</v>
      </c>
      <c r="T21822" t="s">
        <v>25</v>
      </c>
      <c r="U21822" t="s">
        <v>27</v>
      </c>
      <c r="V21822" t="s">
        <v>2654</v>
      </c>
      <c r="W21822" t="s">
        <v>281</v>
      </c>
      <c r="X21822" t="s">
        <v>278</v>
      </c>
      <c r="Y21822" t="s">
        <v>97</v>
      </c>
      <c r="Z21822">
        <v>244642</v>
      </c>
    </row>
    <row r="21823" spans="1:26" x14ac:dyDescent="0.25">
      <c r="A21823" t="s">
        <v>405</v>
      </c>
      <c r="B21823" t="s">
        <v>92</v>
      </c>
      <c r="C21823" t="s">
        <v>21</v>
      </c>
      <c r="D21823">
        <v>2</v>
      </c>
      <c r="E21823">
        <v>1</v>
      </c>
      <c r="F21823" s="7">
        <v>40765</v>
      </c>
      <c r="G21823" s="5">
        <v>0.47222222222222227</v>
      </c>
      <c r="H21823" t="str">
        <f t="shared" si="340"/>
        <v>Day</v>
      </c>
      <c r="I21823" t="s">
        <v>47</v>
      </c>
      <c r="J21823" t="s">
        <v>26</v>
      </c>
      <c r="K21823" t="s">
        <v>26</v>
      </c>
      <c r="L21823">
        <v>0</v>
      </c>
      <c r="M21823">
        <v>0</v>
      </c>
      <c r="N21823">
        <v>0</v>
      </c>
      <c r="O21823">
        <v>200</v>
      </c>
      <c r="P21823">
        <v>0</v>
      </c>
      <c r="Q21823" t="s">
        <v>24</v>
      </c>
      <c r="R21823" t="s">
        <v>197</v>
      </c>
      <c r="S21823" t="s">
        <v>406</v>
      </c>
      <c r="T21823" t="s">
        <v>25</v>
      </c>
      <c r="U21823" t="s">
        <v>27</v>
      </c>
      <c r="V21823" t="s">
        <v>2650</v>
      </c>
      <c r="W21823" t="s">
        <v>281</v>
      </c>
      <c r="X21823" t="s">
        <v>278</v>
      </c>
      <c r="Y21823" t="s">
        <v>407</v>
      </c>
      <c r="Z21823">
        <v>314877</v>
      </c>
    </row>
    <row r="21824" spans="1:26" x14ac:dyDescent="0.25">
      <c r="A21824" t="s">
        <v>405</v>
      </c>
      <c r="B21824" t="s">
        <v>92</v>
      </c>
      <c r="C21824" t="s">
        <v>21</v>
      </c>
      <c r="D21824">
        <v>2</v>
      </c>
      <c r="E21824">
        <v>1</v>
      </c>
      <c r="F21824" s="7">
        <v>40310</v>
      </c>
      <c r="G21824" s="5">
        <v>0.54652777777777783</v>
      </c>
      <c r="H21824" t="str">
        <f t="shared" si="340"/>
        <v>Day</v>
      </c>
      <c r="I21824" t="s">
        <v>47</v>
      </c>
      <c r="J21824" t="s">
        <v>26</v>
      </c>
      <c r="K21824" t="s">
        <v>26</v>
      </c>
      <c r="L21824">
        <v>0</v>
      </c>
      <c r="M21824">
        <v>0</v>
      </c>
      <c r="N21824">
        <v>0</v>
      </c>
      <c r="O21824">
        <v>300</v>
      </c>
      <c r="P21824">
        <v>0</v>
      </c>
      <c r="Q21824" t="s">
        <v>24</v>
      </c>
      <c r="R21824" t="s">
        <v>720</v>
      </c>
      <c r="S21824" t="s">
        <v>123</v>
      </c>
      <c r="T21824" t="s">
        <v>25</v>
      </c>
      <c r="U21824" t="s">
        <v>27</v>
      </c>
      <c r="V21824" t="s">
        <v>2653</v>
      </c>
      <c r="W21824" t="s">
        <v>281</v>
      </c>
      <c r="X21824" t="s">
        <v>278</v>
      </c>
      <c r="Y21824" t="s">
        <v>124</v>
      </c>
      <c r="Z21824">
        <v>300146</v>
      </c>
    </row>
    <row r="21825" spans="1:26" x14ac:dyDescent="0.25">
      <c r="A21825" t="s">
        <v>405</v>
      </c>
      <c r="B21825" t="s">
        <v>92</v>
      </c>
      <c r="C21825" t="s">
        <v>21</v>
      </c>
      <c r="D21825">
        <v>2</v>
      </c>
      <c r="E21825">
        <v>1</v>
      </c>
      <c r="F21825" s="7">
        <v>41113</v>
      </c>
      <c r="G21825" s="5">
        <v>0.35694444444444445</v>
      </c>
      <c r="H21825" t="str">
        <f t="shared" si="340"/>
        <v>Day</v>
      </c>
      <c r="I21825" t="s">
        <v>47</v>
      </c>
      <c r="J21825" t="s">
        <v>26</v>
      </c>
      <c r="K21825" t="s">
        <v>26</v>
      </c>
      <c r="L21825">
        <v>0</v>
      </c>
      <c r="M21825">
        <v>0</v>
      </c>
      <c r="N21825">
        <v>0</v>
      </c>
      <c r="O21825">
        <v>300</v>
      </c>
      <c r="P21825">
        <v>0</v>
      </c>
      <c r="Q21825" t="s">
        <v>24</v>
      </c>
      <c r="R21825" t="s">
        <v>295</v>
      </c>
      <c r="S21825" t="s">
        <v>293</v>
      </c>
      <c r="T21825" t="s">
        <v>25</v>
      </c>
      <c r="U21825" t="s">
        <v>27</v>
      </c>
      <c r="V21825" t="s">
        <v>2652</v>
      </c>
      <c r="W21825" t="s">
        <v>281</v>
      </c>
      <c r="X21825" t="s">
        <v>278</v>
      </c>
      <c r="Y21825" t="s">
        <v>294</v>
      </c>
      <c r="Z21825">
        <v>256548</v>
      </c>
    </row>
    <row r="21826" spans="1:26" x14ac:dyDescent="0.25">
      <c r="A21826" t="s">
        <v>405</v>
      </c>
      <c r="B21826" t="s">
        <v>92</v>
      </c>
      <c r="C21826" t="s">
        <v>21</v>
      </c>
      <c r="D21826">
        <v>2</v>
      </c>
      <c r="E21826">
        <v>1</v>
      </c>
      <c r="F21826" s="7">
        <v>40996</v>
      </c>
      <c r="G21826" s="5">
        <v>0.66319444444444442</v>
      </c>
      <c r="H21826" t="str">
        <f t="shared" si="340"/>
        <v>Day</v>
      </c>
      <c r="I21826" t="s">
        <v>47</v>
      </c>
      <c r="J21826" t="s">
        <v>26</v>
      </c>
      <c r="K21826" t="s">
        <v>26</v>
      </c>
      <c r="L21826">
        <v>0</v>
      </c>
      <c r="M21826">
        <v>0</v>
      </c>
      <c r="N21826">
        <v>0</v>
      </c>
      <c r="O21826">
        <v>400</v>
      </c>
      <c r="P21826">
        <v>0</v>
      </c>
      <c r="Q21826" t="s">
        <v>24</v>
      </c>
      <c r="R21826" t="s">
        <v>86</v>
      </c>
      <c r="S21826" t="s">
        <v>489</v>
      </c>
      <c r="T21826" t="s">
        <v>25</v>
      </c>
      <c r="U21826" t="s">
        <v>64</v>
      </c>
      <c r="V21826" t="s">
        <v>2654</v>
      </c>
      <c r="W21826" t="s">
        <v>281</v>
      </c>
      <c r="X21826" t="s">
        <v>278</v>
      </c>
      <c r="Y21826" t="s">
        <v>490</v>
      </c>
      <c r="Z21826">
        <v>246114</v>
      </c>
    </row>
    <row r="21827" spans="1:26" x14ac:dyDescent="0.25">
      <c r="A21827" t="s">
        <v>405</v>
      </c>
      <c r="B21827" t="s">
        <v>92</v>
      </c>
      <c r="C21827" t="s">
        <v>21</v>
      </c>
      <c r="D21827">
        <v>2</v>
      </c>
      <c r="E21827">
        <v>1</v>
      </c>
      <c r="F21827" s="7">
        <v>39573</v>
      </c>
      <c r="G21827" s="5">
        <v>0.36041666666666666</v>
      </c>
      <c r="H21827" t="str">
        <f t="shared" ref="H21827:H21890" si="341">IF(AND(G21827&gt;=TIME(6,0,0),G21827&lt;TIME(18,0,0)),"Day","Night")</f>
        <v>Day</v>
      </c>
      <c r="I21827" t="s">
        <v>56</v>
      </c>
      <c r="J21827" t="s">
        <v>26</v>
      </c>
      <c r="K21827" t="s">
        <v>26</v>
      </c>
      <c r="L21827">
        <v>0</v>
      </c>
      <c r="M21827">
        <v>0</v>
      </c>
      <c r="N21827">
        <v>0</v>
      </c>
      <c r="O21827">
        <v>400</v>
      </c>
      <c r="P21827">
        <v>0</v>
      </c>
      <c r="Q21827" t="s">
        <v>24</v>
      </c>
      <c r="R21827" t="s">
        <v>816</v>
      </c>
      <c r="S21827" t="s">
        <v>1150</v>
      </c>
      <c r="T21827" t="s">
        <v>25</v>
      </c>
      <c r="U21827" t="s">
        <v>27</v>
      </c>
      <c r="V21827" t="s">
        <v>2650</v>
      </c>
      <c r="W21827" t="s">
        <v>281</v>
      </c>
      <c r="X21827" t="s">
        <v>278</v>
      </c>
      <c r="Y21827" t="s">
        <v>1151</v>
      </c>
      <c r="Z21827">
        <v>342982</v>
      </c>
    </row>
    <row r="21828" spans="1:26" x14ac:dyDescent="0.25">
      <c r="A21828" t="s">
        <v>405</v>
      </c>
      <c r="B21828" t="s">
        <v>92</v>
      </c>
      <c r="C21828" t="s">
        <v>21</v>
      </c>
      <c r="D21828">
        <v>2</v>
      </c>
      <c r="E21828">
        <v>1</v>
      </c>
      <c r="F21828" s="7">
        <v>40786</v>
      </c>
      <c r="G21828" s="5">
        <v>0.49861111111111112</v>
      </c>
      <c r="H21828" t="str">
        <f t="shared" si="341"/>
        <v>Day</v>
      </c>
      <c r="I21828" t="s">
        <v>56</v>
      </c>
      <c r="J21828" t="s">
        <v>122</v>
      </c>
      <c r="K21828" t="s">
        <v>26</v>
      </c>
      <c r="L21828">
        <v>0</v>
      </c>
      <c r="M21828">
        <v>0</v>
      </c>
      <c r="N21828">
        <v>0</v>
      </c>
      <c r="O21828" s="2">
        <v>1000</v>
      </c>
      <c r="P21828">
        <v>0</v>
      </c>
      <c r="Q21828" t="s">
        <v>24</v>
      </c>
      <c r="R21828" t="s">
        <v>154</v>
      </c>
      <c r="S21828" t="s">
        <v>154</v>
      </c>
      <c r="T21828" t="s">
        <v>25</v>
      </c>
      <c r="U21828" t="s">
        <v>27</v>
      </c>
      <c r="V21828" t="s">
        <v>2650</v>
      </c>
      <c r="W21828" t="s">
        <v>281</v>
      </c>
      <c r="X21828" t="s">
        <v>278</v>
      </c>
      <c r="Y21828" t="s">
        <v>155</v>
      </c>
      <c r="Z21828">
        <v>232586</v>
      </c>
    </row>
    <row r="21829" spans="1:26" x14ac:dyDescent="0.25">
      <c r="A21829" t="s">
        <v>405</v>
      </c>
      <c r="B21829" t="s">
        <v>92</v>
      </c>
      <c r="C21829" t="s">
        <v>21</v>
      </c>
      <c r="D21829">
        <v>2</v>
      </c>
      <c r="E21829">
        <v>1</v>
      </c>
      <c r="F21829" s="7">
        <v>40367</v>
      </c>
      <c r="G21829" s="5">
        <v>0.74444444444444446</v>
      </c>
      <c r="H21829" t="str">
        <f t="shared" si="341"/>
        <v>Day</v>
      </c>
      <c r="I21829" t="s">
        <v>47</v>
      </c>
      <c r="J21829" t="s">
        <v>26</v>
      </c>
      <c r="K21829" t="s">
        <v>26</v>
      </c>
      <c r="L21829">
        <v>0</v>
      </c>
      <c r="M21829">
        <v>0</v>
      </c>
      <c r="N21829">
        <v>0</v>
      </c>
      <c r="O21829" s="2">
        <v>1000</v>
      </c>
      <c r="P21829">
        <v>0</v>
      </c>
      <c r="Q21829" t="s">
        <v>24</v>
      </c>
      <c r="R21829" t="s">
        <v>86</v>
      </c>
      <c r="S21829" t="s">
        <v>96</v>
      </c>
      <c r="T21829" t="s">
        <v>25</v>
      </c>
      <c r="U21829" t="s">
        <v>27</v>
      </c>
      <c r="V21829" t="s">
        <v>2654</v>
      </c>
      <c r="W21829" t="s">
        <v>281</v>
      </c>
      <c r="X21829" t="s">
        <v>278</v>
      </c>
      <c r="Y21829" t="s">
        <v>97</v>
      </c>
      <c r="Z21829">
        <v>236530</v>
      </c>
    </row>
    <row r="21830" spans="1:26" x14ac:dyDescent="0.25">
      <c r="A21830" t="s">
        <v>405</v>
      </c>
      <c r="B21830" t="s">
        <v>92</v>
      </c>
      <c r="C21830" t="s">
        <v>21</v>
      </c>
      <c r="D21830">
        <v>2</v>
      </c>
      <c r="E21830">
        <v>1</v>
      </c>
      <c r="F21830" s="7">
        <v>41942</v>
      </c>
      <c r="G21830" s="5">
        <v>0.60972222222222217</v>
      </c>
      <c r="H21830" t="str">
        <f t="shared" si="341"/>
        <v>Day</v>
      </c>
      <c r="I21830" t="s">
        <v>56</v>
      </c>
      <c r="J21830" t="s">
        <v>26</v>
      </c>
      <c r="K21830" t="s">
        <v>26</v>
      </c>
      <c r="L21830">
        <v>0</v>
      </c>
      <c r="M21830">
        <v>0</v>
      </c>
      <c r="N21830" s="2">
        <v>5625</v>
      </c>
      <c r="O21830" s="2">
        <v>2000</v>
      </c>
      <c r="P21830">
        <v>0</v>
      </c>
      <c r="Q21830" t="s">
        <v>24</v>
      </c>
      <c r="R21830" t="s">
        <v>86</v>
      </c>
      <c r="S21830" t="s">
        <v>522</v>
      </c>
      <c r="T21830" t="s">
        <v>25</v>
      </c>
      <c r="U21830" t="s">
        <v>64</v>
      </c>
      <c r="V21830" t="s">
        <v>2654</v>
      </c>
      <c r="W21830" t="s">
        <v>281</v>
      </c>
      <c r="X21830" t="s">
        <v>278</v>
      </c>
      <c r="Y21830" t="s">
        <v>523</v>
      </c>
      <c r="Z21830">
        <v>213987</v>
      </c>
    </row>
    <row r="21831" spans="1:26" x14ac:dyDescent="0.25">
      <c r="A21831" t="s">
        <v>405</v>
      </c>
      <c r="B21831" t="s">
        <v>92</v>
      </c>
      <c r="C21831" t="s">
        <v>21</v>
      </c>
      <c r="D21831">
        <v>2</v>
      </c>
      <c r="E21831">
        <v>1</v>
      </c>
      <c r="F21831" s="7">
        <v>41425</v>
      </c>
      <c r="G21831" s="5">
        <v>0.73611111111111116</v>
      </c>
      <c r="H21831" t="str">
        <f t="shared" si="341"/>
        <v>Day</v>
      </c>
      <c r="I21831" t="s">
        <v>30</v>
      </c>
      <c r="J21831" t="s">
        <v>26</v>
      </c>
      <c r="K21831" t="s">
        <v>26</v>
      </c>
      <c r="L21831">
        <v>0</v>
      </c>
      <c r="M21831">
        <v>0</v>
      </c>
      <c r="N21831">
        <v>0</v>
      </c>
      <c r="O21831" s="2">
        <v>4100</v>
      </c>
      <c r="P21831">
        <v>0</v>
      </c>
      <c r="Q21831" t="s">
        <v>24</v>
      </c>
      <c r="R21831" t="s">
        <v>720</v>
      </c>
      <c r="S21831" t="s">
        <v>720</v>
      </c>
      <c r="T21831" t="s">
        <v>25</v>
      </c>
      <c r="U21831" t="s">
        <v>27</v>
      </c>
      <c r="V21831" t="s">
        <v>2653</v>
      </c>
      <c r="W21831" t="s">
        <v>281</v>
      </c>
      <c r="X21831" t="s">
        <v>278</v>
      </c>
      <c r="Y21831" t="s">
        <v>721</v>
      </c>
      <c r="Z21831">
        <v>205849</v>
      </c>
    </row>
    <row r="21832" spans="1:26" x14ac:dyDescent="0.25">
      <c r="A21832" t="s">
        <v>405</v>
      </c>
      <c r="B21832" t="s">
        <v>92</v>
      </c>
      <c r="C21832" t="s">
        <v>21</v>
      </c>
      <c r="D21832">
        <v>2</v>
      </c>
      <c r="E21832">
        <v>1</v>
      </c>
      <c r="F21832" s="7">
        <v>40766</v>
      </c>
      <c r="G21832" s="5">
        <v>0.40277777777777773</v>
      </c>
      <c r="H21832" t="str">
        <f t="shared" si="341"/>
        <v>Day</v>
      </c>
      <c r="I21832" t="s">
        <v>36</v>
      </c>
      <c r="J21832" t="s">
        <v>26</v>
      </c>
      <c r="K21832" t="s">
        <v>26</v>
      </c>
      <c r="L21832">
        <v>0</v>
      </c>
      <c r="M21832">
        <v>0</v>
      </c>
      <c r="N21832">
        <v>0</v>
      </c>
      <c r="O21832">
        <v>0</v>
      </c>
      <c r="P21832">
        <v>0</v>
      </c>
      <c r="Q21832" t="s">
        <v>24</v>
      </c>
      <c r="R21832" t="s">
        <v>86</v>
      </c>
      <c r="S21832" t="s">
        <v>96</v>
      </c>
      <c r="T21832" t="s">
        <v>25</v>
      </c>
      <c r="U21832" t="s">
        <v>64</v>
      </c>
      <c r="V21832" t="s">
        <v>2654</v>
      </c>
      <c r="W21832" t="s">
        <v>281</v>
      </c>
      <c r="X21832" t="s">
        <v>278</v>
      </c>
      <c r="Y21832" t="s">
        <v>97</v>
      </c>
      <c r="Z21832">
        <v>207313</v>
      </c>
    </row>
    <row r="21833" spans="1:26" x14ac:dyDescent="0.25">
      <c r="A21833" t="s">
        <v>405</v>
      </c>
      <c r="B21833" t="s">
        <v>92</v>
      </c>
      <c r="C21833" t="s">
        <v>21</v>
      </c>
      <c r="D21833">
        <v>2</v>
      </c>
      <c r="E21833">
        <v>1</v>
      </c>
      <c r="F21833" s="7">
        <v>41954</v>
      </c>
      <c r="G21833" s="5">
        <v>0.38194444444444442</v>
      </c>
      <c r="H21833" t="str">
        <f t="shared" si="341"/>
        <v>Day</v>
      </c>
      <c r="I21833" t="s">
        <v>30</v>
      </c>
      <c r="J21833" t="s">
        <v>26</v>
      </c>
      <c r="K21833" t="s">
        <v>26</v>
      </c>
      <c r="L21833">
        <v>0</v>
      </c>
      <c r="M21833">
        <v>0</v>
      </c>
      <c r="N21833">
        <v>0</v>
      </c>
      <c r="O21833">
        <v>0</v>
      </c>
      <c r="P21833">
        <v>0</v>
      </c>
      <c r="Q21833" t="s">
        <v>24</v>
      </c>
      <c r="R21833" t="s">
        <v>2664</v>
      </c>
      <c r="S21833" t="s">
        <v>568</v>
      </c>
      <c r="T21833" t="s">
        <v>25</v>
      </c>
      <c r="U21833" t="s">
        <v>27</v>
      </c>
      <c r="V21833" t="s">
        <v>2664</v>
      </c>
      <c r="W21833" t="s">
        <v>281</v>
      </c>
      <c r="X21833" t="s">
        <v>278</v>
      </c>
      <c r="Y21833" t="s">
        <v>569</v>
      </c>
      <c r="Z21833">
        <v>204185</v>
      </c>
    </row>
    <row r="21834" spans="1:26" x14ac:dyDescent="0.25">
      <c r="A21834" t="s">
        <v>405</v>
      </c>
      <c r="B21834" t="s">
        <v>92</v>
      </c>
      <c r="C21834" t="s">
        <v>21</v>
      </c>
      <c r="D21834">
        <v>2</v>
      </c>
      <c r="E21834">
        <v>1</v>
      </c>
      <c r="F21834" s="7">
        <v>39711</v>
      </c>
      <c r="G21834" s="5">
        <v>0.44791666666666669</v>
      </c>
      <c r="H21834" t="str">
        <f t="shared" si="341"/>
        <v>Day</v>
      </c>
      <c r="I21834" t="s">
        <v>36</v>
      </c>
      <c r="J21834" t="s">
        <v>26</v>
      </c>
      <c r="K21834" t="s">
        <v>26</v>
      </c>
      <c r="L21834">
        <v>0</v>
      </c>
      <c r="M21834">
        <v>0</v>
      </c>
      <c r="N21834">
        <v>0</v>
      </c>
      <c r="O21834">
        <v>0</v>
      </c>
      <c r="P21834">
        <v>0</v>
      </c>
      <c r="Q21834" t="s">
        <v>24</v>
      </c>
      <c r="R21834" t="s">
        <v>184</v>
      </c>
      <c r="S21834" t="s">
        <v>1259</v>
      </c>
      <c r="T21834" t="s">
        <v>25</v>
      </c>
      <c r="U21834" t="s">
        <v>27</v>
      </c>
      <c r="V21834" t="s">
        <v>2650</v>
      </c>
      <c r="W21834" t="s">
        <v>281</v>
      </c>
      <c r="X21834" t="s">
        <v>278</v>
      </c>
      <c r="Y21834" t="s">
        <v>1260</v>
      </c>
      <c r="Z21834">
        <v>348361</v>
      </c>
    </row>
    <row r="21835" spans="1:26" x14ac:dyDescent="0.25">
      <c r="A21835" t="s">
        <v>405</v>
      </c>
      <c r="B21835" t="s">
        <v>92</v>
      </c>
      <c r="C21835" t="s">
        <v>21</v>
      </c>
      <c r="D21835">
        <v>2</v>
      </c>
      <c r="E21835">
        <v>1</v>
      </c>
      <c r="F21835" s="7">
        <v>41511</v>
      </c>
      <c r="G21835" s="5">
        <v>0.30138888888888887</v>
      </c>
      <c r="H21835" t="str">
        <f t="shared" si="341"/>
        <v>Day</v>
      </c>
      <c r="I21835" t="s">
        <v>36</v>
      </c>
      <c r="J21835" t="s">
        <v>26</v>
      </c>
      <c r="K21835" t="s">
        <v>26</v>
      </c>
      <c r="L21835">
        <v>0</v>
      </c>
      <c r="M21835">
        <v>0</v>
      </c>
      <c r="N21835">
        <v>0</v>
      </c>
      <c r="O21835">
        <v>0</v>
      </c>
      <c r="P21835">
        <v>0</v>
      </c>
      <c r="Q21835" t="s">
        <v>24</v>
      </c>
      <c r="R21835" t="s">
        <v>265</v>
      </c>
      <c r="S21835" t="s">
        <v>734</v>
      </c>
      <c r="T21835" t="s">
        <v>25</v>
      </c>
      <c r="U21835" t="s">
        <v>27</v>
      </c>
      <c r="V21835" t="s">
        <v>2650</v>
      </c>
      <c r="W21835" t="s">
        <v>281</v>
      </c>
      <c r="X21835" t="s">
        <v>278</v>
      </c>
      <c r="Y21835" t="s">
        <v>735</v>
      </c>
      <c r="Z21835">
        <v>219034</v>
      </c>
    </row>
    <row r="21836" spans="1:26" x14ac:dyDescent="0.25">
      <c r="A21836" t="s">
        <v>405</v>
      </c>
      <c r="B21836" t="s">
        <v>92</v>
      </c>
      <c r="C21836" t="s">
        <v>21</v>
      </c>
      <c r="D21836">
        <v>2</v>
      </c>
      <c r="E21836">
        <v>1</v>
      </c>
      <c r="F21836" s="7">
        <v>41802</v>
      </c>
      <c r="G21836" s="5">
        <v>0.31805555555555554</v>
      </c>
      <c r="H21836" t="str">
        <f t="shared" si="341"/>
        <v>Day</v>
      </c>
      <c r="I21836" t="s">
        <v>36</v>
      </c>
      <c r="J21836" t="s">
        <v>26</v>
      </c>
      <c r="K21836" t="s">
        <v>26</v>
      </c>
      <c r="L21836">
        <v>0</v>
      </c>
      <c r="M21836">
        <v>0</v>
      </c>
      <c r="N21836">
        <v>0</v>
      </c>
      <c r="O21836">
        <v>0</v>
      </c>
      <c r="P21836">
        <v>0</v>
      </c>
      <c r="Q21836" t="s">
        <v>24</v>
      </c>
      <c r="R21836" t="s">
        <v>221</v>
      </c>
      <c r="S21836" t="s">
        <v>219</v>
      </c>
      <c r="T21836" t="s">
        <v>25</v>
      </c>
      <c r="U21836" t="s">
        <v>27</v>
      </c>
      <c r="V21836" t="s">
        <v>2652</v>
      </c>
      <c r="W21836" t="s">
        <v>281</v>
      </c>
      <c r="X21836" t="s">
        <v>278</v>
      </c>
      <c r="Y21836" t="s">
        <v>220</v>
      </c>
      <c r="Z21836">
        <v>341044</v>
      </c>
    </row>
    <row r="21837" spans="1:26" x14ac:dyDescent="0.25">
      <c r="A21837" t="s">
        <v>405</v>
      </c>
      <c r="B21837" t="s">
        <v>92</v>
      </c>
      <c r="C21837" t="s">
        <v>21</v>
      </c>
      <c r="D21837">
        <v>2</v>
      </c>
      <c r="E21837">
        <v>1</v>
      </c>
      <c r="F21837" s="7">
        <v>38919</v>
      </c>
      <c r="G21837" s="5">
        <v>0.27638888888888885</v>
      </c>
      <c r="H21837" t="str">
        <f t="shared" si="341"/>
        <v>Day</v>
      </c>
      <c r="I21837" t="s">
        <v>36</v>
      </c>
      <c r="J21837" t="s">
        <v>26</v>
      </c>
      <c r="K21837" t="s">
        <v>26</v>
      </c>
      <c r="L21837">
        <v>0</v>
      </c>
      <c r="M21837">
        <v>0</v>
      </c>
      <c r="N21837">
        <v>0</v>
      </c>
      <c r="O21837">
        <v>0</v>
      </c>
      <c r="P21837">
        <v>0</v>
      </c>
      <c r="Q21837" t="s">
        <v>24</v>
      </c>
      <c r="R21837" t="s">
        <v>221</v>
      </c>
      <c r="S21837" t="s">
        <v>219</v>
      </c>
      <c r="T21837" t="s">
        <v>25</v>
      </c>
      <c r="U21837" t="s">
        <v>27</v>
      </c>
      <c r="V21837" t="s">
        <v>2652</v>
      </c>
      <c r="W21837" t="s">
        <v>281</v>
      </c>
      <c r="X21837" t="s">
        <v>278</v>
      </c>
      <c r="Y21837" t="s">
        <v>220</v>
      </c>
      <c r="Z21837">
        <v>303183</v>
      </c>
    </row>
    <row r="21838" spans="1:26" x14ac:dyDescent="0.25">
      <c r="A21838" t="s">
        <v>405</v>
      </c>
      <c r="B21838" t="s">
        <v>92</v>
      </c>
      <c r="C21838" t="s">
        <v>21</v>
      </c>
      <c r="D21838">
        <v>2</v>
      </c>
      <c r="E21838">
        <v>1</v>
      </c>
      <c r="F21838" s="7">
        <v>40279</v>
      </c>
      <c r="G21838" s="5">
        <v>0.69305555555555554</v>
      </c>
      <c r="H21838" t="str">
        <f t="shared" si="341"/>
        <v>Day</v>
      </c>
      <c r="I21838" t="s">
        <v>30</v>
      </c>
      <c r="J21838" t="s">
        <v>26</v>
      </c>
      <c r="K21838" t="s">
        <v>26</v>
      </c>
      <c r="L21838">
        <v>0</v>
      </c>
      <c r="M21838">
        <v>0</v>
      </c>
      <c r="N21838">
        <v>0</v>
      </c>
      <c r="O21838">
        <v>5</v>
      </c>
      <c r="P21838">
        <v>0</v>
      </c>
      <c r="Q21838" t="s">
        <v>24</v>
      </c>
      <c r="R21838" t="s">
        <v>2664</v>
      </c>
      <c r="S21838" t="s">
        <v>568</v>
      </c>
      <c r="T21838" t="s">
        <v>25</v>
      </c>
      <c r="U21838" t="s">
        <v>27</v>
      </c>
      <c r="V21838" t="s">
        <v>2664</v>
      </c>
      <c r="W21838" t="s">
        <v>281</v>
      </c>
      <c r="X21838" t="s">
        <v>278</v>
      </c>
      <c r="Y21838" t="s">
        <v>569</v>
      </c>
      <c r="Z21838">
        <v>304691</v>
      </c>
    </row>
    <row r="21839" spans="1:26" x14ac:dyDescent="0.25">
      <c r="A21839" t="s">
        <v>405</v>
      </c>
      <c r="B21839" t="s">
        <v>92</v>
      </c>
      <c r="C21839" t="s">
        <v>21</v>
      </c>
      <c r="D21839">
        <v>2</v>
      </c>
      <c r="E21839">
        <v>1</v>
      </c>
      <c r="F21839" s="7">
        <v>38914</v>
      </c>
      <c r="G21839" s="5">
        <v>0.3125</v>
      </c>
      <c r="H21839" t="str">
        <f t="shared" si="341"/>
        <v>Day</v>
      </c>
      <c r="I21839" t="s">
        <v>36</v>
      </c>
      <c r="J21839" t="s">
        <v>26</v>
      </c>
      <c r="K21839" t="s">
        <v>26</v>
      </c>
      <c r="L21839">
        <v>0</v>
      </c>
      <c r="M21839">
        <v>0</v>
      </c>
      <c r="N21839">
        <v>0</v>
      </c>
      <c r="O21839">
        <v>100</v>
      </c>
      <c r="P21839">
        <v>0</v>
      </c>
      <c r="Q21839" t="s">
        <v>24</v>
      </c>
      <c r="R21839" t="s">
        <v>160</v>
      </c>
      <c r="S21839" t="s">
        <v>158</v>
      </c>
      <c r="T21839" t="s">
        <v>25</v>
      </c>
      <c r="U21839" t="s">
        <v>27</v>
      </c>
      <c r="V21839" t="s">
        <v>2650</v>
      </c>
      <c r="W21839" t="s">
        <v>281</v>
      </c>
      <c r="X21839" t="s">
        <v>278</v>
      </c>
      <c r="Y21839" t="s">
        <v>159</v>
      </c>
      <c r="Z21839">
        <v>335053</v>
      </c>
    </row>
    <row r="21840" spans="1:26" x14ac:dyDescent="0.25">
      <c r="A21840" t="s">
        <v>405</v>
      </c>
      <c r="B21840" t="s">
        <v>92</v>
      </c>
      <c r="C21840" t="s">
        <v>21</v>
      </c>
      <c r="D21840">
        <v>2</v>
      </c>
      <c r="E21840">
        <v>1</v>
      </c>
      <c r="F21840" s="7">
        <v>40405</v>
      </c>
      <c r="G21840" s="5">
        <v>0.77986111111111101</v>
      </c>
      <c r="H21840" t="str">
        <f t="shared" si="341"/>
        <v>Night</v>
      </c>
      <c r="I21840" t="s">
        <v>36</v>
      </c>
      <c r="J21840" t="s">
        <v>26</v>
      </c>
      <c r="K21840" t="s">
        <v>26</v>
      </c>
      <c r="L21840">
        <v>0</v>
      </c>
      <c r="M21840">
        <v>0</v>
      </c>
      <c r="N21840">
        <v>0</v>
      </c>
      <c r="O21840">
        <v>200</v>
      </c>
      <c r="P21840">
        <v>0</v>
      </c>
      <c r="Q21840" t="s">
        <v>24</v>
      </c>
      <c r="R21840" t="s">
        <v>86</v>
      </c>
      <c r="S21840" t="s">
        <v>96</v>
      </c>
      <c r="T21840" t="s">
        <v>25</v>
      </c>
      <c r="U21840" t="s">
        <v>27</v>
      </c>
      <c r="V21840" t="s">
        <v>2654</v>
      </c>
      <c r="W21840" t="s">
        <v>281</v>
      </c>
      <c r="X21840" t="s">
        <v>278</v>
      </c>
      <c r="Y21840" t="s">
        <v>97</v>
      </c>
      <c r="Z21840">
        <v>217483</v>
      </c>
    </row>
    <row r="21841" spans="1:26" x14ac:dyDescent="0.25">
      <c r="A21841" t="s">
        <v>405</v>
      </c>
      <c r="B21841" t="s">
        <v>92</v>
      </c>
      <c r="C21841" t="s">
        <v>21</v>
      </c>
      <c r="D21841">
        <v>2</v>
      </c>
      <c r="E21841">
        <v>1</v>
      </c>
      <c r="F21841" s="7">
        <v>40378</v>
      </c>
      <c r="G21841" s="5">
        <v>0.38194444444444442</v>
      </c>
      <c r="H21841" t="str">
        <f t="shared" si="341"/>
        <v>Day</v>
      </c>
      <c r="I21841" t="s">
        <v>36</v>
      </c>
      <c r="J21841" t="s">
        <v>26</v>
      </c>
      <c r="K21841" t="s">
        <v>26</v>
      </c>
      <c r="L21841">
        <v>0</v>
      </c>
      <c r="M21841">
        <v>0</v>
      </c>
      <c r="N21841">
        <v>0</v>
      </c>
      <c r="O21841">
        <v>400</v>
      </c>
      <c r="P21841">
        <v>0</v>
      </c>
      <c r="Q21841" t="s">
        <v>24</v>
      </c>
      <c r="R21841" t="s">
        <v>86</v>
      </c>
      <c r="S21841" t="s">
        <v>96</v>
      </c>
      <c r="T21841" t="s">
        <v>25</v>
      </c>
      <c r="U21841" t="s">
        <v>64</v>
      </c>
      <c r="V21841" t="s">
        <v>2654</v>
      </c>
      <c r="W21841" t="s">
        <v>281</v>
      </c>
      <c r="X21841" t="s">
        <v>278</v>
      </c>
      <c r="Y21841" t="s">
        <v>97</v>
      </c>
      <c r="Z21841">
        <v>203051</v>
      </c>
    </row>
    <row r="21842" spans="1:26" x14ac:dyDescent="0.25">
      <c r="A21842" t="s">
        <v>405</v>
      </c>
      <c r="B21842" t="s">
        <v>92</v>
      </c>
      <c r="C21842" t="s">
        <v>21</v>
      </c>
      <c r="D21842">
        <v>2</v>
      </c>
      <c r="E21842">
        <v>1</v>
      </c>
      <c r="F21842" s="7">
        <v>41501</v>
      </c>
      <c r="G21842" s="5">
        <v>0.80972222222222223</v>
      </c>
      <c r="H21842" t="str">
        <f t="shared" si="341"/>
        <v>Night</v>
      </c>
      <c r="I21842" t="s">
        <v>36</v>
      </c>
      <c r="J21842" t="s">
        <v>26</v>
      </c>
      <c r="K21842" t="s">
        <v>26</v>
      </c>
      <c r="L21842">
        <v>0</v>
      </c>
      <c r="M21842">
        <v>0</v>
      </c>
      <c r="N21842">
        <v>0</v>
      </c>
      <c r="O21842">
        <v>500</v>
      </c>
      <c r="P21842">
        <v>0</v>
      </c>
      <c r="Q21842" t="s">
        <v>24</v>
      </c>
      <c r="R21842" t="s">
        <v>720</v>
      </c>
      <c r="S21842" t="s">
        <v>720</v>
      </c>
      <c r="T21842" t="s">
        <v>25</v>
      </c>
      <c r="U21842" t="s">
        <v>27</v>
      </c>
      <c r="V21842" t="s">
        <v>2653</v>
      </c>
      <c r="W21842" t="s">
        <v>281</v>
      </c>
      <c r="X21842" t="s">
        <v>278</v>
      </c>
      <c r="Y21842" t="s">
        <v>721</v>
      </c>
      <c r="Z21842">
        <v>200378</v>
      </c>
    </row>
    <row r="21843" spans="1:26" x14ac:dyDescent="0.25">
      <c r="A21843" t="s">
        <v>405</v>
      </c>
      <c r="B21843" t="s">
        <v>92</v>
      </c>
      <c r="C21843" t="s">
        <v>21</v>
      </c>
      <c r="D21843">
        <v>2</v>
      </c>
      <c r="E21843">
        <v>1</v>
      </c>
      <c r="F21843" s="7">
        <v>41430</v>
      </c>
      <c r="G21843" s="5">
        <v>0.76041666666666663</v>
      </c>
      <c r="H21843" t="str">
        <f t="shared" si="341"/>
        <v>Night</v>
      </c>
      <c r="I21843" t="s">
        <v>36</v>
      </c>
      <c r="J21843" t="s">
        <v>26</v>
      </c>
      <c r="K21843" t="s">
        <v>26</v>
      </c>
      <c r="L21843">
        <v>0</v>
      </c>
      <c r="M21843">
        <v>0</v>
      </c>
      <c r="N21843">
        <v>0</v>
      </c>
      <c r="O21843">
        <v>0</v>
      </c>
      <c r="P21843">
        <v>0</v>
      </c>
      <c r="Q21843" t="s">
        <v>24</v>
      </c>
      <c r="R21843" t="s">
        <v>2671</v>
      </c>
      <c r="S21843" t="s">
        <v>383</v>
      </c>
      <c r="T21843" t="s">
        <v>25</v>
      </c>
      <c r="U21843" t="s">
        <v>27</v>
      </c>
      <c r="V21843" t="s">
        <v>2650</v>
      </c>
      <c r="W21843" t="s">
        <v>281</v>
      </c>
      <c r="X21843" t="s">
        <v>278</v>
      </c>
      <c r="Y21843" t="s">
        <v>384</v>
      </c>
      <c r="Z21843">
        <v>336994</v>
      </c>
    </row>
    <row r="21844" spans="1:26" x14ac:dyDescent="0.25">
      <c r="A21844" t="s">
        <v>405</v>
      </c>
      <c r="B21844" t="s">
        <v>92</v>
      </c>
      <c r="C21844" t="s">
        <v>21</v>
      </c>
      <c r="D21844">
        <v>2</v>
      </c>
      <c r="E21844">
        <v>1</v>
      </c>
      <c r="F21844" s="7">
        <v>40329</v>
      </c>
      <c r="G21844" s="5">
        <v>0.75138888888888899</v>
      </c>
      <c r="H21844" t="str">
        <f t="shared" si="341"/>
        <v>Night</v>
      </c>
      <c r="I21844" t="s">
        <v>30</v>
      </c>
      <c r="J21844" t="s">
        <v>26</v>
      </c>
      <c r="K21844" t="s">
        <v>26</v>
      </c>
      <c r="L21844">
        <v>0</v>
      </c>
      <c r="M21844">
        <v>0</v>
      </c>
      <c r="N21844">
        <v>0</v>
      </c>
      <c r="O21844">
        <v>0</v>
      </c>
      <c r="P21844">
        <v>0</v>
      </c>
      <c r="Q21844" t="s">
        <v>24</v>
      </c>
      <c r="R21844" t="s">
        <v>221</v>
      </c>
      <c r="S21844" t="s">
        <v>219</v>
      </c>
      <c r="T21844" t="s">
        <v>25</v>
      </c>
      <c r="U21844" t="s">
        <v>27</v>
      </c>
      <c r="V21844" t="s">
        <v>2652</v>
      </c>
      <c r="W21844" t="s">
        <v>281</v>
      </c>
      <c r="X21844" t="s">
        <v>278</v>
      </c>
      <c r="Y21844" t="s">
        <v>220</v>
      </c>
      <c r="Z21844">
        <v>203393</v>
      </c>
    </row>
    <row r="21845" spans="1:26" x14ac:dyDescent="0.25">
      <c r="A21845" t="s">
        <v>405</v>
      </c>
      <c r="B21845" t="s">
        <v>92</v>
      </c>
      <c r="C21845" t="s">
        <v>21</v>
      </c>
      <c r="D21845">
        <v>2</v>
      </c>
      <c r="E21845">
        <v>1</v>
      </c>
      <c r="F21845" s="7">
        <v>40747</v>
      </c>
      <c r="G21845" s="5">
        <v>0.375</v>
      </c>
      <c r="H21845" t="str">
        <f t="shared" si="341"/>
        <v>Day</v>
      </c>
      <c r="J21845" t="s">
        <v>26</v>
      </c>
      <c r="K21845" t="s">
        <v>26</v>
      </c>
      <c r="L21845">
        <v>0</v>
      </c>
      <c r="M21845">
        <v>0</v>
      </c>
      <c r="N21845">
        <v>0</v>
      </c>
      <c r="O21845">
        <v>0</v>
      </c>
      <c r="P21845">
        <v>0</v>
      </c>
      <c r="Q21845" t="s">
        <v>24</v>
      </c>
      <c r="R21845" t="s">
        <v>86</v>
      </c>
      <c r="S21845" t="s">
        <v>489</v>
      </c>
      <c r="T21845" t="s">
        <v>25</v>
      </c>
      <c r="U21845" t="s">
        <v>27</v>
      </c>
      <c r="V21845" t="s">
        <v>2654</v>
      </c>
      <c r="W21845" t="s">
        <v>281</v>
      </c>
      <c r="X21845" t="s">
        <v>278</v>
      </c>
      <c r="Y21845" t="s">
        <v>490</v>
      </c>
      <c r="Z21845">
        <v>243749</v>
      </c>
    </row>
    <row r="21846" spans="1:26" x14ac:dyDescent="0.25">
      <c r="A21846" t="s">
        <v>405</v>
      </c>
      <c r="B21846" t="s">
        <v>92</v>
      </c>
      <c r="C21846" t="s">
        <v>21</v>
      </c>
      <c r="D21846">
        <v>2</v>
      </c>
      <c r="E21846">
        <v>1</v>
      </c>
      <c r="F21846" s="7">
        <v>40823</v>
      </c>
      <c r="G21846" s="5">
        <v>0.54722222222222217</v>
      </c>
      <c r="H21846" t="str">
        <f t="shared" si="341"/>
        <v>Day</v>
      </c>
      <c r="I21846" t="s">
        <v>36</v>
      </c>
      <c r="J21846" t="s">
        <v>26</v>
      </c>
      <c r="K21846" t="s">
        <v>26</v>
      </c>
      <c r="L21846">
        <v>0</v>
      </c>
      <c r="M21846">
        <v>0</v>
      </c>
      <c r="N21846">
        <v>0</v>
      </c>
      <c r="O21846">
        <v>0</v>
      </c>
      <c r="P21846">
        <v>0</v>
      </c>
      <c r="Q21846" t="s">
        <v>24</v>
      </c>
      <c r="R21846" t="s">
        <v>638</v>
      </c>
      <c r="S21846" t="s">
        <v>767</v>
      </c>
      <c r="T21846" t="s">
        <v>25</v>
      </c>
      <c r="U21846" t="s">
        <v>27</v>
      </c>
      <c r="V21846" t="s">
        <v>2650</v>
      </c>
      <c r="W21846" t="s">
        <v>281</v>
      </c>
      <c r="X21846" t="s">
        <v>278</v>
      </c>
      <c r="Y21846" t="s">
        <v>768</v>
      </c>
      <c r="Z21846">
        <v>360542</v>
      </c>
    </row>
    <row r="21847" spans="1:26" x14ac:dyDescent="0.25">
      <c r="A21847" t="s">
        <v>405</v>
      </c>
      <c r="B21847" t="s">
        <v>92</v>
      </c>
      <c r="C21847" t="s">
        <v>21</v>
      </c>
      <c r="D21847">
        <v>2</v>
      </c>
      <c r="E21847">
        <v>1</v>
      </c>
      <c r="F21847" s="7">
        <v>40379</v>
      </c>
      <c r="G21847" s="5">
        <v>0.63263888888888886</v>
      </c>
      <c r="H21847" t="str">
        <f t="shared" si="341"/>
        <v>Day</v>
      </c>
      <c r="I21847" t="s">
        <v>30</v>
      </c>
      <c r="J21847" t="s">
        <v>114</v>
      </c>
      <c r="K21847" t="s">
        <v>26</v>
      </c>
      <c r="L21847">
        <v>0</v>
      </c>
      <c r="M21847">
        <v>0</v>
      </c>
      <c r="N21847">
        <v>0</v>
      </c>
      <c r="O21847">
        <v>300</v>
      </c>
      <c r="P21847">
        <v>0</v>
      </c>
      <c r="Q21847" t="s">
        <v>24</v>
      </c>
      <c r="R21847" t="s">
        <v>221</v>
      </c>
      <c r="S21847" t="s">
        <v>219</v>
      </c>
      <c r="T21847" t="s">
        <v>25</v>
      </c>
      <c r="U21847" t="s">
        <v>27</v>
      </c>
      <c r="V21847" t="s">
        <v>2652</v>
      </c>
      <c r="W21847" t="s">
        <v>281</v>
      </c>
      <c r="X21847" t="s">
        <v>278</v>
      </c>
      <c r="Y21847" t="s">
        <v>220</v>
      </c>
      <c r="Z21847">
        <v>355299</v>
      </c>
    </row>
    <row r="21848" spans="1:26" x14ac:dyDescent="0.25">
      <c r="A21848" t="s">
        <v>405</v>
      </c>
      <c r="B21848" t="s">
        <v>92</v>
      </c>
      <c r="C21848" t="s">
        <v>21</v>
      </c>
      <c r="D21848">
        <v>2</v>
      </c>
      <c r="E21848">
        <v>1</v>
      </c>
      <c r="F21848" s="7">
        <v>41974</v>
      </c>
      <c r="G21848" s="5">
        <v>0.64583333333333337</v>
      </c>
      <c r="H21848" t="str">
        <f t="shared" si="341"/>
        <v>Day</v>
      </c>
      <c r="I21848" t="s">
        <v>30</v>
      </c>
      <c r="J21848" t="s">
        <v>26</v>
      </c>
      <c r="K21848" t="s">
        <v>26</v>
      </c>
      <c r="L21848">
        <v>0</v>
      </c>
      <c r="M21848">
        <v>0</v>
      </c>
      <c r="N21848">
        <v>0</v>
      </c>
      <c r="O21848">
        <v>100</v>
      </c>
      <c r="P21848">
        <v>0.5</v>
      </c>
      <c r="Q21848" t="s">
        <v>24</v>
      </c>
      <c r="R21848" t="s">
        <v>221</v>
      </c>
      <c r="S21848" t="s">
        <v>219</v>
      </c>
      <c r="T21848" t="s">
        <v>25</v>
      </c>
      <c r="U21848" t="s">
        <v>27</v>
      </c>
      <c r="V21848" t="s">
        <v>2652</v>
      </c>
      <c r="W21848" t="s">
        <v>281</v>
      </c>
      <c r="X21848" t="s">
        <v>278</v>
      </c>
      <c r="Y21848" t="s">
        <v>220</v>
      </c>
      <c r="Z21848">
        <v>350246</v>
      </c>
    </row>
    <row r="21849" spans="1:26" x14ac:dyDescent="0.25">
      <c r="A21849" t="s">
        <v>405</v>
      </c>
      <c r="B21849" t="s">
        <v>92</v>
      </c>
      <c r="C21849" t="s">
        <v>21</v>
      </c>
      <c r="D21849">
        <v>2</v>
      </c>
      <c r="E21849">
        <v>1</v>
      </c>
      <c r="F21849" s="7">
        <v>37025</v>
      </c>
      <c r="G21849" s="5">
        <v>0.39999999999999997</v>
      </c>
      <c r="H21849" t="str">
        <f t="shared" si="341"/>
        <v>Day</v>
      </c>
      <c r="I21849" t="s">
        <v>36</v>
      </c>
      <c r="J21849" t="s">
        <v>26</v>
      </c>
      <c r="K21849" t="s">
        <v>26</v>
      </c>
      <c r="L21849">
        <v>0</v>
      </c>
      <c r="M21849">
        <v>0</v>
      </c>
      <c r="N21849">
        <v>0</v>
      </c>
      <c r="O21849" s="2">
        <v>1500</v>
      </c>
      <c r="P21849">
        <v>3</v>
      </c>
      <c r="Q21849" t="s">
        <v>24</v>
      </c>
      <c r="R21849" t="s">
        <v>795</v>
      </c>
      <c r="S21849" t="s">
        <v>1432</v>
      </c>
      <c r="T21849" t="s">
        <v>25</v>
      </c>
      <c r="U21849" t="s">
        <v>27</v>
      </c>
      <c r="V21849" t="s">
        <v>2650</v>
      </c>
      <c r="W21849" t="s">
        <v>281</v>
      </c>
      <c r="X21849" t="s">
        <v>278</v>
      </c>
      <c r="Y21849" t="s">
        <v>1433</v>
      </c>
      <c r="Z21849">
        <v>341120</v>
      </c>
    </row>
    <row r="21850" spans="1:26" x14ac:dyDescent="0.25">
      <c r="A21850" t="s">
        <v>405</v>
      </c>
      <c r="B21850" t="s">
        <v>92</v>
      </c>
      <c r="C21850" t="s">
        <v>21</v>
      </c>
      <c r="D21850">
        <v>2</v>
      </c>
      <c r="E21850">
        <v>1</v>
      </c>
      <c r="F21850" s="7">
        <v>36711</v>
      </c>
      <c r="G21850" s="5">
        <v>0.70138888888888884</v>
      </c>
      <c r="H21850" t="str">
        <f t="shared" si="341"/>
        <v>Day</v>
      </c>
      <c r="I21850" t="s">
        <v>30</v>
      </c>
      <c r="J21850" t="s">
        <v>26</v>
      </c>
      <c r="K21850" t="s">
        <v>26</v>
      </c>
      <c r="L21850">
        <v>0</v>
      </c>
      <c r="M21850">
        <v>0</v>
      </c>
      <c r="N21850">
        <v>0</v>
      </c>
      <c r="O21850" s="2">
        <v>2400</v>
      </c>
      <c r="P21850">
        <v>5</v>
      </c>
      <c r="Q21850" t="s">
        <v>24</v>
      </c>
      <c r="R21850" t="s">
        <v>638</v>
      </c>
      <c r="S21850" t="s">
        <v>881</v>
      </c>
      <c r="T21850" t="s">
        <v>25</v>
      </c>
      <c r="U21850" t="s">
        <v>27</v>
      </c>
      <c r="V21850" t="s">
        <v>2650</v>
      </c>
      <c r="W21850" t="s">
        <v>281</v>
      </c>
      <c r="X21850" t="s">
        <v>278</v>
      </c>
      <c r="Y21850" t="s">
        <v>882</v>
      </c>
      <c r="Z21850">
        <v>352804</v>
      </c>
    </row>
    <row r="21851" spans="1:26" x14ac:dyDescent="0.25">
      <c r="A21851" t="s">
        <v>405</v>
      </c>
      <c r="B21851" t="s">
        <v>92</v>
      </c>
      <c r="C21851" t="s">
        <v>21</v>
      </c>
      <c r="D21851">
        <v>2</v>
      </c>
      <c r="E21851">
        <v>1</v>
      </c>
      <c r="F21851" s="7">
        <v>37479</v>
      </c>
      <c r="G21851" s="5">
        <v>0.41666666666666669</v>
      </c>
      <c r="H21851" t="str">
        <f t="shared" si="341"/>
        <v>Day</v>
      </c>
      <c r="I21851" t="s">
        <v>30</v>
      </c>
      <c r="J21851" t="s">
        <v>26</v>
      </c>
      <c r="K21851" t="s">
        <v>26</v>
      </c>
      <c r="L21851">
        <v>0</v>
      </c>
      <c r="M21851">
        <v>0</v>
      </c>
      <c r="N21851">
        <v>0</v>
      </c>
      <c r="O21851">
        <v>50</v>
      </c>
      <c r="P21851">
        <v>0</v>
      </c>
      <c r="Q21851" t="s">
        <v>24</v>
      </c>
      <c r="R21851" t="s">
        <v>2664</v>
      </c>
      <c r="S21851" t="s">
        <v>568</v>
      </c>
      <c r="T21851" t="s">
        <v>25</v>
      </c>
      <c r="U21851" t="s">
        <v>27</v>
      </c>
      <c r="V21851" t="s">
        <v>2664</v>
      </c>
      <c r="W21851" t="s">
        <v>281</v>
      </c>
      <c r="X21851" t="s">
        <v>278</v>
      </c>
      <c r="Y21851" t="s">
        <v>569</v>
      </c>
      <c r="Z21851">
        <v>228590</v>
      </c>
    </row>
    <row r="21852" spans="1:26" x14ac:dyDescent="0.25">
      <c r="A21852" t="s">
        <v>405</v>
      </c>
      <c r="B21852" t="s">
        <v>92</v>
      </c>
      <c r="C21852" t="s">
        <v>21</v>
      </c>
      <c r="D21852">
        <v>2</v>
      </c>
      <c r="E21852">
        <v>1</v>
      </c>
      <c r="F21852" s="7">
        <v>37462</v>
      </c>
      <c r="G21852" s="5">
        <v>0</v>
      </c>
      <c r="H21852" t="str">
        <f t="shared" si="341"/>
        <v>Night</v>
      </c>
      <c r="I21852" t="s">
        <v>36</v>
      </c>
      <c r="J21852" t="s">
        <v>26</v>
      </c>
      <c r="K21852" t="s">
        <v>26</v>
      </c>
      <c r="L21852">
        <v>0</v>
      </c>
      <c r="M21852">
        <v>0</v>
      </c>
      <c r="N21852">
        <v>0</v>
      </c>
      <c r="O21852">
        <v>100</v>
      </c>
      <c r="P21852">
        <v>0</v>
      </c>
      <c r="Q21852" t="s">
        <v>24</v>
      </c>
      <c r="R21852" t="s">
        <v>197</v>
      </c>
      <c r="S21852" t="s">
        <v>406</v>
      </c>
      <c r="T21852" t="s">
        <v>25</v>
      </c>
      <c r="U21852" t="s">
        <v>27</v>
      </c>
      <c r="V21852" t="s">
        <v>2650</v>
      </c>
      <c r="W21852" t="s">
        <v>281</v>
      </c>
      <c r="X21852" t="s">
        <v>278</v>
      </c>
      <c r="Y21852" t="s">
        <v>407</v>
      </c>
      <c r="Z21852">
        <v>242481</v>
      </c>
    </row>
    <row r="21853" spans="1:26" x14ac:dyDescent="0.25">
      <c r="A21853" t="s">
        <v>405</v>
      </c>
      <c r="B21853" t="s">
        <v>92</v>
      </c>
      <c r="C21853" t="s">
        <v>21</v>
      </c>
      <c r="D21853">
        <v>2</v>
      </c>
      <c r="E21853">
        <v>1</v>
      </c>
      <c r="F21853" s="7">
        <v>38271</v>
      </c>
      <c r="G21853" s="5">
        <v>0.75</v>
      </c>
      <c r="H21853" t="str">
        <f t="shared" si="341"/>
        <v>Night</v>
      </c>
      <c r="I21853" t="s">
        <v>36</v>
      </c>
      <c r="J21853" t="s">
        <v>26</v>
      </c>
      <c r="K21853" t="s">
        <v>26</v>
      </c>
      <c r="L21853">
        <v>0</v>
      </c>
      <c r="M21853">
        <v>0</v>
      </c>
      <c r="N21853">
        <v>0</v>
      </c>
      <c r="O21853">
        <v>400</v>
      </c>
      <c r="P21853">
        <v>0</v>
      </c>
      <c r="Q21853" t="s">
        <v>24</v>
      </c>
      <c r="R21853" t="s">
        <v>86</v>
      </c>
      <c r="S21853" t="s">
        <v>96</v>
      </c>
      <c r="T21853" t="s">
        <v>25</v>
      </c>
      <c r="U21853" t="s">
        <v>27</v>
      </c>
      <c r="V21853" t="s">
        <v>2654</v>
      </c>
      <c r="W21853" t="s">
        <v>281</v>
      </c>
      <c r="X21853" t="s">
        <v>278</v>
      </c>
      <c r="Y21853" t="s">
        <v>97</v>
      </c>
      <c r="Z21853">
        <v>244506</v>
      </c>
    </row>
    <row r="21854" spans="1:26" x14ac:dyDescent="0.25">
      <c r="A21854" t="s">
        <v>405</v>
      </c>
      <c r="B21854" t="s">
        <v>92</v>
      </c>
      <c r="C21854" t="s">
        <v>21</v>
      </c>
      <c r="D21854">
        <v>2</v>
      </c>
      <c r="E21854">
        <v>1</v>
      </c>
      <c r="F21854" s="7">
        <v>37479</v>
      </c>
      <c r="G21854" s="5">
        <v>0.3611111111111111</v>
      </c>
      <c r="H21854" t="str">
        <f t="shared" si="341"/>
        <v>Day</v>
      </c>
      <c r="I21854" t="s">
        <v>36</v>
      </c>
      <c r="J21854" t="s">
        <v>26</v>
      </c>
      <c r="K21854" t="s">
        <v>26</v>
      </c>
      <c r="L21854">
        <v>0</v>
      </c>
      <c r="M21854">
        <v>0</v>
      </c>
      <c r="N21854">
        <v>0</v>
      </c>
      <c r="O21854">
        <v>500</v>
      </c>
      <c r="P21854">
        <v>0</v>
      </c>
      <c r="Q21854" t="s">
        <v>24</v>
      </c>
      <c r="R21854" t="s">
        <v>561</v>
      </c>
      <c r="S21854" t="s">
        <v>1563</v>
      </c>
      <c r="T21854" t="s">
        <v>25</v>
      </c>
      <c r="U21854" t="s">
        <v>27</v>
      </c>
      <c r="V21854" t="s">
        <v>2655</v>
      </c>
      <c r="W21854" t="s">
        <v>281</v>
      </c>
      <c r="X21854" t="s">
        <v>278</v>
      </c>
      <c r="Y21854" t="s">
        <v>1564</v>
      </c>
      <c r="Z21854">
        <v>210501</v>
      </c>
    </row>
    <row r="21855" spans="1:26" x14ac:dyDescent="0.25">
      <c r="A21855" t="s">
        <v>405</v>
      </c>
      <c r="B21855" t="s">
        <v>92</v>
      </c>
      <c r="C21855" t="s">
        <v>21</v>
      </c>
      <c r="D21855">
        <v>2</v>
      </c>
      <c r="E21855">
        <v>1</v>
      </c>
      <c r="F21855" s="7">
        <v>37862</v>
      </c>
      <c r="G21855" s="5">
        <v>0.55208333333333337</v>
      </c>
      <c r="H21855" t="str">
        <f t="shared" si="341"/>
        <v>Day</v>
      </c>
      <c r="I21855" t="s">
        <v>30</v>
      </c>
      <c r="J21855" t="s">
        <v>26</v>
      </c>
      <c r="K21855" t="s">
        <v>26</v>
      </c>
      <c r="L21855">
        <v>0</v>
      </c>
      <c r="M21855">
        <v>0</v>
      </c>
      <c r="N21855">
        <v>0</v>
      </c>
      <c r="O21855">
        <v>500</v>
      </c>
      <c r="P21855">
        <v>0</v>
      </c>
      <c r="Q21855" t="s">
        <v>24</v>
      </c>
      <c r="R21855" t="s">
        <v>86</v>
      </c>
      <c r="S21855" t="s">
        <v>96</v>
      </c>
      <c r="T21855" t="s">
        <v>25</v>
      </c>
      <c r="U21855" t="s">
        <v>27</v>
      </c>
      <c r="V21855" t="s">
        <v>2654</v>
      </c>
      <c r="W21855" t="s">
        <v>281</v>
      </c>
      <c r="X21855" t="s">
        <v>278</v>
      </c>
      <c r="Y21855" t="s">
        <v>97</v>
      </c>
      <c r="Z21855">
        <v>202315</v>
      </c>
    </row>
    <row r="21856" spans="1:26" x14ac:dyDescent="0.25">
      <c r="A21856" t="s">
        <v>405</v>
      </c>
      <c r="B21856" t="s">
        <v>92</v>
      </c>
      <c r="C21856" t="s">
        <v>21</v>
      </c>
      <c r="D21856">
        <v>2</v>
      </c>
      <c r="E21856">
        <v>1</v>
      </c>
      <c r="F21856" s="7">
        <v>38240</v>
      </c>
      <c r="G21856" s="5">
        <v>0.31597222222222221</v>
      </c>
      <c r="H21856" t="str">
        <f t="shared" si="341"/>
        <v>Day</v>
      </c>
      <c r="I21856" t="s">
        <v>30</v>
      </c>
      <c r="J21856" t="s">
        <v>26</v>
      </c>
      <c r="K21856" t="s">
        <v>26</v>
      </c>
      <c r="L21856">
        <v>0</v>
      </c>
      <c r="M21856">
        <v>0</v>
      </c>
      <c r="N21856">
        <v>0</v>
      </c>
      <c r="O21856" s="2">
        <v>1500</v>
      </c>
      <c r="P21856">
        <v>0</v>
      </c>
      <c r="Q21856" t="s">
        <v>24</v>
      </c>
      <c r="R21856" t="s">
        <v>2259</v>
      </c>
      <c r="S21856" t="s">
        <v>2436</v>
      </c>
      <c r="T21856" t="s">
        <v>25</v>
      </c>
      <c r="U21856" t="s">
        <v>27</v>
      </c>
      <c r="V21856" t="s">
        <v>2650</v>
      </c>
      <c r="W21856" t="s">
        <v>281</v>
      </c>
      <c r="X21856" t="s">
        <v>278</v>
      </c>
      <c r="Y21856" t="s">
        <v>2437</v>
      </c>
      <c r="Z21856">
        <v>355143</v>
      </c>
    </row>
    <row r="21857" spans="1:26" x14ac:dyDescent="0.25">
      <c r="A21857" t="s">
        <v>405</v>
      </c>
      <c r="B21857" t="s">
        <v>92</v>
      </c>
      <c r="C21857" t="s">
        <v>21</v>
      </c>
      <c r="D21857">
        <v>2</v>
      </c>
      <c r="E21857">
        <v>1</v>
      </c>
      <c r="F21857" s="7">
        <v>36648</v>
      </c>
      <c r="G21857" s="5">
        <v>0.35833333333333334</v>
      </c>
      <c r="H21857" t="str">
        <f t="shared" si="341"/>
        <v>Day</v>
      </c>
      <c r="I21857" t="s">
        <v>30</v>
      </c>
      <c r="J21857" t="s">
        <v>26</v>
      </c>
      <c r="K21857" t="s">
        <v>26</v>
      </c>
      <c r="L21857">
        <v>0</v>
      </c>
      <c r="M21857">
        <v>0</v>
      </c>
      <c r="N21857">
        <v>0</v>
      </c>
      <c r="O21857" s="2">
        <v>2000</v>
      </c>
      <c r="P21857">
        <v>0</v>
      </c>
      <c r="Q21857" t="s">
        <v>24</v>
      </c>
      <c r="R21857" t="s">
        <v>816</v>
      </c>
      <c r="S21857" t="s">
        <v>1150</v>
      </c>
      <c r="T21857" t="s">
        <v>25</v>
      </c>
      <c r="U21857" t="s">
        <v>27</v>
      </c>
      <c r="V21857" t="s">
        <v>2650</v>
      </c>
      <c r="W21857" t="s">
        <v>281</v>
      </c>
      <c r="X21857" t="s">
        <v>278</v>
      </c>
      <c r="Y21857" t="s">
        <v>1151</v>
      </c>
      <c r="Z21857">
        <v>342229</v>
      </c>
    </row>
    <row r="21858" spans="1:26" x14ac:dyDescent="0.25">
      <c r="A21858" t="s">
        <v>405</v>
      </c>
      <c r="B21858" t="s">
        <v>92</v>
      </c>
      <c r="C21858" t="s">
        <v>21</v>
      </c>
      <c r="D21858">
        <v>2</v>
      </c>
      <c r="E21858">
        <v>1</v>
      </c>
      <c r="F21858" s="7">
        <v>37159</v>
      </c>
      <c r="G21858" s="5">
        <v>2.0833333333333332E-2</v>
      </c>
      <c r="H21858" t="str">
        <f t="shared" si="341"/>
        <v>Night</v>
      </c>
      <c r="I21858" t="s">
        <v>36</v>
      </c>
      <c r="J21858" t="s">
        <v>26</v>
      </c>
      <c r="K21858" t="s">
        <v>26</v>
      </c>
      <c r="L21858">
        <v>0</v>
      </c>
      <c r="M21858">
        <v>0</v>
      </c>
      <c r="N21858">
        <v>0</v>
      </c>
      <c r="O21858">
        <v>0</v>
      </c>
      <c r="P21858">
        <v>0</v>
      </c>
      <c r="Q21858" t="s">
        <v>24</v>
      </c>
      <c r="R21858" t="s">
        <v>86</v>
      </c>
      <c r="S21858" t="s">
        <v>96</v>
      </c>
      <c r="T21858" t="s">
        <v>25</v>
      </c>
      <c r="U21858" t="s">
        <v>27</v>
      </c>
      <c r="V21858" t="s">
        <v>2654</v>
      </c>
      <c r="W21858" t="s">
        <v>281</v>
      </c>
      <c r="X21858" t="s">
        <v>278</v>
      </c>
      <c r="Y21858" t="s">
        <v>97</v>
      </c>
      <c r="Z21858">
        <v>257603</v>
      </c>
    </row>
    <row r="21859" spans="1:26" x14ac:dyDescent="0.25">
      <c r="A21859" t="s">
        <v>405</v>
      </c>
      <c r="B21859" t="s">
        <v>92</v>
      </c>
      <c r="C21859" t="s">
        <v>21</v>
      </c>
      <c r="D21859">
        <v>2</v>
      </c>
      <c r="E21859">
        <v>1</v>
      </c>
      <c r="F21859" s="7">
        <v>37564</v>
      </c>
      <c r="G21859" s="5">
        <v>0.64722222222222225</v>
      </c>
      <c r="H21859" t="str">
        <f t="shared" si="341"/>
        <v>Day</v>
      </c>
      <c r="I21859" t="s">
        <v>30</v>
      </c>
      <c r="J21859" t="s">
        <v>26</v>
      </c>
      <c r="K21859" t="s">
        <v>26</v>
      </c>
      <c r="L21859">
        <v>0</v>
      </c>
      <c r="M21859">
        <v>0</v>
      </c>
      <c r="N21859">
        <v>0</v>
      </c>
      <c r="O21859">
        <v>0</v>
      </c>
      <c r="P21859">
        <v>0</v>
      </c>
      <c r="Q21859" t="s">
        <v>24</v>
      </c>
      <c r="R21859" t="s">
        <v>554</v>
      </c>
      <c r="S21859" t="s">
        <v>552</v>
      </c>
      <c r="T21859" t="s">
        <v>25</v>
      </c>
      <c r="U21859" t="s">
        <v>27</v>
      </c>
      <c r="V21859" t="s">
        <v>2658</v>
      </c>
      <c r="W21859" t="s">
        <v>281</v>
      </c>
      <c r="X21859" t="s">
        <v>278</v>
      </c>
      <c r="Y21859" t="s">
        <v>553</v>
      </c>
      <c r="Z21859">
        <v>17138</v>
      </c>
    </row>
    <row r="21860" spans="1:26" x14ac:dyDescent="0.25">
      <c r="A21860" t="s">
        <v>405</v>
      </c>
      <c r="B21860" t="s">
        <v>92</v>
      </c>
      <c r="C21860" t="s">
        <v>21</v>
      </c>
      <c r="D21860">
        <v>2</v>
      </c>
      <c r="E21860">
        <v>1</v>
      </c>
      <c r="F21860" s="7">
        <v>41119</v>
      </c>
      <c r="G21860" s="5">
        <v>0.75</v>
      </c>
      <c r="H21860" t="str">
        <f t="shared" si="341"/>
        <v>Night</v>
      </c>
      <c r="I21860" t="s">
        <v>30</v>
      </c>
      <c r="J21860" t="s">
        <v>26</v>
      </c>
      <c r="K21860" t="s">
        <v>26</v>
      </c>
      <c r="L21860">
        <v>0</v>
      </c>
      <c r="M21860">
        <v>0</v>
      </c>
      <c r="N21860">
        <v>0</v>
      </c>
      <c r="O21860">
        <v>0</v>
      </c>
      <c r="P21860">
        <v>0</v>
      </c>
      <c r="Q21860" t="s">
        <v>24</v>
      </c>
      <c r="R21860" t="s">
        <v>2671</v>
      </c>
      <c r="S21860" t="s">
        <v>346</v>
      </c>
      <c r="T21860" t="s">
        <v>25</v>
      </c>
      <c r="U21860" t="s">
        <v>27</v>
      </c>
      <c r="V21860" t="s">
        <v>2650</v>
      </c>
      <c r="W21860" t="s">
        <v>189</v>
      </c>
      <c r="X21860" t="s">
        <v>1543</v>
      </c>
      <c r="Y21860" t="s">
        <v>395</v>
      </c>
      <c r="Z21860">
        <v>351461</v>
      </c>
    </row>
    <row r="21861" spans="1:26" x14ac:dyDescent="0.25">
      <c r="A21861" t="s">
        <v>405</v>
      </c>
      <c r="B21861" t="s">
        <v>92</v>
      </c>
      <c r="C21861" t="s">
        <v>21</v>
      </c>
      <c r="D21861">
        <v>2</v>
      </c>
      <c r="E21861">
        <v>1</v>
      </c>
      <c r="F21861" s="7">
        <v>37561</v>
      </c>
      <c r="G21861" s="5">
        <v>0.48541666666666666</v>
      </c>
      <c r="H21861" t="str">
        <f t="shared" si="341"/>
        <v>Day</v>
      </c>
      <c r="I21861" t="s">
        <v>36</v>
      </c>
      <c r="J21861" t="s">
        <v>26</v>
      </c>
      <c r="K21861" t="s">
        <v>26</v>
      </c>
      <c r="L21861">
        <v>0</v>
      </c>
      <c r="M21861">
        <v>0</v>
      </c>
      <c r="N21861">
        <v>0</v>
      </c>
      <c r="O21861">
        <v>10</v>
      </c>
      <c r="P21861">
        <v>0</v>
      </c>
      <c r="Q21861" t="s">
        <v>24</v>
      </c>
      <c r="R21861" t="s">
        <v>2671</v>
      </c>
      <c r="S21861" t="s">
        <v>344</v>
      </c>
      <c r="T21861" t="s">
        <v>25</v>
      </c>
      <c r="U21861" t="s">
        <v>27</v>
      </c>
      <c r="V21861" t="s">
        <v>2650</v>
      </c>
      <c r="W21861" t="s">
        <v>189</v>
      </c>
      <c r="X21861" t="s">
        <v>1543</v>
      </c>
      <c r="Y21861" t="s">
        <v>345</v>
      </c>
      <c r="Z21861">
        <v>338633</v>
      </c>
    </row>
    <row r="21862" spans="1:26" x14ac:dyDescent="0.25">
      <c r="A21862" t="s">
        <v>405</v>
      </c>
      <c r="B21862" t="s">
        <v>92</v>
      </c>
      <c r="C21862" t="s">
        <v>21</v>
      </c>
      <c r="D21862">
        <v>2</v>
      </c>
      <c r="E21862">
        <v>1</v>
      </c>
      <c r="F21862" s="7">
        <v>37137</v>
      </c>
      <c r="G21862" s="5">
        <v>0.70833333333333337</v>
      </c>
      <c r="H21862" t="str">
        <f t="shared" si="341"/>
        <v>Day</v>
      </c>
      <c r="I21862" t="s">
        <v>30</v>
      </c>
      <c r="J21862" t="s">
        <v>26</v>
      </c>
      <c r="K21862" t="s">
        <v>26</v>
      </c>
      <c r="L21862">
        <v>0</v>
      </c>
      <c r="M21862">
        <v>0</v>
      </c>
      <c r="N21862">
        <v>0</v>
      </c>
      <c r="O21862">
        <v>50</v>
      </c>
      <c r="P21862">
        <v>0</v>
      </c>
      <c r="Q21862" t="s">
        <v>24</v>
      </c>
      <c r="R21862" t="s">
        <v>2671</v>
      </c>
      <c r="S21862" t="s">
        <v>836</v>
      </c>
      <c r="T21862" t="s">
        <v>25</v>
      </c>
      <c r="U21862" t="s">
        <v>27</v>
      </c>
      <c r="V21862" t="s">
        <v>2650</v>
      </c>
      <c r="W21862" t="s">
        <v>189</v>
      </c>
      <c r="X21862" t="s">
        <v>1543</v>
      </c>
      <c r="Y21862" t="s">
        <v>837</v>
      </c>
      <c r="Z21862">
        <v>336823</v>
      </c>
    </row>
    <row r="21863" spans="1:26" x14ac:dyDescent="0.25">
      <c r="A21863" t="s">
        <v>405</v>
      </c>
      <c r="B21863" t="s">
        <v>92</v>
      </c>
      <c r="C21863" t="s">
        <v>21</v>
      </c>
      <c r="D21863">
        <v>2</v>
      </c>
      <c r="E21863">
        <v>1</v>
      </c>
      <c r="F21863" s="7">
        <v>40122</v>
      </c>
      <c r="G21863" s="5">
        <v>0.67361111111111116</v>
      </c>
      <c r="H21863" t="str">
        <f t="shared" si="341"/>
        <v>Day</v>
      </c>
      <c r="I21863" t="s">
        <v>30</v>
      </c>
      <c r="J21863" t="s">
        <v>26</v>
      </c>
      <c r="K21863" t="s">
        <v>26</v>
      </c>
      <c r="L21863">
        <v>0</v>
      </c>
      <c r="M21863">
        <v>0</v>
      </c>
      <c r="N21863">
        <v>0</v>
      </c>
      <c r="O21863">
        <v>400</v>
      </c>
      <c r="P21863">
        <v>0</v>
      </c>
      <c r="Q21863" t="s">
        <v>24</v>
      </c>
      <c r="R21863" t="s">
        <v>2671</v>
      </c>
      <c r="S21863" t="s">
        <v>383</v>
      </c>
      <c r="T21863" t="s">
        <v>25</v>
      </c>
      <c r="U21863" t="s">
        <v>27</v>
      </c>
      <c r="V21863" t="s">
        <v>2650</v>
      </c>
      <c r="W21863" t="s">
        <v>189</v>
      </c>
      <c r="X21863" t="s">
        <v>1543</v>
      </c>
      <c r="Y21863" t="s">
        <v>384</v>
      </c>
      <c r="Z21863">
        <v>341955</v>
      </c>
    </row>
    <row r="21864" spans="1:26" x14ac:dyDescent="0.25">
      <c r="A21864" t="s">
        <v>405</v>
      </c>
      <c r="B21864" t="s">
        <v>92</v>
      </c>
      <c r="C21864" t="s">
        <v>21</v>
      </c>
      <c r="D21864">
        <v>2</v>
      </c>
      <c r="E21864">
        <v>1</v>
      </c>
      <c r="F21864" s="7">
        <v>37222</v>
      </c>
      <c r="G21864" s="5">
        <v>1.3194444444444444E-2</v>
      </c>
      <c r="H21864" t="str">
        <f t="shared" si="341"/>
        <v>Night</v>
      </c>
      <c r="I21864" t="s">
        <v>36</v>
      </c>
      <c r="J21864" t="s">
        <v>125</v>
      </c>
      <c r="K21864" t="s">
        <v>26</v>
      </c>
      <c r="L21864">
        <v>0</v>
      </c>
      <c r="M21864">
        <v>0</v>
      </c>
      <c r="N21864">
        <v>0</v>
      </c>
      <c r="O21864" s="2">
        <v>1000</v>
      </c>
      <c r="P21864">
        <v>3</v>
      </c>
      <c r="Q21864" t="s">
        <v>24</v>
      </c>
      <c r="R21864" t="s">
        <v>511</v>
      </c>
      <c r="S21864" t="s">
        <v>2545</v>
      </c>
      <c r="T21864" t="s">
        <v>25</v>
      </c>
      <c r="U21864" t="s">
        <v>27</v>
      </c>
      <c r="V21864" t="s">
        <v>2650</v>
      </c>
      <c r="W21864" t="s">
        <v>189</v>
      </c>
      <c r="X21864" t="s">
        <v>1543</v>
      </c>
      <c r="Y21864" t="s">
        <v>2546</v>
      </c>
      <c r="Z21864">
        <v>335550</v>
      </c>
    </row>
    <row r="21865" spans="1:26" x14ac:dyDescent="0.25">
      <c r="A21865" t="s">
        <v>405</v>
      </c>
      <c r="B21865" t="s">
        <v>92</v>
      </c>
      <c r="C21865" t="s">
        <v>21</v>
      </c>
      <c r="D21865">
        <v>2</v>
      </c>
      <c r="E21865">
        <v>1</v>
      </c>
      <c r="F21865" s="7">
        <v>40030</v>
      </c>
      <c r="G21865" s="5">
        <v>0.67291666666666661</v>
      </c>
      <c r="H21865" t="str">
        <f t="shared" si="341"/>
        <v>Day</v>
      </c>
      <c r="I21865" t="s">
        <v>30</v>
      </c>
      <c r="J21865" t="s">
        <v>26</v>
      </c>
      <c r="K21865" t="s">
        <v>26</v>
      </c>
      <c r="L21865">
        <v>0</v>
      </c>
      <c r="M21865">
        <v>0</v>
      </c>
      <c r="N21865">
        <v>0</v>
      </c>
      <c r="O21865">
        <v>0</v>
      </c>
      <c r="P21865">
        <v>0</v>
      </c>
      <c r="Q21865" t="s">
        <v>24</v>
      </c>
      <c r="R21865" t="s">
        <v>295</v>
      </c>
      <c r="S21865" t="s">
        <v>293</v>
      </c>
      <c r="T21865" t="s">
        <v>25</v>
      </c>
      <c r="U21865" t="s">
        <v>27</v>
      </c>
      <c r="V21865" t="s">
        <v>2652</v>
      </c>
      <c r="W21865" t="s">
        <v>753</v>
      </c>
      <c r="X21865" t="s">
        <v>1037</v>
      </c>
      <c r="Y21865" t="s">
        <v>294</v>
      </c>
      <c r="Z21865">
        <v>358554</v>
      </c>
    </row>
    <row r="21866" spans="1:26" x14ac:dyDescent="0.25">
      <c r="A21866" t="s">
        <v>405</v>
      </c>
      <c r="B21866" t="s">
        <v>92</v>
      </c>
      <c r="C21866" t="s">
        <v>21</v>
      </c>
      <c r="D21866">
        <v>2</v>
      </c>
      <c r="E21866">
        <v>1</v>
      </c>
      <c r="F21866" s="7">
        <v>37160</v>
      </c>
      <c r="G21866" s="5">
        <v>0.49374999999999997</v>
      </c>
      <c r="H21866" t="str">
        <f t="shared" si="341"/>
        <v>Day</v>
      </c>
      <c r="I21866" t="s">
        <v>30</v>
      </c>
      <c r="J21866" t="s">
        <v>26</v>
      </c>
      <c r="K21866" t="s">
        <v>26</v>
      </c>
      <c r="L21866">
        <v>0</v>
      </c>
      <c r="M21866">
        <v>0</v>
      </c>
      <c r="N21866">
        <v>0</v>
      </c>
      <c r="O21866">
        <v>10</v>
      </c>
      <c r="P21866">
        <v>0</v>
      </c>
      <c r="Q21866" t="s">
        <v>24</v>
      </c>
      <c r="R21866" t="s">
        <v>801</v>
      </c>
      <c r="S21866" t="s">
        <v>799</v>
      </c>
      <c r="T21866" t="s">
        <v>25</v>
      </c>
      <c r="U21866" t="s">
        <v>27</v>
      </c>
      <c r="V21866" t="s">
        <v>2650</v>
      </c>
      <c r="W21866" t="s">
        <v>753</v>
      </c>
      <c r="X21866" t="s">
        <v>1037</v>
      </c>
      <c r="Y21866" t="s">
        <v>800</v>
      </c>
      <c r="Z21866">
        <v>229648</v>
      </c>
    </row>
    <row r="21867" spans="1:26" x14ac:dyDescent="0.25">
      <c r="A21867" t="s">
        <v>405</v>
      </c>
      <c r="B21867" t="s">
        <v>92</v>
      </c>
      <c r="C21867" t="s">
        <v>21</v>
      </c>
      <c r="D21867">
        <v>2</v>
      </c>
      <c r="E21867">
        <v>1</v>
      </c>
      <c r="F21867" s="7">
        <v>38933</v>
      </c>
      <c r="G21867" s="5">
        <v>0.3888888888888889</v>
      </c>
      <c r="H21867" t="str">
        <f t="shared" si="341"/>
        <v>Day</v>
      </c>
      <c r="I21867" t="s">
        <v>36</v>
      </c>
      <c r="J21867" t="s">
        <v>26</v>
      </c>
      <c r="K21867" t="s">
        <v>26</v>
      </c>
      <c r="L21867">
        <v>0</v>
      </c>
      <c r="M21867">
        <v>0</v>
      </c>
      <c r="N21867">
        <v>0</v>
      </c>
      <c r="O21867">
        <v>800</v>
      </c>
      <c r="P21867">
        <v>2</v>
      </c>
      <c r="Q21867" t="s">
        <v>24</v>
      </c>
      <c r="R21867" t="s">
        <v>86</v>
      </c>
      <c r="S21867" t="s">
        <v>96</v>
      </c>
      <c r="T21867" t="s">
        <v>25</v>
      </c>
      <c r="U21867" t="s">
        <v>27</v>
      </c>
      <c r="V21867" t="s">
        <v>2654</v>
      </c>
      <c r="W21867" t="s">
        <v>753</v>
      </c>
      <c r="X21867" t="s">
        <v>1037</v>
      </c>
      <c r="Y21867" t="s">
        <v>97</v>
      </c>
      <c r="Z21867">
        <v>311411</v>
      </c>
    </row>
    <row r="21868" spans="1:26" x14ac:dyDescent="0.25">
      <c r="A21868" t="s">
        <v>405</v>
      </c>
      <c r="B21868" t="s">
        <v>92</v>
      </c>
      <c r="C21868" t="s">
        <v>21</v>
      </c>
      <c r="D21868">
        <v>2</v>
      </c>
      <c r="E21868">
        <v>1</v>
      </c>
      <c r="F21868" s="7">
        <v>37207</v>
      </c>
      <c r="G21868" s="5">
        <v>0.29166666666666669</v>
      </c>
      <c r="H21868" t="str">
        <f t="shared" si="341"/>
        <v>Day</v>
      </c>
      <c r="I21868" t="s">
        <v>36</v>
      </c>
      <c r="J21868" t="s">
        <v>26</v>
      </c>
      <c r="K21868" t="s">
        <v>26</v>
      </c>
      <c r="L21868">
        <v>0</v>
      </c>
      <c r="M21868">
        <v>0</v>
      </c>
      <c r="N21868">
        <v>0</v>
      </c>
      <c r="O21868" s="2">
        <v>1700</v>
      </c>
      <c r="P21868">
        <v>4</v>
      </c>
      <c r="Q21868" t="s">
        <v>24</v>
      </c>
      <c r="R21868" t="s">
        <v>86</v>
      </c>
      <c r="S21868" t="s">
        <v>96</v>
      </c>
      <c r="T21868" t="s">
        <v>25</v>
      </c>
      <c r="U21868" t="s">
        <v>27</v>
      </c>
      <c r="V21868" t="s">
        <v>2654</v>
      </c>
      <c r="W21868" t="s">
        <v>753</v>
      </c>
      <c r="X21868" t="s">
        <v>1037</v>
      </c>
      <c r="Y21868" t="s">
        <v>97</v>
      </c>
      <c r="Z21868">
        <v>268308</v>
      </c>
    </row>
    <row r="21869" spans="1:26" x14ac:dyDescent="0.25">
      <c r="A21869" t="s">
        <v>405</v>
      </c>
      <c r="B21869" t="s">
        <v>92</v>
      </c>
      <c r="C21869" t="s">
        <v>21</v>
      </c>
      <c r="D21869">
        <v>2</v>
      </c>
      <c r="E21869">
        <v>1</v>
      </c>
      <c r="F21869" s="7">
        <v>36768</v>
      </c>
      <c r="G21869" s="5">
        <v>0.46111111111111108</v>
      </c>
      <c r="H21869" t="str">
        <f t="shared" si="341"/>
        <v>Day</v>
      </c>
      <c r="I21869" t="s">
        <v>30</v>
      </c>
      <c r="J21869" t="s">
        <v>26</v>
      </c>
      <c r="K21869" t="s">
        <v>212</v>
      </c>
      <c r="L21869">
        <v>0</v>
      </c>
      <c r="M21869">
        <v>0</v>
      </c>
      <c r="N21869">
        <v>0</v>
      </c>
      <c r="O21869" s="2">
        <v>1900</v>
      </c>
      <c r="P21869">
        <v>4</v>
      </c>
      <c r="Q21869" t="s">
        <v>24</v>
      </c>
      <c r="R21869" t="s">
        <v>685</v>
      </c>
      <c r="S21869" t="s">
        <v>683</v>
      </c>
      <c r="T21869" t="s">
        <v>25</v>
      </c>
      <c r="U21869" t="s">
        <v>64</v>
      </c>
      <c r="V21869" t="s">
        <v>2657</v>
      </c>
      <c r="W21869" t="s">
        <v>753</v>
      </c>
      <c r="X21869" t="s">
        <v>1037</v>
      </c>
      <c r="Y21869" t="s">
        <v>684</v>
      </c>
      <c r="Z21869">
        <v>260583</v>
      </c>
    </row>
    <row r="21870" spans="1:26" x14ac:dyDescent="0.25">
      <c r="A21870" t="s">
        <v>405</v>
      </c>
      <c r="B21870" t="s">
        <v>92</v>
      </c>
      <c r="C21870" t="s">
        <v>21</v>
      </c>
      <c r="D21870">
        <v>2</v>
      </c>
      <c r="E21870">
        <v>1</v>
      </c>
      <c r="F21870" s="7">
        <v>37136</v>
      </c>
      <c r="G21870" s="5">
        <v>0.37986111111111115</v>
      </c>
      <c r="H21870" t="str">
        <f t="shared" si="341"/>
        <v>Day</v>
      </c>
      <c r="I21870" t="s">
        <v>30</v>
      </c>
      <c r="J21870" t="s">
        <v>26</v>
      </c>
      <c r="K21870" t="s">
        <v>26</v>
      </c>
      <c r="L21870">
        <v>0</v>
      </c>
      <c r="M21870">
        <v>0</v>
      </c>
      <c r="N21870">
        <v>0</v>
      </c>
      <c r="O21870">
        <v>50</v>
      </c>
      <c r="P21870">
        <v>0</v>
      </c>
      <c r="Q21870" t="s">
        <v>24</v>
      </c>
      <c r="R21870" t="s">
        <v>2666</v>
      </c>
      <c r="S21870" t="s">
        <v>286</v>
      </c>
      <c r="T21870" t="s">
        <v>25</v>
      </c>
      <c r="U21870" t="s">
        <v>27</v>
      </c>
      <c r="V21870" t="s">
        <v>2665</v>
      </c>
      <c r="W21870" t="s">
        <v>753</v>
      </c>
      <c r="X21870" t="s">
        <v>1037</v>
      </c>
      <c r="Y21870" t="s">
        <v>287</v>
      </c>
      <c r="Z21870">
        <v>236703</v>
      </c>
    </row>
    <row r="21871" spans="1:26" x14ac:dyDescent="0.25">
      <c r="A21871" t="s">
        <v>405</v>
      </c>
      <c r="B21871" t="s">
        <v>92</v>
      </c>
      <c r="C21871" t="s">
        <v>21</v>
      </c>
      <c r="D21871">
        <v>2</v>
      </c>
      <c r="E21871">
        <v>1</v>
      </c>
      <c r="F21871" s="7">
        <v>41065</v>
      </c>
      <c r="G21871" s="5">
        <v>0.75</v>
      </c>
      <c r="H21871" t="str">
        <f t="shared" si="341"/>
        <v>Night</v>
      </c>
      <c r="I21871" t="s">
        <v>30</v>
      </c>
      <c r="J21871" t="s">
        <v>26</v>
      </c>
      <c r="K21871" t="s">
        <v>26</v>
      </c>
      <c r="L21871">
        <v>0</v>
      </c>
      <c r="M21871">
        <v>0</v>
      </c>
      <c r="N21871" s="2">
        <v>21131</v>
      </c>
      <c r="O21871">
        <v>0</v>
      </c>
      <c r="P21871">
        <v>0</v>
      </c>
      <c r="Q21871" t="s">
        <v>24</v>
      </c>
      <c r="R21871" t="s">
        <v>720</v>
      </c>
      <c r="S21871" t="s">
        <v>123</v>
      </c>
      <c r="T21871" t="s">
        <v>25</v>
      </c>
      <c r="U21871" t="s">
        <v>64</v>
      </c>
      <c r="V21871" t="s">
        <v>2653</v>
      </c>
      <c r="W21871" t="s">
        <v>196</v>
      </c>
      <c r="X21871" t="s">
        <v>1035</v>
      </c>
      <c r="Y21871" t="s">
        <v>124</v>
      </c>
      <c r="Z21871">
        <v>207329</v>
      </c>
    </row>
    <row r="21872" spans="1:26" x14ac:dyDescent="0.25">
      <c r="A21872" t="s">
        <v>405</v>
      </c>
      <c r="B21872" t="s">
        <v>92</v>
      </c>
      <c r="C21872" t="s">
        <v>21</v>
      </c>
      <c r="D21872">
        <v>2</v>
      </c>
      <c r="E21872">
        <v>1</v>
      </c>
      <c r="F21872" s="7">
        <v>41817</v>
      </c>
      <c r="G21872" s="5">
        <v>0.65</v>
      </c>
      <c r="H21872" t="str">
        <f t="shared" si="341"/>
        <v>Day</v>
      </c>
      <c r="I21872" t="s">
        <v>36</v>
      </c>
      <c r="J21872" t="s">
        <v>26</v>
      </c>
      <c r="K21872" t="s">
        <v>26</v>
      </c>
      <c r="L21872">
        <v>0</v>
      </c>
      <c r="M21872">
        <v>0</v>
      </c>
      <c r="N21872">
        <v>0</v>
      </c>
      <c r="O21872">
        <v>0</v>
      </c>
      <c r="P21872">
        <v>0</v>
      </c>
      <c r="Q21872" t="s">
        <v>24</v>
      </c>
      <c r="R21872" t="s">
        <v>184</v>
      </c>
      <c r="S21872" t="s">
        <v>184</v>
      </c>
      <c r="T21872" t="s">
        <v>25</v>
      </c>
      <c r="U21872" t="s">
        <v>27</v>
      </c>
      <c r="V21872" t="s">
        <v>2650</v>
      </c>
      <c r="W21872" t="s">
        <v>196</v>
      </c>
      <c r="X21872" t="s">
        <v>1035</v>
      </c>
      <c r="Y21872" t="s">
        <v>185</v>
      </c>
      <c r="Z21872">
        <v>333092</v>
      </c>
    </row>
    <row r="21873" spans="1:26" x14ac:dyDescent="0.25">
      <c r="A21873" t="s">
        <v>405</v>
      </c>
      <c r="B21873" t="s">
        <v>92</v>
      </c>
      <c r="C21873" t="s">
        <v>21</v>
      </c>
      <c r="D21873">
        <v>2</v>
      </c>
      <c r="E21873">
        <v>1</v>
      </c>
      <c r="F21873" s="7">
        <v>38156</v>
      </c>
      <c r="G21873" s="5">
        <v>0.49305555555555558</v>
      </c>
      <c r="H21873" t="str">
        <f t="shared" si="341"/>
        <v>Day</v>
      </c>
      <c r="I21873" t="s">
        <v>30</v>
      </c>
      <c r="J21873" t="s">
        <v>26</v>
      </c>
      <c r="K21873" t="s">
        <v>26</v>
      </c>
      <c r="L21873">
        <v>0</v>
      </c>
      <c r="M21873">
        <v>0</v>
      </c>
      <c r="N21873">
        <v>0</v>
      </c>
      <c r="O21873">
        <v>0</v>
      </c>
      <c r="P21873">
        <v>0</v>
      </c>
      <c r="Q21873" t="s">
        <v>24</v>
      </c>
      <c r="R21873" t="s">
        <v>221</v>
      </c>
      <c r="S21873" t="s">
        <v>219</v>
      </c>
      <c r="T21873" t="s">
        <v>25</v>
      </c>
      <c r="U21873" t="s">
        <v>27</v>
      </c>
      <c r="V21873" t="s">
        <v>2652</v>
      </c>
      <c r="W21873" t="s">
        <v>196</v>
      </c>
      <c r="X21873" t="s">
        <v>1035</v>
      </c>
      <c r="Y21873" t="s">
        <v>220</v>
      </c>
      <c r="Z21873">
        <v>223978</v>
      </c>
    </row>
    <row r="21874" spans="1:26" x14ac:dyDescent="0.25">
      <c r="A21874" t="s">
        <v>405</v>
      </c>
      <c r="B21874" t="s">
        <v>92</v>
      </c>
      <c r="C21874" t="s">
        <v>21</v>
      </c>
      <c r="D21874">
        <v>2</v>
      </c>
      <c r="E21874">
        <v>1</v>
      </c>
      <c r="F21874" s="7">
        <v>37833</v>
      </c>
      <c r="G21874" s="5">
        <v>0.40625</v>
      </c>
      <c r="H21874" t="str">
        <f t="shared" si="341"/>
        <v>Day</v>
      </c>
      <c r="I21874" t="s">
        <v>36</v>
      </c>
      <c r="J21874" t="s">
        <v>125</v>
      </c>
      <c r="K21874" t="s">
        <v>26</v>
      </c>
      <c r="L21874">
        <v>0</v>
      </c>
      <c r="M21874">
        <v>0</v>
      </c>
      <c r="N21874">
        <v>0</v>
      </c>
      <c r="O21874">
        <v>0</v>
      </c>
      <c r="P21874">
        <v>0</v>
      </c>
      <c r="Q21874" t="s">
        <v>24</v>
      </c>
      <c r="R21874" t="s">
        <v>720</v>
      </c>
      <c r="S21874" t="s">
        <v>123</v>
      </c>
      <c r="T21874" t="s">
        <v>25</v>
      </c>
      <c r="U21874" t="s">
        <v>27</v>
      </c>
      <c r="V21874" t="s">
        <v>2653</v>
      </c>
      <c r="W21874" t="s">
        <v>196</v>
      </c>
      <c r="X21874" t="s">
        <v>1035</v>
      </c>
      <c r="Y21874" t="s">
        <v>124</v>
      </c>
      <c r="Z21874">
        <v>205931</v>
      </c>
    </row>
    <row r="21875" spans="1:26" x14ac:dyDescent="0.25">
      <c r="A21875" t="s">
        <v>405</v>
      </c>
      <c r="B21875" t="s">
        <v>92</v>
      </c>
      <c r="C21875" t="s">
        <v>21</v>
      </c>
      <c r="D21875">
        <v>2</v>
      </c>
      <c r="E21875">
        <v>1</v>
      </c>
      <c r="F21875" s="7">
        <v>36853</v>
      </c>
      <c r="G21875" s="5">
        <v>0.4548611111111111</v>
      </c>
      <c r="H21875" t="str">
        <f t="shared" si="341"/>
        <v>Day</v>
      </c>
      <c r="I21875" t="s">
        <v>30</v>
      </c>
      <c r="J21875" t="s">
        <v>26</v>
      </c>
      <c r="K21875" t="s">
        <v>26</v>
      </c>
      <c r="L21875">
        <v>0</v>
      </c>
      <c r="M21875">
        <v>0</v>
      </c>
      <c r="N21875">
        <v>0</v>
      </c>
      <c r="O21875">
        <v>0</v>
      </c>
      <c r="P21875">
        <v>0</v>
      </c>
      <c r="Q21875" t="s">
        <v>24</v>
      </c>
      <c r="R21875" t="s">
        <v>720</v>
      </c>
      <c r="S21875" t="s">
        <v>123</v>
      </c>
      <c r="T21875" t="s">
        <v>25</v>
      </c>
      <c r="U21875" t="s">
        <v>27</v>
      </c>
      <c r="V21875" t="s">
        <v>2653</v>
      </c>
      <c r="W21875" t="s">
        <v>196</v>
      </c>
      <c r="X21875" t="s">
        <v>1035</v>
      </c>
      <c r="Y21875" t="s">
        <v>124</v>
      </c>
      <c r="Z21875">
        <v>322350</v>
      </c>
    </row>
    <row r="21876" spans="1:26" x14ac:dyDescent="0.25">
      <c r="A21876" t="s">
        <v>405</v>
      </c>
      <c r="B21876" t="s">
        <v>92</v>
      </c>
      <c r="C21876" t="s">
        <v>21</v>
      </c>
      <c r="D21876">
        <v>2</v>
      </c>
      <c r="E21876">
        <v>1</v>
      </c>
      <c r="F21876" s="7">
        <v>38200</v>
      </c>
      <c r="G21876" s="5">
        <v>0.40763888888888888</v>
      </c>
      <c r="H21876" t="str">
        <f t="shared" si="341"/>
        <v>Day</v>
      </c>
      <c r="I21876" t="s">
        <v>36</v>
      </c>
      <c r="J21876" t="s">
        <v>26</v>
      </c>
      <c r="K21876" t="s">
        <v>26</v>
      </c>
      <c r="L21876">
        <v>0</v>
      </c>
      <c r="M21876">
        <v>0</v>
      </c>
      <c r="N21876">
        <v>0</v>
      </c>
      <c r="O21876">
        <v>0</v>
      </c>
      <c r="P21876">
        <v>0</v>
      </c>
      <c r="Q21876" t="s">
        <v>24</v>
      </c>
      <c r="R21876" t="s">
        <v>166</v>
      </c>
      <c r="S21876" t="s">
        <v>166</v>
      </c>
      <c r="T21876" t="s">
        <v>25</v>
      </c>
      <c r="U21876" t="s">
        <v>27</v>
      </c>
      <c r="V21876" t="s">
        <v>2653</v>
      </c>
      <c r="W21876" t="s">
        <v>196</v>
      </c>
      <c r="X21876" t="s">
        <v>1035</v>
      </c>
      <c r="Y21876" t="s">
        <v>167</v>
      </c>
      <c r="Z21876">
        <v>224304</v>
      </c>
    </row>
    <row r="21877" spans="1:26" x14ac:dyDescent="0.25">
      <c r="A21877" t="s">
        <v>405</v>
      </c>
      <c r="B21877" t="s">
        <v>92</v>
      </c>
      <c r="C21877" t="s">
        <v>21</v>
      </c>
      <c r="D21877">
        <v>2</v>
      </c>
      <c r="E21877">
        <v>1</v>
      </c>
      <c r="F21877" s="7">
        <v>38178</v>
      </c>
      <c r="G21877" s="5">
        <v>0.8125</v>
      </c>
      <c r="H21877" t="str">
        <f t="shared" si="341"/>
        <v>Night</v>
      </c>
      <c r="I21877" t="s">
        <v>47</v>
      </c>
      <c r="J21877" t="s">
        <v>26</v>
      </c>
      <c r="K21877" t="s">
        <v>26</v>
      </c>
      <c r="L21877">
        <v>0</v>
      </c>
      <c r="M21877">
        <v>0</v>
      </c>
      <c r="N21877">
        <v>0</v>
      </c>
      <c r="O21877">
        <v>0</v>
      </c>
      <c r="P21877">
        <v>0</v>
      </c>
      <c r="Q21877" t="s">
        <v>24</v>
      </c>
      <c r="R21877" t="s">
        <v>86</v>
      </c>
      <c r="S21877" t="s">
        <v>96</v>
      </c>
      <c r="T21877" t="s">
        <v>25</v>
      </c>
      <c r="U21877" t="s">
        <v>27</v>
      </c>
      <c r="V21877" t="s">
        <v>2654</v>
      </c>
      <c r="W21877" t="s">
        <v>196</v>
      </c>
      <c r="X21877" t="s">
        <v>1035</v>
      </c>
      <c r="Y21877" t="s">
        <v>97</v>
      </c>
      <c r="Z21877">
        <v>247226</v>
      </c>
    </row>
    <row r="21878" spans="1:26" x14ac:dyDescent="0.25">
      <c r="A21878" t="s">
        <v>405</v>
      </c>
      <c r="B21878" t="s">
        <v>92</v>
      </c>
      <c r="C21878" t="s">
        <v>21</v>
      </c>
      <c r="D21878">
        <v>2</v>
      </c>
      <c r="E21878">
        <v>1</v>
      </c>
      <c r="F21878" s="7">
        <v>37458</v>
      </c>
      <c r="G21878" s="5">
        <v>0.84583333333333333</v>
      </c>
      <c r="H21878" t="str">
        <f t="shared" si="341"/>
        <v>Night</v>
      </c>
      <c r="I21878" t="s">
        <v>56</v>
      </c>
      <c r="J21878" t="s">
        <v>26</v>
      </c>
      <c r="K21878" t="s">
        <v>26</v>
      </c>
      <c r="L21878">
        <v>0</v>
      </c>
      <c r="M21878">
        <v>0</v>
      </c>
      <c r="N21878">
        <v>0</v>
      </c>
      <c r="O21878">
        <v>0</v>
      </c>
      <c r="P21878">
        <v>0</v>
      </c>
      <c r="Q21878" t="s">
        <v>24</v>
      </c>
      <c r="R21878" t="s">
        <v>86</v>
      </c>
      <c r="S21878" t="s">
        <v>96</v>
      </c>
      <c r="T21878" t="s">
        <v>25</v>
      </c>
      <c r="U21878" t="s">
        <v>27</v>
      </c>
      <c r="V21878" t="s">
        <v>2654</v>
      </c>
      <c r="W21878" t="s">
        <v>196</v>
      </c>
      <c r="X21878" t="s">
        <v>1035</v>
      </c>
      <c r="Y21878" t="s">
        <v>97</v>
      </c>
      <c r="Z21878">
        <v>202471</v>
      </c>
    </row>
    <row r="21879" spans="1:26" x14ac:dyDescent="0.25">
      <c r="A21879" t="s">
        <v>405</v>
      </c>
      <c r="B21879" t="s">
        <v>92</v>
      </c>
      <c r="C21879" t="s">
        <v>21</v>
      </c>
      <c r="D21879">
        <v>2</v>
      </c>
      <c r="E21879">
        <v>1</v>
      </c>
      <c r="F21879" s="7">
        <v>37458</v>
      </c>
      <c r="G21879" s="5">
        <v>0.34861111111111115</v>
      </c>
      <c r="H21879" t="str">
        <f t="shared" si="341"/>
        <v>Day</v>
      </c>
      <c r="I21879" t="s">
        <v>56</v>
      </c>
      <c r="J21879" t="s">
        <v>26</v>
      </c>
      <c r="K21879" t="s">
        <v>26</v>
      </c>
      <c r="L21879">
        <v>0</v>
      </c>
      <c r="M21879">
        <v>0</v>
      </c>
      <c r="N21879">
        <v>0</v>
      </c>
      <c r="O21879">
        <v>0</v>
      </c>
      <c r="P21879">
        <v>0</v>
      </c>
      <c r="Q21879" t="s">
        <v>24</v>
      </c>
      <c r="R21879" t="s">
        <v>86</v>
      </c>
      <c r="S21879" t="s">
        <v>96</v>
      </c>
      <c r="T21879" t="s">
        <v>25</v>
      </c>
      <c r="U21879" t="s">
        <v>27</v>
      </c>
      <c r="V21879" t="s">
        <v>2654</v>
      </c>
      <c r="W21879" t="s">
        <v>196</v>
      </c>
      <c r="X21879" t="s">
        <v>1035</v>
      </c>
      <c r="Y21879" t="s">
        <v>97</v>
      </c>
      <c r="Z21879">
        <v>205311</v>
      </c>
    </row>
    <row r="21880" spans="1:26" x14ac:dyDescent="0.25">
      <c r="A21880" t="s">
        <v>405</v>
      </c>
      <c r="B21880" t="s">
        <v>92</v>
      </c>
      <c r="C21880" t="s">
        <v>21</v>
      </c>
      <c r="D21880">
        <v>2</v>
      </c>
      <c r="E21880">
        <v>1</v>
      </c>
      <c r="F21880" s="7">
        <v>37784</v>
      </c>
      <c r="G21880" s="5">
        <v>0.84722222222222221</v>
      </c>
      <c r="H21880" t="str">
        <f t="shared" si="341"/>
        <v>Night</v>
      </c>
      <c r="I21880" t="s">
        <v>47</v>
      </c>
      <c r="J21880" t="s">
        <v>26</v>
      </c>
      <c r="K21880" t="s">
        <v>26</v>
      </c>
      <c r="L21880">
        <v>0</v>
      </c>
      <c r="M21880">
        <v>0</v>
      </c>
      <c r="N21880">
        <v>0</v>
      </c>
      <c r="O21880">
        <v>0</v>
      </c>
      <c r="P21880">
        <v>0</v>
      </c>
      <c r="Q21880" t="s">
        <v>24</v>
      </c>
      <c r="R21880" t="s">
        <v>86</v>
      </c>
      <c r="S21880" t="s">
        <v>96</v>
      </c>
      <c r="T21880" t="s">
        <v>25</v>
      </c>
      <c r="U21880" t="s">
        <v>27</v>
      </c>
      <c r="V21880" t="s">
        <v>2654</v>
      </c>
      <c r="W21880" t="s">
        <v>196</v>
      </c>
      <c r="X21880" t="s">
        <v>1035</v>
      </c>
      <c r="Y21880" t="s">
        <v>97</v>
      </c>
      <c r="Z21880">
        <v>242762</v>
      </c>
    </row>
    <row r="21881" spans="1:26" x14ac:dyDescent="0.25">
      <c r="A21881" t="s">
        <v>405</v>
      </c>
      <c r="B21881" t="s">
        <v>92</v>
      </c>
      <c r="C21881" t="s">
        <v>21</v>
      </c>
      <c r="D21881">
        <v>2</v>
      </c>
      <c r="E21881">
        <v>1</v>
      </c>
      <c r="F21881" s="7">
        <v>38945</v>
      </c>
      <c r="G21881" s="5">
        <v>0.79861111111111116</v>
      </c>
      <c r="H21881" t="str">
        <f t="shared" si="341"/>
        <v>Night</v>
      </c>
      <c r="I21881" t="s">
        <v>47</v>
      </c>
      <c r="J21881" t="s">
        <v>26</v>
      </c>
      <c r="K21881" t="s">
        <v>26</v>
      </c>
      <c r="L21881">
        <v>0</v>
      </c>
      <c r="M21881">
        <v>0</v>
      </c>
      <c r="N21881">
        <v>0</v>
      </c>
      <c r="O21881">
        <v>0</v>
      </c>
      <c r="P21881">
        <v>0</v>
      </c>
      <c r="Q21881" t="s">
        <v>24</v>
      </c>
      <c r="R21881" t="s">
        <v>86</v>
      </c>
      <c r="S21881" t="s">
        <v>96</v>
      </c>
      <c r="T21881" t="s">
        <v>25</v>
      </c>
      <c r="U21881" t="s">
        <v>27</v>
      </c>
      <c r="V21881" t="s">
        <v>2654</v>
      </c>
      <c r="W21881" t="s">
        <v>196</v>
      </c>
      <c r="X21881" t="s">
        <v>1035</v>
      </c>
      <c r="Y21881" t="s">
        <v>97</v>
      </c>
      <c r="Z21881">
        <v>260194</v>
      </c>
    </row>
    <row r="21882" spans="1:26" x14ac:dyDescent="0.25">
      <c r="A21882" t="s">
        <v>405</v>
      </c>
      <c r="B21882" t="s">
        <v>92</v>
      </c>
      <c r="C21882" t="s">
        <v>21</v>
      </c>
      <c r="D21882">
        <v>2</v>
      </c>
      <c r="E21882">
        <v>1</v>
      </c>
      <c r="F21882" s="7">
        <v>39291</v>
      </c>
      <c r="G21882" s="5">
        <v>0.8125</v>
      </c>
      <c r="H21882" t="str">
        <f t="shared" si="341"/>
        <v>Night</v>
      </c>
      <c r="I21882" t="s">
        <v>36</v>
      </c>
      <c r="J21882" t="s">
        <v>26</v>
      </c>
      <c r="K21882" t="s">
        <v>26</v>
      </c>
      <c r="L21882">
        <v>0</v>
      </c>
      <c r="M21882">
        <v>0</v>
      </c>
      <c r="N21882">
        <v>0</v>
      </c>
      <c r="O21882">
        <v>0</v>
      </c>
      <c r="P21882">
        <v>0</v>
      </c>
      <c r="Q21882" t="s">
        <v>24</v>
      </c>
      <c r="R21882" t="s">
        <v>86</v>
      </c>
      <c r="S21882" t="s">
        <v>96</v>
      </c>
      <c r="T21882" t="s">
        <v>25</v>
      </c>
      <c r="U21882" t="s">
        <v>27</v>
      </c>
      <c r="V21882" t="s">
        <v>2654</v>
      </c>
      <c r="W21882" t="s">
        <v>196</v>
      </c>
      <c r="X21882" t="s">
        <v>1035</v>
      </c>
      <c r="Y21882" t="s">
        <v>97</v>
      </c>
      <c r="Z21882">
        <v>250457</v>
      </c>
    </row>
    <row r="21883" spans="1:26" x14ac:dyDescent="0.25">
      <c r="A21883" t="s">
        <v>405</v>
      </c>
      <c r="B21883" t="s">
        <v>92</v>
      </c>
      <c r="C21883" t="s">
        <v>21</v>
      </c>
      <c r="D21883">
        <v>2</v>
      </c>
      <c r="E21883">
        <v>1</v>
      </c>
      <c r="F21883" s="7">
        <v>36611</v>
      </c>
      <c r="G21883" s="5">
        <v>0.75277777777777777</v>
      </c>
      <c r="H21883" t="str">
        <f t="shared" si="341"/>
        <v>Night</v>
      </c>
      <c r="I21883" t="s">
        <v>36</v>
      </c>
      <c r="J21883" t="s">
        <v>26</v>
      </c>
      <c r="K21883" t="s">
        <v>26</v>
      </c>
      <c r="L21883">
        <v>0</v>
      </c>
      <c r="M21883">
        <v>0</v>
      </c>
      <c r="N21883">
        <v>0</v>
      </c>
      <c r="O21883">
        <v>0</v>
      </c>
      <c r="P21883">
        <v>0</v>
      </c>
      <c r="Q21883" t="s">
        <v>24</v>
      </c>
      <c r="R21883" t="s">
        <v>2666</v>
      </c>
      <c r="S21883" t="s">
        <v>286</v>
      </c>
      <c r="T21883" t="s">
        <v>25</v>
      </c>
      <c r="U21883" t="s">
        <v>27</v>
      </c>
      <c r="V21883" t="s">
        <v>2665</v>
      </c>
      <c r="W21883" t="s">
        <v>196</v>
      </c>
      <c r="X21883" t="s">
        <v>1035</v>
      </c>
      <c r="Y21883" t="s">
        <v>287</v>
      </c>
      <c r="Z21883">
        <v>255177</v>
      </c>
    </row>
    <row r="21884" spans="1:26" x14ac:dyDescent="0.25">
      <c r="A21884" t="s">
        <v>405</v>
      </c>
      <c r="B21884" t="s">
        <v>92</v>
      </c>
      <c r="C21884" t="s">
        <v>21</v>
      </c>
      <c r="D21884">
        <v>2</v>
      </c>
      <c r="E21884">
        <v>1</v>
      </c>
      <c r="F21884" s="7">
        <v>37848</v>
      </c>
      <c r="G21884" s="5">
        <v>0.82986111111111116</v>
      </c>
      <c r="H21884" t="str">
        <f t="shared" si="341"/>
        <v>Night</v>
      </c>
      <c r="I21884" t="s">
        <v>30</v>
      </c>
      <c r="J21884" t="s">
        <v>26</v>
      </c>
      <c r="K21884" t="s">
        <v>26</v>
      </c>
      <c r="L21884">
        <v>0</v>
      </c>
      <c r="M21884">
        <v>0</v>
      </c>
      <c r="N21884">
        <v>0</v>
      </c>
      <c r="O21884">
        <v>0</v>
      </c>
      <c r="P21884">
        <v>0</v>
      </c>
      <c r="Q21884" t="s">
        <v>24</v>
      </c>
      <c r="R21884" t="s">
        <v>184</v>
      </c>
      <c r="S21884" t="s">
        <v>184</v>
      </c>
      <c r="T21884" t="s">
        <v>25</v>
      </c>
      <c r="U21884" t="s">
        <v>27</v>
      </c>
      <c r="V21884" t="s">
        <v>2650</v>
      </c>
      <c r="W21884" t="s">
        <v>196</v>
      </c>
      <c r="X21884" t="s">
        <v>1035</v>
      </c>
      <c r="Y21884" t="s">
        <v>185</v>
      </c>
      <c r="Z21884">
        <v>201016</v>
      </c>
    </row>
    <row r="21885" spans="1:26" x14ac:dyDescent="0.25">
      <c r="A21885" t="s">
        <v>405</v>
      </c>
      <c r="B21885" t="s">
        <v>92</v>
      </c>
      <c r="C21885" t="s">
        <v>21</v>
      </c>
      <c r="D21885">
        <v>2</v>
      </c>
      <c r="E21885">
        <v>1</v>
      </c>
      <c r="F21885" s="7">
        <v>37177</v>
      </c>
      <c r="G21885" s="5">
        <v>0.75347222222222221</v>
      </c>
      <c r="H21885" t="str">
        <f t="shared" si="341"/>
        <v>Night</v>
      </c>
      <c r="I21885" t="s">
        <v>36</v>
      </c>
      <c r="J21885" t="s">
        <v>26</v>
      </c>
      <c r="K21885" t="s">
        <v>26</v>
      </c>
      <c r="L21885">
        <v>0</v>
      </c>
      <c r="M21885">
        <v>0</v>
      </c>
      <c r="N21885">
        <v>0</v>
      </c>
      <c r="O21885">
        <v>0</v>
      </c>
      <c r="P21885">
        <v>0</v>
      </c>
      <c r="Q21885" t="s">
        <v>24</v>
      </c>
      <c r="R21885" t="s">
        <v>197</v>
      </c>
      <c r="S21885" t="s">
        <v>406</v>
      </c>
      <c r="T21885" t="s">
        <v>25</v>
      </c>
      <c r="U21885" t="s">
        <v>27</v>
      </c>
      <c r="V21885" t="s">
        <v>2650</v>
      </c>
      <c r="W21885" t="s">
        <v>196</v>
      </c>
      <c r="X21885" t="s">
        <v>1035</v>
      </c>
      <c r="Y21885" t="s">
        <v>407</v>
      </c>
      <c r="Z21885">
        <v>302972</v>
      </c>
    </row>
    <row r="21886" spans="1:26" x14ac:dyDescent="0.25">
      <c r="A21886" t="s">
        <v>405</v>
      </c>
      <c r="B21886" t="s">
        <v>92</v>
      </c>
      <c r="C21886" t="s">
        <v>21</v>
      </c>
      <c r="D21886">
        <v>2</v>
      </c>
      <c r="E21886">
        <v>1</v>
      </c>
      <c r="F21886" s="7">
        <v>40421</v>
      </c>
      <c r="G21886" s="5">
        <v>0.97986111111111107</v>
      </c>
      <c r="H21886" t="str">
        <f t="shared" si="341"/>
        <v>Night</v>
      </c>
      <c r="I21886" t="s">
        <v>47</v>
      </c>
      <c r="J21886" t="s">
        <v>26</v>
      </c>
      <c r="K21886" t="s">
        <v>26</v>
      </c>
      <c r="L21886">
        <v>0</v>
      </c>
      <c r="M21886">
        <v>0</v>
      </c>
      <c r="N21886">
        <v>0</v>
      </c>
      <c r="O21886">
        <v>0</v>
      </c>
      <c r="P21886">
        <v>0</v>
      </c>
      <c r="Q21886" t="s">
        <v>24</v>
      </c>
      <c r="R21886" t="s">
        <v>160</v>
      </c>
      <c r="S21886" t="s">
        <v>158</v>
      </c>
      <c r="T21886" t="s">
        <v>25</v>
      </c>
      <c r="U21886" t="s">
        <v>27</v>
      </c>
      <c r="V21886" t="s">
        <v>2650</v>
      </c>
      <c r="W21886" t="s">
        <v>196</v>
      </c>
      <c r="X21886" t="s">
        <v>1035</v>
      </c>
      <c r="Y21886" t="s">
        <v>159</v>
      </c>
      <c r="Z21886">
        <v>249210</v>
      </c>
    </row>
    <row r="21887" spans="1:26" x14ac:dyDescent="0.25">
      <c r="A21887" t="s">
        <v>405</v>
      </c>
      <c r="B21887" t="s">
        <v>92</v>
      </c>
      <c r="C21887" t="s">
        <v>21</v>
      </c>
      <c r="D21887">
        <v>2</v>
      </c>
      <c r="E21887">
        <v>1</v>
      </c>
      <c r="F21887" s="7">
        <v>41285</v>
      </c>
      <c r="G21887" s="5">
        <v>0.99652777777777779</v>
      </c>
      <c r="H21887" t="str">
        <f t="shared" si="341"/>
        <v>Night</v>
      </c>
      <c r="I21887" t="s">
        <v>47</v>
      </c>
      <c r="J21887" t="s">
        <v>26</v>
      </c>
      <c r="K21887" t="s">
        <v>26</v>
      </c>
      <c r="L21887">
        <v>0</v>
      </c>
      <c r="M21887">
        <v>0</v>
      </c>
      <c r="N21887">
        <v>0</v>
      </c>
      <c r="O21887">
        <v>8</v>
      </c>
      <c r="P21887">
        <v>0</v>
      </c>
      <c r="Q21887" t="s">
        <v>24</v>
      </c>
      <c r="R21887" t="s">
        <v>2664</v>
      </c>
      <c r="S21887" t="s">
        <v>568</v>
      </c>
      <c r="T21887" t="s">
        <v>25</v>
      </c>
      <c r="U21887" t="s">
        <v>27</v>
      </c>
      <c r="V21887" t="s">
        <v>2664</v>
      </c>
      <c r="W21887" t="s">
        <v>196</v>
      </c>
      <c r="X21887" t="s">
        <v>1035</v>
      </c>
      <c r="Y21887" t="s">
        <v>569</v>
      </c>
      <c r="Z21887">
        <v>337922</v>
      </c>
    </row>
    <row r="21888" spans="1:26" x14ac:dyDescent="0.25">
      <c r="A21888" t="s">
        <v>405</v>
      </c>
      <c r="B21888" t="s">
        <v>92</v>
      </c>
      <c r="C21888" t="s">
        <v>21</v>
      </c>
      <c r="D21888">
        <v>2</v>
      </c>
      <c r="E21888">
        <v>1</v>
      </c>
      <c r="F21888" s="7">
        <v>41042</v>
      </c>
      <c r="G21888" s="5">
        <v>0.87638888888888899</v>
      </c>
      <c r="H21888" t="str">
        <f t="shared" si="341"/>
        <v>Night</v>
      </c>
      <c r="I21888" t="s">
        <v>47</v>
      </c>
      <c r="J21888" t="s">
        <v>26</v>
      </c>
      <c r="K21888" t="s">
        <v>26</v>
      </c>
      <c r="L21888">
        <v>0</v>
      </c>
      <c r="M21888">
        <v>0</v>
      </c>
      <c r="N21888">
        <v>0</v>
      </c>
      <c r="O21888">
        <v>0</v>
      </c>
      <c r="P21888">
        <v>0</v>
      </c>
      <c r="Q21888" t="s">
        <v>24</v>
      </c>
      <c r="R21888" t="s">
        <v>221</v>
      </c>
      <c r="S21888" t="s">
        <v>219</v>
      </c>
      <c r="T21888" t="s">
        <v>25</v>
      </c>
      <c r="U21888" t="s">
        <v>27</v>
      </c>
      <c r="V21888" t="s">
        <v>2652</v>
      </c>
      <c r="W21888" t="s">
        <v>196</v>
      </c>
      <c r="X21888" t="s">
        <v>1035</v>
      </c>
      <c r="Y21888" t="s">
        <v>220</v>
      </c>
      <c r="Z21888">
        <v>308907</v>
      </c>
    </row>
    <row r="21889" spans="1:26" x14ac:dyDescent="0.25">
      <c r="A21889" t="s">
        <v>405</v>
      </c>
      <c r="B21889" t="s">
        <v>92</v>
      </c>
      <c r="C21889" t="s">
        <v>21</v>
      </c>
      <c r="D21889">
        <v>2</v>
      </c>
      <c r="E21889">
        <v>1</v>
      </c>
      <c r="F21889" s="7">
        <v>37504</v>
      </c>
      <c r="G21889" s="5">
        <v>0.85416666666666663</v>
      </c>
      <c r="H21889" t="str">
        <f t="shared" si="341"/>
        <v>Night</v>
      </c>
      <c r="I21889" t="s">
        <v>47</v>
      </c>
      <c r="J21889" t="s">
        <v>26</v>
      </c>
      <c r="K21889" t="s">
        <v>26</v>
      </c>
      <c r="L21889">
        <v>0</v>
      </c>
      <c r="M21889">
        <v>0</v>
      </c>
      <c r="N21889">
        <v>0</v>
      </c>
      <c r="O21889">
        <v>50</v>
      </c>
      <c r="P21889">
        <v>0</v>
      </c>
      <c r="Q21889" t="s">
        <v>24</v>
      </c>
      <c r="R21889" t="s">
        <v>184</v>
      </c>
      <c r="S21889" t="s">
        <v>184</v>
      </c>
      <c r="T21889" t="s">
        <v>25</v>
      </c>
      <c r="U21889" t="s">
        <v>27</v>
      </c>
      <c r="V21889" t="s">
        <v>2650</v>
      </c>
      <c r="W21889" t="s">
        <v>196</v>
      </c>
      <c r="X21889" t="s">
        <v>1035</v>
      </c>
      <c r="Y21889" t="s">
        <v>185</v>
      </c>
      <c r="Z21889">
        <v>229084</v>
      </c>
    </row>
    <row r="21890" spans="1:26" x14ac:dyDescent="0.25">
      <c r="A21890" t="s">
        <v>405</v>
      </c>
      <c r="B21890" t="s">
        <v>92</v>
      </c>
      <c r="C21890" t="s">
        <v>21</v>
      </c>
      <c r="D21890">
        <v>2</v>
      </c>
      <c r="E21890">
        <v>1</v>
      </c>
      <c r="F21890" s="7">
        <v>37340</v>
      </c>
      <c r="G21890" s="5">
        <v>0.62361111111111112</v>
      </c>
      <c r="H21890" t="str">
        <f t="shared" si="341"/>
        <v>Day</v>
      </c>
      <c r="I21890" t="s">
        <v>47</v>
      </c>
      <c r="J21890" t="s">
        <v>26</v>
      </c>
      <c r="K21890" t="s">
        <v>26</v>
      </c>
      <c r="L21890">
        <v>0</v>
      </c>
      <c r="M21890">
        <v>0</v>
      </c>
      <c r="N21890">
        <v>0</v>
      </c>
      <c r="O21890">
        <v>0</v>
      </c>
      <c r="P21890">
        <v>0</v>
      </c>
      <c r="Q21890" t="s">
        <v>24</v>
      </c>
      <c r="R21890" t="s">
        <v>86</v>
      </c>
      <c r="S21890" t="s">
        <v>96</v>
      </c>
      <c r="T21890" t="s">
        <v>25</v>
      </c>
      <c r="U21890" t="s">
        <v>27</v>
      </c>
      <c r="V21890" t="s">
        <v>2654</v>
      </c>
      <c r="W21890" t="s">
        <v>196</v>
      </c>
      <c r="X21890" t="s">
        <v>1035</v>
      </c>
      <c r="Y21890" t="s">
        <v>97</v>
      </c>
      <c r="Z21890">
        <v>310927</v>
      </c>
    </row>
    <row r="21891" spans="1:26" x14ac:dyDescent="0.25">
      <c r="A21891" t="s">
        <v>405</v>
      </c>
      <c r="B21891" t="s">
        <v>92</v>
      </c>
      <c r="C21891" t="s">
        <v>21</v>
      </c>
      <c r="D21891">
        <v>2</v>
      </c>
      <c r="E21891">
        <v>1</v>
      </c>
      <c r="F21891" s="7">
        <v>39464</v>
      </c>
      <c r="G21891" s="5">
        <v>0.79583333333333339</v>
      </c>
      <c r="H21891" t="str">
        <f t="shared" ref="H21891:H21954" si="342">IF(AND(G21891&gt;=TIME(6,0,0),G21891&lt;TIME(18,0,0)),"Day","Night")</f>
        <v>Night</v>
      </c>
      <c r="I21891" t="s">
        <v>56</v>
      </c>
      <c r="J21891" t="s">
        <v>26</v>
      </c>
      <c r="K21891" t="s">
        <v>26</v>
      </c>
      <c r="L21891">
        <v>0</v>
      </c>
      <c r="M21891">
        <v>0</v>
      </c>
      <c r="N21891">
        <v>0</v>
      </c>
      <c r="O21891">
        <v>0</v>
      </c>
      <c r="P21891">
        <v>0</v>
      </c>
      <c r="Q21891" t="s">
        <v>24</v>
      </c>
      <c r="R21891" t="s">
        <v>2666</v>
      </c>
      <c r="S21891" t="s">
        <v>286</v>
      </c>
      <c r="T21891" t="s">
        <v>25</v>
      </c>
      <c r="U21891" t="s">
        <v>27</v>
      </c>
      <c r="V21891" t="s">
        <v>2665</v>
      </c>
      <c r="W21891" t="s">
        <v>196</v>
      </c>
      <c r="X21891" t="s">
        <v>1035</v>
      </c>
      <c r="Y21891" t="s">
        <v>287</v>
      </c>
      <c r="Z21891">
        <v>336265</v>
      </c>
    </row>
    <row r="21892" spans="1:26" x14ac:dyDescent="0.25">
      <c r="A21892" t="s">
        <v>405</v>
      </c>
      <c r="B21892" t="s">
        <v>92</v>
      </c>
      <c r="C21892" t="s">
        <v>21</v>
      </c>
      <c r="D21892">
        <v>2</v>
      </c>
      <c r="E21892">
        <v>1</v>
      </c>
      <c r="F21892" s="7">
        <v>38638</v>
      </c>
      <c r="G21892" s="5">
        <v>0.90833333333333333</v>
      </c>
      <c r="H21892" t="str">
        <f t="shared" si="342"/>
        <v>Night</v>
      </c>
      <c r="I21892" t="s">
        <v>56</v>
      </c>
      <c r="J21892" t="s">
        <v>26</v>
      </c>
      <c r="K21892" t="s">
        <v>26</v>
      </c>
      <c r="L21892">
        <v>0</v>
      </c>
      <c r="M21892">
        <v>0</v>
      </c>
      <c r="N21892">
        <v>0</v>
      </c>
      <c r="O21892">
        <v>0</v>
      </c>
      <c r="P21892">
        <v>0</v>
      </c>
      <c r="Q21892" t="s">
        <v>24</v>
      </c>
      <c r="R21892" t="s">
        <v>166</v>
      </c>
      <c r="S21892" t="s">
        <v>438</v>
      </c>
      <c r="T21892" t="s">
        <v>25</v>
      </c>
      <c r="U21892" t="s">
        <v>27</v>
      </c>
      <c r="V21892" t="s">
        <v>2653</v>
      </c>
      <c r="W21892" t="s">
        <v>271</v>
      </c>
      <c r="X21892" t="s">
        <v>268</v>
      </c>
      <c r="Y21892" t="s">
        <v>439</v>
      </c>
      <c r="Z21892">
        <v>260126</v>
      </c>
    </row>
    <row r="21893" spans="1:26" x14ac:dyDescent="0.25">
      <c r="A21893" t="s">
        <v>405</v>
      </c>
      <c r="B21893" t="s">
        <v>92</v>
      </c>
      <c r="C21893" t="s">
        <v>21</v>
      </c>
      <c r="D21893">
        <v>2</v>
      </c>
      <c r="E21893">
        <v>1</v>
      </c>
      <c r="F21893" s="7">
        <v>39313</v>
      </c>
      <c r="G21893" s="5">
        <v>0.96319444444444446</v>
      </c>
      <c r="H21893" t="str">
        <f t="shared" si="342"/>
        <v>Night</v>
      </c>
      <c r="I21893" t="s">
        <v>47</v>
      </c>
      <c r="J21893" t="s">
        <v>26</v>
      </c>
      <c r="K21893" t="s">
        <v>26</v>
      </c>
      <c r="L21893">
        <v>0</v>
      </c>
      <c r="M21893">
        <v>0</v>
      </c>
      <c r="N21893">
        <v>0</v>
      </c>
      <c r="O21893">
        <v>0</v>
      </c>
      <c r="P21893">
        <v>0</v>
      </c>
      <c r="Q21893" t="s">
        <v>24</v>
      </c>
      <c r="R21893" t="s">
        <v>86</v>
      </c>
      <c r="S21893" t="s">
        <v>489</v>
      </c>
      <c r="T21893" t="s">
        <v>25</v>
      </c>
      <c r="U21893" t="s">
        <v>27</v>
      </c>
      <c r="V21893" t="s">
        <v>2654</v>
      </c>
      <c r="W21893" t="s">
        <v>271</v>
      </c>
      <c r="X21893" t="s">
        <v>268</v>
      </c>
      <c r="Y21893" t="s">
        <v>490</v>
      </c>
      <c r="Z21893">
        <v>241078</v>
      </c>
    </row>
    <row r="21894" spans="1:26" x14ac:dyDescent="0.25">
      <c r="A21894" t="s">
        <v>405</v>
      </c>
      <c r="B21894" t="s">
        <v>92</v>
      </c>
      <c r="C21894" t="s">
        <v>21</v>
      </c>
      <c r="D21894">
        <v>2</v>
      </c>
      <c r="E21894">
        <v>1</v>
      </c>
      <c r="F21894" s="7">
        <v>39716</v>
      </c>
      <c r="G21894" s="5">
        <v>0.8305555555555556</v>
      </c>
      <c r="H21894" t="str">
        <f t="shared" si="342"/>
        <v>Night</v>
      </c>
      <c r="I21894" t="s">
        <v>47</v>
      </c>
      <c r="J21894" t="s">
        <v>26</v>
      </c>
      <c r="K21894" t="s">
        <v>26</v>
      </c>
      <c r="L21894">
        <v>0</v>
      </c>
      <c r="M21894">
        <v>0</v>
      </c>
      <c r="N21894">
        <v>0</v>
      </c>
      <c r="O21894">
        <v>0</v>
      </c>
      <c r="P21894">
        <v>0</v>
      </c>
      <c r="Q21894" t="s">
        <v>24</v>
      </c>
      <c r="R21894" t="s">
        <v>86</v>
      </c>
      <c r="S21894" t="s">
        <v>522</v>
      </c>
      <c r="T21894" t="s">
        <v>25</v>
      </c>
      <c r="U21894" t="s">
        <v>27</v>
      </c>
      <c r="V21894" t="s">
        <v>2654</v>
      </c>
      <c r="W21894" t="s">
        <v>271</v>
      </c>
      <c r="X21894" t="s">
        <v>268</v>
      </c>
      <c r="Y21894" t="s">
        <v>523</v>
      </c>
      <c r="Z21894">
        <v>343010</v>
      </c>
    </row>
    <row r="21895" spans="1:26" x14ac:dyDescent="0.25">
      <c r="A21895" t="s">
        <v>405</v>
      </c>
      <c r="B21895" t="s">
        <v>92</v>
      </c>
      <c r="C21895" t="s">
        <v>21</v>
      </c>
      <c r="D21895">
        <v>2</v>
      </c>
      <c r="E21895">
        <v>1</v>
      </c>
      <c r="F21895" s="7">
        <v>37335</v>
      </c>
      <c r="G21895" s="5">
        <v>0.88541666666666663</v>
      </c>
      <c r="H21895" t="str">
        <f t="shared" si="342"/>
        <v>Night</v>
      </c>
      <c r="I21895" t="s">
        <v>47</v>
      </c>
      <c r="J21895" t="s">
        <v>26</v>
      </c>
      <c r="K21895" t="s">
        <v>26</v>
      </c>
      <c r="L21895">
        <v>0</v>
      </c>
      <c r="M21895">
        <v>0</v>
      </c>
      <c r="N21895">
        <v>0</v>
      </c>
      <c r="O21895">
        <v>0</v>
      </c>
      <c r="P21895">
        <v>0</v>
      </c>
      <c r="Q21895" t="s">
        <v>24</v>
      </c>
      <c r="R21895" t="s">
        <v>228</v>
      </c>
      <c r="S21895" t="s">
        <v>274</v>
      </c>
      <c r="T21895" t="s">
        <v>25</v>
      </c>
      <c r="U21895" t="s">
        <v>27</v>
      </c>
      <c r="V21895" t="s">
        <v>2650</v>
      </c>
      <c r="W21895" t="s">
        <v>271</v>
      </c>
      <c r="X21895" t="s">
        <v>268</v>
      </c>
      <c r="Y21895" t="s">
        <v>275</v>
      </c>
      <c r="Z21895">
        <v>341875</v>
      </c>
    </row>
    <row r="21896" spans="1:26" x14ac:dyDescent="0.25">
      <c r="A21896" t="s">
        <v>405</v>
      </c>
      <c r="B21896" t="s">
        <v>92</v>
      </c>
      <c r="C21896" t="s">
        <v>21</v>
      </c>
      <c r="D21896">
        <v>2</v>
      </c>
      <c r="E21896">
        <v>1</v>
      </c>
      <c r="F21896" s="7">
        <v>37944</v>
      </c>
      <c r="G21896" s="5">
        <v>0.87152777777777779</v>
      </c>
      <c r="H21896" t="str">
        <f t="shared" si="342"/>
        <v>Night</v>
      </c>
      <c r="I21896" t="s">
        <v>56</v>
      </c>
      <c r="J21896" t="s">
        <v>26</v>
      </c>
      <c r="K21896" t="s">
        <v>26</v>
      </c>
      <c r="L21896">
        <v>0</v>
      </c>
      <c r="M21896">
        <v>0</v>
      </c>
      <c r="N21896">
        <v>0</v>
      </c>
      <c r="O21896">
        <v>0</v>
      </c>
      <c r="P21896">
        <v>0</v>
      </c>
      <c r="Q21896" t="s">
        <v>24</v>
      </c>
      <c r="R21896" t="s">
        <v>86</v>
      </c>
      <c r="S21896" t="s">
        <v>522</v>
      </c>
      <c r="T21896" t="s">
        <v>25</v>
      </c>
      <c r="U21896" t="s">
        <v>27</v>
      </c>
      <c r="V21896" t="s">
        <v>2654</v>
      </c>
      <c r="W21896" t="s">
        <v>271</v>
      </c>
      <c r="X21896" t="s">
        <v>268</v>
      </c>
      <c r="Y21896" t="s">
        <v>523</v>
      </c>
      <c r="Z21896">
        <v>309535</v>
      </c>
    </row>
    <row r="21897" spans="1:26" x14ac:dyDescent="0.25">
      <c r="A21897" t="s">
        <v>405</v>
      </c>
      <c r="B21897" t="s">
        <v>92</v>
      </c>
      <c r="C21897" t="s">
        <v>21</v>
      </c>
      <c r="D21897">
        <v>2</v>
      </c>
      <c r="E21897">
        <v>1</v>
      </c>
      <c r="F21897" s="7">
        <v>41786</v>
      </c>
      <c r="G21897" s="5">
        <v>9.8611111111111108E-2</v>
      </c>
      <c r="H21897" t="str">
        <f t="shared" si="342"/>
        <v>Night</v>
      </c>
      <c r="I21897" t="s">
        <v>47</v>
      </c>
      <c r="J21897" t="s">
        <v>26</v>
      </c>
      <c r="K21897" t="s">
        <v>26</v>
      </c>
      <c r="L21897">
        <v>0</v>
      </c>
      <c r="M21897">
        <v>0</v>
      </c>
      <c r="N21897">
        <v>0</v>
      </c>
      <c r="O21897">
        <v>0</v>
      </c>
      <c r="P21897">
        <v>0</v>
      </c>
      <c r="Q21897" t="s">
        <v>24</v>
      </c>
      <c r="R21897" t="s">
        <v>245</v>
      </c>
      <c r="S21897" t="s">
        <v>243</v>
      </c>
      <c r="T21897" t="s">
        <v>25</v>
      </c>
      <c r="U21897" t="s">
        <v>27</v>
      </c>
      <c r="V21897" t="s">
        <v>2654</v>
      </c>
      <c r="W21897" t="s">
        <v>271</v>
      </c>
      <c r="X21897" t="s">
        <v>268</v>
      </c>
      <c r="Y21897" t="s">
        <v>244</v>
      </c>
      <c r="Z21897">
        <v>240030</v>
      </c>
    </row>
    <row r="21898" spans="1:26" x14ac:dyDescent="0.25">
      <c r="A21898" t="s">
        <v>405</v>
      </c>
      <c r="B21898" t="s">
        <v>92</v>
      </c>
      <c r="C21898" t="s">
        <v>21</v>
      </c>
      <c r="D21898">
        <v>2</v>
      </c>
      <c r="E21898">
        <v>1</v>
      </c>
      <c r="F21898" s="7">
        <v>41525</v>
      </c>
      <c r="G21898" s="5">
        <v>0.84305555555555556</v>
      </c>
      <c r="H21898" t="str">
        <f t="shared" si="342"/>
        <v>Night</v>
      </c>
      <c r="I21898" t="s">
        <v>30</v>
      </c>
      <c r="J21898" t="s">
        <v>26</v>
      </c>
      <c r="K21898" t="s">
        <v>26</v>
      </c>
      <c r="L21898">
        <v>0</v>
      </c>
      <c r="M21898">
        <v>0</v>
      </c>
      <c r="N21898">
        <v>0</v>
      </c>
      <c r="O21898">
        <v>0</v>
      </c>
      <c r="P21898">
        <v>0</v>
      </c>
      <c r="Q21898" t="s">
        <v>24</v>
      </c>
      <c r="R21898" t="s">
        <v>154</v>
      </c>
      <c r="S21898" t="s">
        <v>154</v>
      </c>
      <c r="T21898" t="s">
        <v>25</v>
      </c>
      <c r="U21898" t="s">
        <v>27</v>
      </c>
      <c r="V21898" t="s">
        <v>2650</v>
      </c>
      <c r="W21898" t="s">
        <v>271</v>
      </c>
      <c r="X21898" t="s">
        <v>268</v>
      </c>
      <c r="Y21898" t="s">
        <v>155</v>
      </c>
      <c r="Z21898">
        <v>302877</v>
      </c>
    </row>
    <row r="21899" spans="1:26" x14ac:dyDescent="0.25">
      <c r="A21899" t="s">
        <v>405</v>
      </c>
      <c r="B21899" t="s">
        <v>92</v>
      </c>
      <c r="C21899" t="s">
        <v>21</v>
      </c>
      <c r="D21899">
        <v>2</v>
      </c>
      <c r="E21899">
        <v>1</v>
      </c>
      <c r="F21899" s="7">
        <v>39328</v>
      </c>
      <c r="G21899" s="5">
        <v>0.88888888888888884</v>
      </c>
      <c r="H21899" t="str">
        <f t="shared" si="342"/>
        <v>Night</v>
      </c>
      <c r="I21899" t="s">
        <v>30</v>
      </c>
      <c r="J21899" t="s">
        <v>26</v>
      </c>
      <c r="K21899" t="s">
        <v>26</v>
      </c>
      <c r="L21899">
        <v>0</v>
      </c>
      <c r="M21899">
        <v>0</v>
      </c>
      <c r="N21899">
        <v>0</v>
      </c>
      <c r="O21899">
        <v>0</v>
      </c>
      <c r="P21899">
        <v>0</v>
      </c>
      <c r="Q21899" t="s">
        <v>24</v>
      </c>
      <c r="R21899" t="s">
        <v>474</v>
      </c>
      <c r="S21899" t="s">
        <v>1886</v>
      </c>
      <c r="T21899" t="s">
        <v>25</v>
      </c>
      <c r="U21899" t="s">
        <v>27</v>
      </c>
      <c r="V21899" t="s">
        <v>2650</v>
      </c>
      <c r="W21899" t="s">
        <v>271</v>
      </c>
      <c r="X21899" t="s">
        <v>268</v>
      </c>
      <c r="Y21899" t="s">
        <v>1887</v>
      </c>
      <c r="Z21899">
        <v>319422</v>
      </c>
    </row>
    <row r="21900" spans="1:26" x14ac:dyDescent="0.25">
      <c r="A21900" t="s">
        <v>405</v>
      </c>
      <c r="B21900" t="s">
        <v>92</v>
      </c>
      <c r="C21900" t="s">
        <v>21</v>
      </c>
      <c r="D21900">
        <v>2</v>
      </c>
      <c r="E21900">
        <v>1</v>
      </c>
      <c r="F21900" s="7">
        <v>41697</v>
      </c>
      <c r="G21900" s="5">
        <v>0.89930555555555547</v>
      </c>
      <c r="H21900" t="str">
        <f t="shared" si="342"/>
        <v>Night</v>
      </c>
      <c r="I21900" t="s">
        <v>30</v>
      </c>
      <c r="J21900" t="s">
        <v>26</v>
      </c>
      <c r="K21900" t="s">
        <v>26</v>
      </c>
      <c r="L21900">
        <v>0</v>
      </c>
      <c r="M21900">
        <v>0</v>
      </c>
      <c r="N21900">
        <v>0</v>
      </c>
      <c r="O21900">
        <v>0</v>
      </c>
      <c r="P21900">
        <v>0</v>
      </c>
      <c r="Q21900" t="s">
        <v>24</v>
      </c>
      <c r="R21900" t="s">
        <v>474</v>
      </c>
      <c r="S21900" t="s">
        <v>472</v>
      </c>
      <c r="T21900" t="s">
        <v>25</v>
      </c>
      <c r="U21900" t="s">
        <v>27</v>
      </c>
      <c r="V21900" t="s">
        <v>2650</v>
      </c>
      <c r="W21900" t="s">
        <v>271</v>
      </c>
      <c r="X21900" t="s">
        <v>268</v>
      </c>
      <c r="Y21900" t="s">
        <v>473</v>
      </c>
      <c r="Z21900">
        <v>310588</v>
      </c>
    </row>
    <row r="21901" spans="1:26" x14ac:dyDescent="0.25">
      <c r="A21901" t="s">
        <v>405</v>
      </c>
      <c r="B21901" t="s">
        <v>92</v>
      </c>
      <c r="C21901" t="s">
        <v>21</v>
      </c>
      <c r="D21901">
        <v>2</v>
      </c>
      <c r="E21901">
        <v>1</v>
      </c>
      <c r="F21901" s="7">
        <v>41527</v>
      </c>
      <c r="G21901" s="5">
        <v>0.99305555555555547</v>
      </c>
      <c r="H21901" t="str">
        <f t="shared" si="342"/>
        <v>Night</v>
      </c>
      <c r="I21901" t="s">
        <v>30</v>
      </c>
      <c r="J21901" t="s">
        <v>26</v>
      </c>
      <c r="K21901" t="s">
        <v>26</v>
      </c>
      <c r="L21901">
        <v>0</v>
      </c>
      <c r="M21901">
        <v>0</v>
      </c>
      <c r="N21901">
        <v>0</v>
      </c>
      <c r="O21901">
        <v>0</v>
      </c>
      <c r="P21901">
        <v>0</v>
      </c>
      <c r="Q21901" t="s">
        <v>24</v>
      </c>
      <c r="R21901" t="s">
        <v>474</v>
      </c>
      <c r="S21901" t="s">
        <v>472</v>
      </c>
      <c r="T21901" t="s">
        <v>25</v>
      </c>
      <c r="U21901" t="s">
        <v>27</v>
      </c>
      <c r="V21901" t="s">
        <v>2650</v>
      </c>
      <c r="W21901" t="s">
        <v>271</v>
      </c>
      <c r="X21901" t="s">
        <v>268</v>
      </c>
      <c r="Y21901" t="s">
        <v>473</v>
      </c>
      <c r="Z21901">
        <v>329894</v>
      </c>
    </row>
    <row r="21902" spans="1:26" x14ac:dyDescent="0.25">
      <c r="A21902" t="s">
        <v>405</v>
      </c>
      <c r="B21902" t="s">
        <v>92</v>
      </c>
      <c r="C21902" t="s">
        <v>21</v>
      </c>
      <c r="D21902">
        <v>2</v>
      </c>
      <c r="E21902">
        <v>1</v>
      </c>
      <c r="F21902" s="7">
        <v>40071</v>
      </c>
      <c r="G21902" s="5">
        <v>0.86041666666666661</v>
      </c>
      <c r="H21902" t="str">
        <f t="shared" si="342"/>
        <v>Night</v>
      </c>
      <c r="I21902" t="s">
        <v>30</v>
      </c>
      <c r="J21902" t="s">
        <v>26</v>
      </c>
      <c r="K21902" t="s">
        <v>26</v>
      </c>
      <c r="L21902">
        <v>0</v>
      </c>
      <c r="M21902">
        <v>0</v>
      </c>
      <c r="N21902">
        <v>0</v>
      </c>
      <c r="O21902">
        <v>0</v>
      </c>
      <c r="P21902">
        <v>0</v>
      </c>
      <c r="Q21902" t="s">
        <v>24</v>
      </c>
      <c r="R21902" t="s">
        <v>166</v>
      </c>
      <c r="S21902" t="s">
        <v>438</v>
      </c>
      <c r="T21902" t="s">
        <v>25</v>
      </c>
      <c r="U21902" t="s">
        <v>27</v>
      </c>
      <c r="V21902" t="s">
        <v>2653</v>
      </c>
      <c r="W21902" t="s">
        <v>271</v>
      </c>
      <c r="X21902" t="s">
        <v>268</v>
      </c>
      <c r="Y21902" t="s">
        <v>439</v>
      </c>
      <c r="Z21902">
        <v>300770</v>
      </c>
    </row>
    <row r="21903" spans="1:26" x14ac:dyDescent="0.25">
      <c r="A21903" t="s">
        <v>405</v>
      </c>
      <c r="B21903" t="s">
        <v>92</v>
      </c>
      <c r="C21903" t="s">
        <v>21</v>
      </c>
      <c r="D21903">
        <v>2</v>
      </c>
      <c r="E21903">
        <v>1</v>
      </c>
      <c r="F21903" s="7">
        <v>40113</v>
      </c>
      <c r="G21903" s="5">
        <v>0.24166666666666667</v>
      </c>
      <c r="H21903" t="str">
        <f t="shared" si="342"/>
        <v>Night</v>
      </c>
      <c r="I21903" t="s">
        <v>36</v>
      </c>
      <c r="J21903" t="s">
        <v>125</v>
      </c>
      <c r="K21903" t="s">
        <v>113</v>
      </c>
      <c r="L21903">
        <v>0</v>
      </c>
      <c r="M21903">
        <v>0</v>
      </c>
      <c r="N21903">
        <v>0</v>
      </c>
      <c r="O21903">
        <v>0</v>
      </c>
      <c r="P21903">
        <v>0</v>
      </c>
      <c r="Q21903" t="s">
        <v>24</v>
      </c>
      <c r="R21903" t="s">
        <v>166</v>
      </c>
      <c r="S21903" t="s">
        <v>438</v>
      </c>
      <c r="T21903" t="s">
        <v>25</v>
      </c>
      <c r="U21903" t="s">
        <v>27</v>
      </c>
      <c r="V21903" t="s">
        <v>2653</v>
      </c>
      <c r="W21903" t="s">
        <v>271</v>
      </c>
      <c r="X21903" t="s">
        <v>268</v>
      </c>
      <c r="Y21903" t="s">
        <v>439</v>
      </c>
      <c r="Z21903">
        <v>243274</v>
      </c>
    </row>
    <row r="21904" spans="1:26" x14ac:dyDescent="0.25">
      <c r="A21904" t="s">
        <v>405</v>
      </c>
      <c r="B21904" t="s">
        <v>92</v>
      </c>
      <c r="C21904" t="s">
        <v>21</v>
      </c>
      <c r="D21904">
        <v>2</v>
      </c>
      <c r="E21904">
        <v>1</v>
      </c>
      <c r="F21904" s="7">
        <v>40465</v>
      </c>
      <c r="G21904" s="5">
        <v>0.80833333333333324</v>
      </c>
      <c r="H21904" t="str">
        <f t="shared" si="342"/>
        <v>Night</v>
      </c>
      <c r="I21904" t="s">
        <v>30</v>
      </c>
      <c r="J21904" t="s">
        <v>114</v>
      </c>
      <c r="K21904" t="s">
        <v>26</v>
      </c>
      <c r="L21904">
        <v>0</v>
      </c>
      <c r="M21904">
        <v>0</v>
      </c>
      <c r="N21904">
        <v>0</v>
      </c>
      <c r="O21904">
        <v>0</v>
      </c>
      <c r="P21904">
        <v>0</v>
      </c>
      <c r="Q21904" t="s">
        <v>24</v>
      </c>
      <c r="R21904" t="s">
        <v>86</v>
      </c>
      <c r="S21904" t="s">
        <v>96</v>
      </c>
      <c r="T21904" t="s">
        <v>25</v>
      </c>
      <c r="U21904" t="s">
        <v>27</v>
      </c>
      <c r="V21904" t="s">
        <v>2654</v>
      </c>
      <c r="W21904" t="s">
        <v>271</v>
      </c>
      <c r="X21904" t="s">
        <v>268</v>
      </c>
      <c r="Y21904" t="s">
        <v>97</v>
      </c>
      <c r="Z21904">
        <v>319617</v>
      </c>
    </row>
    <row r="21905" spans="1:26" x14ac:dyDescent="0.25">
      <c r="A21905" t="s">
        <v>405</v>
      </c>
      <c r="B21905" t="s">
        <v>92</v>
      </c>
      <c r="C21905" t="s">
        <v>21</v>
      </c>
      <c r="D21905">
        <v>2</v>
      </c>
      <c r="E21905">
        <v>1</v>
      </c>
      <c r="F21905" s="7">
        <v>40086</v>
      </c>
      <c r="G21905" s="5">
        <v>0.90972222222222221</v>
      </c>
      <c r="H21905" t="str">
        <f t="shared" si="342"/>
        <v>Night</v>
      </c>
      <c r="I21905" t="s">
        <v>30</v>
      </c>
      <c r="J21905" t="s">
        <v>26</v>
      </c>
      <c r="K21905" t="s">
        <v>26</v>
      </c>
      <c r="L21905">
        <v>0</v>
      </c>
      <c r="M21905">
        <v>0</v>
      </c>
      <c r="N21905">
        <v>0</v>
      </c>
      <c r="O21905">
        <v>0</v>
      </c>
      <c r="P21905">
        <v>0</v>
      </c>
      <c r="Q21905" t="s">
        <v>24</v>
      </c>
      <c r="R21905" t="s">
        <v>86</v>
      </c>
      <c r="S21905" t="s">
        <v>96</v>
      </c>
      <c r="T21905" t="s">
        <v>25</v>
      </c>
      <c r="U21905" t="s">
        <v>27</v>
      </c>
      <c r="V21905" t="s">
        <v>2654</v>
      </c>
      <c r="W21905" t="s">
        <v>271</v>
      </c>
      <c r="X21905" t="s">
        <v>268</v>
      </c>
      <c r="Y21905" t="s">
        <v>97</v>
      </c>
      <c r="Z21905">
        <v>313292</v>
      </c>
    </row>
    <row r="21906" spans="1:26" x14ac:dyDescent="0.25">
      <c r="A21906" t="s">
        <v>405</v>
      </c>
      <c r="B21906" t="s">
        <v>92</v>
      </c>
      <c r="C21906" t="s">
        <v>21</v>
      </c>
      <c r="D21906">
        <v>2</v>
      </c>
      <c r="E21906">
        <v>1</v>
      </c>
      <c r="F21906" s="7">
        <v>38601</v>
      </c>
      <c r="G21906" s="5">
        <v>0.90763888888888899</v>
      </c>
      <c r="H21906" t="str">
        <f t="shared" si="342"/>
        <v>Night</v>
      </c>
      <c r="I21906" t="s">
        <v>30</v>
      </c>
      <c r="J21906" t="s">
        <v>26</v>
      </c>
      <c r="K21906" t="s">
        <v>26</v>
      </c>
      <c r="L21906">
        <v>0</v>
      </c>
      <c r="M21906">
        <v>0</v>
      </c>
      <c r="N21906">
        <v>0</v>
      </c>
      <c r="O21906">
        <v>0</v>
      </c>
      <c r="P21906">
        <v>0</v>
      </c>
      <c r="Q21906" t="s">
        <v>24</v>
      </c>
      <c r="R21906" t="s">
        <v>86</v>
      </c>
      <c r="S21906" t="s">
        <v>96</v>
      </c>
      <c r="T21906" t="s">
        <v>25</v>
      </c>
      <c r="U21906" t="s">
        <v>27</v>
      </c>
      <c r="V21906" t="s">
        <v>2654</v>
      </c>
      <c r="W21906" t="s">
        <v>271</v>
      </c>
      <c r="X21906" t="s">
        <v>268</v>
      </c>
      <c r="Y21906" t="s">
        <v>97</v>
      </c>
      <c r="Z21906">
        <v>322786</v>
      </c>
    </row>
    <row r="21907" spans="1:26" x14ac:dyDescent="0.25">
      <c r="A21907" t="s">
        <v>405</v>
      </c>
      <c r="B21907" t="s">
        <v>92</v>
      </c>
      <c r="C21907" t="s">
        <v>21</v>
      </c>
      <c r="D21907">
        <v>2</v>
      </c>
      <c r="E21907">
        <v>1</v>
      </c>
      <c r="F21907" s="7">
        <v>37341</v>
      </c>
      <c r="G21907" s="5">
        <v>0.39583333333333331</v>
      </c>
      <c r="H21907" t="str">
        <f t="shared" si="342"/>
        <v>Day</v>
      </c>
      <c r="I21907" t="s">
        <v>36</v>
      </c>
      <c r="J21907" t="s">
        <v>26</v>
      </c>
      <c r="K21907" t="s">
        <v>26</v>
      </c>
      <c r="L21907">
        <v>0</v>
      </c>
      <c r="M21907">
        <v>0</v>
      </c>
      <c r="N21907">
        <v>0</v>
      </c>
      <c r="O21907">
        <v>0</v>
      </c>
      <c r="P21907">
        <v>0</v>
      </c>
      <c r="Q21907" t="s">
        <v>24</v>
      </c>
      <c r="R21907" t="s">
        <v>86</v>
      </c>
      <c r="S21907" t="s">
        <v>96</v>
      </c>
      <c r="T21907" t="s">
        <v>25</v>
      </c>
      <c r="U21907" t="s">
        <v>27</v>
      </c>
      <c r="V21907" t="s">
        <v>2654</v>
      </c>
      <c r="W21907" t="s">
        <v>271</v>
      </c>
      <c r="X21907" t="s">
        <v>268</v>
      </c>
      <c r="Y21907" t="s">
        <v>97</v>
      </c>
      <c r="Z21907">
        <v>225365</v>
      </c>
    </row>
    <row r="21908" spans="1:26" x14ac:dyDescent="0.25">
      <c r="A21908" t="s">
        <v>405</v>
      </c>
      <c r="B21908" t="s">
        <v>92</v>
      </c>
      <c r="C21908" t="s">
        <v>21</v>
      </c>
      <c r="D21908">
        <v>2</v>
      </c>
      <c r="E21908">
        <v>1</v>
      </c>
      <c r="F21908" s="7">
        <v>37852</v>
      </c>
      <c r="G21908" s="5">
        <v>0.87013888888888891</v>
      </c>
      <c r="H21908" t="str">
        <f t="shared" si="342"/>
        <v>Night</v>
      </c>
      <c r="I21908" t="s">
        <v>36</v>
      </c>
      <c r="J21908" t="s">
        <v>26</v>
      </c>
      <c r="K21908" t="s">
        <v>26</v>
      </c>
      <c r="L21908">
        <v>0</v>
      </c>
      <c r="M21908">
        <v>0</v>
      </c>
      <c r="N21908">
        <v>0</v>
      </c>
      <c r="O21908">
        <v>0</v>
      </c>
      <c r="P21908">
        <v>0</v>
      </c>
      <c r="Q21908" t="s">
        <v>24</v>
      </c>
      <c r="R21908" t="s">
        <v>86</v>
      </c>
      <c r="S21908" t="s">
        <v>96</v>
      </c>
      <c r="T21908" t="s">
        <v>25</v>
      </c>
      <c r="U21908" t="s">
        <v>27</v>
      </c>
      <c r="V21908" t="s">
        <v>2654</v>
      </c>
      <c r="W21908" t="s">
        <v>271</v>
      </c>
      <c r="X21908" t="s">
        <v>268</v>
      </c>
      <c r="Y21908" t="s">
        <v>97</v>
      </c>
      <c r="Z21908">
        <v>217263</v>
      </c>
    </row>
    <row r="21909" spans="1:26" x14ac:dyDescent="0.25">
      <c r="A21909" t="s">
        <v>405</v>
      </c>
      <c r="B21909" t="s">
        <v>92</v>
      </c>
      <c r="C21909" t="s">
        <v>21</v>
      </c>
      <c r="D21909">
        <v>2</v>
      </c>
      <c r="E21909">
        <v>1</v>
      </c>
      <c r="F21909" s="7">
        <v>39738</v>
      </c>
      <c r="G21909" s="5">
        <v>0.11458333333333333</v>
      </c>
      <c r="H21909" t="str">
        <f t="shared" si="342"/>
        <v>Night</v>
      </c>
      <c r="I21909" t="s">
        <v>30</v>
      </c>
      <c r="J21909" t="s">
        <v>26</v>
      </c>
      <c r="K21909" t="s">
        <v>26</v>
      </c>
      <c r="L21909">
        <v>0</v>
      </c>
      <c r="M21909">
        <v>0</v>
      </c>
      <c r="N21909">
        <v>0</v>
      </c>
      <c r="O21909">
        <v>0</v>
      </c>
      <c r="P21909">
        <v>0</v>
      </c>
      <c r="Q21909" t="s">
        <v>24</v>
      </c>
      <c r="R21909" t="s">
        <v>86</v>
      </c>
      <c r="S21909" t="s">
        <v>96</v>
      </c>
      <c r="T21909" t="s">
        <v>25</v>
      </c>
      <c r="U21909" t="s">
        <v>27</v>
      </c>
      <c r="V21909" t="s">
        <v>2654</v>
      </c>
      <c r="W21909" t="s">
        <v>271</v>
      </c>
      <c r="X21909" t="s">
        <v>268</v>
      </c>
      <c r="Y21909" t="s">
        <v>97</v>
      </c>
      <c r="Z21909">
        <v>237053</v>
      </c>
    </row>
    <row r="21910" spans="1:26" x14ac:dyDescent="0.25">
      <c r="A21910" t="s">
        <v>405</v>
      </c>
      <c r="B21910" t="s">
        <v>92</v>
      </c>
      <c r="C21910" t="s">
        <v>21</v>
      </c>
      <c r="D21910">
        <v>2</v>
      </c>
      <c r="E21910">
        <v>1</v>
      </c>
      <c r="F21910" s="7">
        <v>38393</v>
      </c>
      <c r="G21910" s="5">
        <v>0.79236111111111107</v>
      </c>
      <c r="H21910" t="str">
        <f t="shared" si="342"/>
        <v>Night</v>
      </c>
      <c r="I21910" t="s">
        <v>30</v>
      </c>
      <c r="J21910" t="s">
        <v>26</v>
      </c>
      <c r="K21910" t="s">
        <v>26</v>
      </c>
      <c r="L21910">
        <v>0</v>
      </c>
      <c r="M21910">
        <v>0</v>
      </c>
      <c r="N21910">
        <v>0</v>
      </c>
      <c r="O21910">
        <v>0</v>
      </c>
      <c r="P21910">
        <v>0</v>
      </c>
      <c r="Q21910" t="s">
        <v>24</v>
      </c>
      <c r="R21910" t="s">
        <v>86</v>
      </c>
      <c r="S21910" t="s">
        <v>96</v>
      </c>
      <c r="T21910" t="s">
        <v>25</v>
      </c>
      <c r="U21910" t="s">
        <v>27</v>
      </c>
      <c r="V21910" t="s">
        <v>2654</v>
      </c>
      <c r="W21910" t="s">
        <v>271</v>
      </c>
      <c r="X21910" t="s">
        <v>268</v>
      </c>
      <c r="Y21910" t="s">
        <v>97</v>
      </c>
      <c r="Z21910">
        <v>235186</v>
      </c>
    </row>
    <row r="21911" spans="1:26" x14ac:dyDescent="0.25">
      <c r="A21911" t="s">
        <v>405</v>
      </c>
      <c r="B21911" t="s">
        <v>92</v>
      </c>
      <c r="C21911" t="s">
        <v>21</v>
      </c>
      <c r="D21911">
        <v>2</v>
      </c>
      <c r="E21911">
        <v>1</v>
      </c>
      <c r="F21911" s="7">
        <v>36815</v>
      </c>
      <c r="G21911" s="5">
        <v>0.89444444444444438</v>
      </c>
      <c r="H21911" t="str">
        <f t="shared" si="342"/>
        <v>Night</v>
      </c>
      <c r="I21911" t="s">
        <v>36</v>
      </c>
      <c r="J21911" t="s">
        <v>26</v>
      </c>
      <c r="K21911" t="s">
        <v>26</v>
      </c>
      <c r="L21911">
        <v>0</v>
      </c>
      <c r="M21911">
        <v>0</v>
      </c>
      <c r="N21911">
        <v>0</v>
      </c>
      <c r="O21911">
        <v>0</v>
      </c>
      <c r="P21911">
        <v>0</v>
      </c>
      <c r="Q21911" t="s">
        <v>24</v>
      </c>
      <c r="R21911" t="s">
        <v>86</v>
      </c>
      <c r="S21911" t="s">
        <v>489</v>
      </c>
      <c r="T21911" t="s">
        <v>25</v>
      </c>
      <c r="U21911" t="s">
        <v>27</v>
      </c>
      <c r="V21911" t="s">
        <v>2654</v>
      </c>
      <c r="W21911" t="s">
        <v>271</v>
      </c>
      <c r="X21911" t="s">
        <v>268</v>
      </c>
      <c r="Y21911" t="s">
        <v>490</v>
      </c>
      <c r="Z21911">
        <v>245860</v>
      </c>
    </row>
    <row r="21912" spans="1:26" x14ac:dyDescent="0.25">
      <c r="A21912" t="s">
        <v>405</v>
      </c>
      <c r="B21912" t="s">
        <v>92</v>
      </c>
      <c r="C21912" t="s">
        <v>21</v>
      </c>
      <c r="D21912">
        <v>2</v>
      </c>
      <c r="E21912">
        <v>1</v>
      </c>
      <c r="F21912" s="7">
        <v>37497</v>
      </c>
      <c r="G21912" s="5">
        <v>0.90625</v>
      </c>
      <c r="H21912" t="str">
        <f t="shared" si="342"/>
        <v>Night</v>
      </c>
      <c r="I21912" t="s">
        <v>30</v>
      </c>
      <c r="J21912" t="s">
        <v>26</v>
      </c>
      <c r="K21912" t="s">
        <v>26</v>
      </c>
      <c r="L21912">
        <v>0</v>
      </c>
      <c r="M21912">
        <v>0</v>
      </c>
      <c r="N21912">
        <v>0</v>
      </c>
      <c r="O21912">
        <v>0</v>
      </c>
      <c r="P21912">
        <v>0</v>
      </c>
      <c r="Q21912" t="s">
        <v>24</v>
      </c>
      <c r="R21912" t="s">
        <v>86</v>
      </c>
      <c r="S21912" t="s">
        <v>489</v>
      </c>
      <c r="T21912" t="s">
        <v>25</v>
      </c>
      <c r="U21912" t="s">
        <v>27</v>
      </c>
      <c r="V21912" t="s">
        <v>2654</v>
      </c>
      <c r="W21912" t="s">
        <v>271</v>
      </c>
      <c r="X21912" t="s">
        <v>268</v>
      </c>
      <c r="Y21912" t="s">
        <v>490</v>
      </c>
      <c r="Z21912">
        <v>263146</v>
      </c>
    </row>
    <row r="21913" spans="1:26" x14ac:dyDescent="0.25">
      <c r="A21913" t="s">
        <v>405</v>
      </c>
      <c r="B21913" t="s">
        <v>92</v>
      </c>
      <c r="C21913" t="s">
        <v>21</v>
      </c>
      <c r="D21913">
        <v>2</v>
      </c>
      <c r="E21913">
        <v>1</v>
      </c>
      <c r="F21913" s="7">
        <v>40311</v>
      </c>
      <c r="G21913" s="5">
        <v>0.97013888888888899</v>
      </c>
      <c r="H21913" t="str">
        <f t="shared" si="342"/>
        <v>Night</v>
      </c>
      <c r="I21913" t="s">
        <v>30</v>
      </c>
      <c r="J21913" t="s">
        <v>26</v>
      </c>
      <c r="K21913" t="s">
        <v>26</v>
      </c>
      <c r="L21913">
        <v>0</v>
      </c>
      <c r="M21913">
        <v>0</v>
      </c>
      <c r="N21913">
        <v>0</v>
      </c>
      <c r="O21913">
        <v>0</v>
      </c>
      <c r="P21913">
        <v>0</v>
      </c>
      <c r="Q21913" t="s">
        <v>24</v>
      </c>
      <c r="R21913" t="s">
        <v>86</v>
      </c>
      <c r="S21913" t="s">
        <v>489</v>
      </c>
      <c r="T21913" t="s">
        <v>25</v>
      </c>
      <c r="U21913" t="s">
        <v>27</v>
      </c>
      <c r="V21913" t="s">
        <v>2654</v>
      </c>
      <c r="W21913" t="s">
        <v>271</v>
      </c>
      <c r="X21913" t="s">
        <v>268</v>
      </c>
      <c r="Y21913" t="s">
        <v>490</v>
      </c>
      <c r="Z21913">
        <v>311714</v>
      </c>
    </row>
    <row r="21914" spans="1:26" x14ac:dyDescent="0.25">
      <c r="A21914" t="s">
        <v>405</v>
      </c>
      <c r="B21914" t="s">
        <v>92</v>
      </c>
      <c r="C21914" t="s">
        <v>21</v>
      </c>
      <c r="D21914">
        <v>4</v>
      </c>
      <c r="E21914">
        <v>1</v>
      </c>
      <c r="F21914" s="7">
        <v>41438</v>
      </c>
      <c r="G21914" s="5">
        <v>0.47916666666666669</v>
      </c>
      <c r="H21914" t="str">
        <f t="shared" si="342"/>
        <v>Day</v>
      </c>
      <c r="I21914" t="s">
        <v>1885</v>
      </c>
      <c r="J21914" t="s">
        <v>26</v>
      </c>
      <c r="K21914" t="s">
        <v>26</v>
      </c>
      <c r="L21914">
        <v>0</v>
      </c>
      <c r="M21914">
        <v>0</v>
      </c>
      <c r="N21914">
        <v>0</v>
      </c>
      <c r="O21914">
        <v>0</v>
      </c>
      <c r="P21914">
        <v>0</v>
      </c>
      <c r="Q21914" t="s">
        <v>24</v>
      </c>
      <c r="R21914" t="s">
        <v>86</v>
      </c>
      <c r="S21914" t="s">
        <v>489</v>
      </c>
      <c r="T21914" t="s">
        <v>25</v>
      </c>
      <c r="U21914" t="s">
        <v>27</v>
      </c>
      <c r="V21914" t="s">
        <v>2654</v>
      </c>
      <c r="W21914" t="s">
        <v>271</v>
      </c>
      <c r="X21914" t="s">
        <v>268</v>
      </c>
      <c r="Y21914" t="s">
        <v>490</v>
      </c>
      <c r="Z21914">
        <v>333901</v>
      </c>
    </row>
    <row r="21915" spans="1:26" x14ac:dyDescent="0.25">
      <c r="A21915" t="s">
        <v>405</v>
      </c>
      <c r="B21915" t="s">
        <v>92</v>
      </c>
      <c r="C21915" t="s">
        <v>21</v>
      </c>
      <c r="D21915">
        <v>0</v>
      </c>
      <c r="E21915">
        <v>1</v>
      </c>
      <c r="F21915" s="7">
        <v>41353</v>
      </c>
      <c r="G21915" s="5">
        <v>0.57291666666666663</v>
      </c>
      <c r="H21915" t="str">
        <f t="shared" si="342"/>
        <v>Day</v>
      </c>
      <c r="I21915" t="s">
        <v>1885</v>
      </c>
      <c r="J21915" t="s">
        <v>26</v>
      </c>
      <c r="K21915" t="s">
        <v>26</v>
      </c>
      <c r="L21915">
        <v>0</v>
      </c>
      <c r="M21915">
        <v>0</v>
      </c>
      <c r="N21915">
        <v>0</v>
      </c>
      <c r="O21915">
        <v>0</v>
      </c>
      <c r="P21915">
        <v>0</v>
      </c>
      <c r="Q21915" t="s">
        <v>24</v>
      </c>
      <c r="R21915" t="s">
        <v>86</v>
      </c>
      <c r="S21915" t="s">
        <v>489</v>
      </c>
      <c r="T21915" t="s">
        <v>25</v>
      </c>
      <c r="U21915" t="s">
        <v>27</v>
      </c>
      <c r="V21915" t="s">
        <v>2654</v>
      </c>
      <c r="W21915" t="s">
        <v>271</v>
      </c>
      <c r="X21915" t="s">
        <v>268</v>
      </c>
      <c r="Y21915" t="s">
        <v>490</v>
      </c>
      <c r="Z21915">
        <v>308219</v>
      </c>
    </row>
    <row r="21916" spans="1:26" x14ac:dyDescent="0.25">
      <c r="A21916" t="s">
        <v>405</v>
      </c>
      <c r="B21916" t="s">
        <v>92</v>
      </c>
      <c r="C21916" t="s">
        <v>21</v>
      </c>
      <c r="D21916">
        <v>4</v>
      </c>
      <c r="E21916">
        <v>1</v>
      </c>
      <c r="F21916" s="7">
        <v>41474</v>
      </c>
      <c r="G21916" s="5">
        <v>0.48958333333333331</v>
      </c>
      <c r="H21916" t="str">
        <f t="shared" si="342"/>
        <v>Day</v>
      </c>
      <c r="I21916" t="s">
        <v>1885</v>
      </c>
      <c r="J21916" t="s">
        <v>26</v>
      </c>
      <c r="K21916" t="s">
        <v>26</v>
      </c>
      <c r="L21916">
        <v>0</v>
      </c>
      <c r="M21916">
        <v>0</v>
      </c>
      <c r="N21916">
        <v>0</v>
      </c>
      <c r="O21916">
        <v>0</v>
      </c>
      <c r="P21916">
        <v>0</v>
      </c>
      <c r="Q21916" t="s">
        <v>24</v>
      </c>
      <c r="R21916" t="s">
        <v>86</v>
      </c>
      <c r="S21916" t="s">
        <v>489</v>
      </c>
      <c r="T21916" t="s">
        <v>25</v>
      </c>
      <c r="U21916" t="s">
        <v>27</v>
      </c>
      <c r="V21916" t="s">
        <v>2654</v>
      </c>
      <c r="W21916" t="s">
        <v>271</v>
      </c>
      <c r="X21916" t="s">
        <v>268</v>
      </c>
      <c r="Y21916" t="s">
        <v>490</v>
      </c>
      <c r="Z21916">
        <v>269208</v>
      </c>
    </row>
    <row r="21917" spans="1:26" x14ac:dyDescent="0.25">
      <c r="A21917" t="s">
        <v>405</v>
      </c>
      <c r="B21917" t="s">
        <v>92</v>
      </c>
      <c r="C21917" t="s">
        <v>21</v>
      </c>
      <c r="D21917">
        <v>0</v>
      </c>
      <c r="E21917">
        <v>1</v>
      </c>
      <c r="F21917" s="7">
        <v>40761</v>
      </c>
      <c r="G21917" s="5">
        <v>0.43402777777777773</v>
      </c>
      <c r="H21917" t="str">
        <f t="shared" si="342"/>
        <v>Day</v>
      </c>
      <c r="I21917" t="s">
        <v>1885</v>
      </c>
      <c r="J21917" t="s">
        <v>26</v>
      </c>
      <c r="K21917" t="s">
        <v>26</v>
      </c>
      <c r="L21917">
        <v>0</v>
      </c>
      <c r="M21917">
        <v>0</v>
      </c>
      <c r="N21917">
        <v>0</v>
      </c>
      <c r="O21917">
        <v>0</v>
      </c>
      <c r="P21917">
        <v>0</v>
      </c>
      <c r="Q21917" t="s">
        <v>24</v>
      </c>
      <c r="R21917" t="s">
        <v>46</v>
      </c>
      <c r="S21917" t="s">
        <v>44</v>
      </c>
      <c r="T21917" t="s">
        <v>25</v>
      </c>
      <c r="U21917" t="s">
        <v>27</v>
      </c>
      <c r="V21917" t="s">
        <v>2650</v>
      </c>
      <c r="W21917" t="s">
        <v>271</v>
      </c>
      <c r="X21917" t="s">
        <v>268</v>
      </c>
      <c r="Y21917" t="s">
        <v>45</v>
      </c>
      <c r="Z21917">
        <v>252179</v>
      </c>
    </row>
    <row r="21918" spans="1:26" x14ac:dyDescent="0.25">
      <c r="A21918" t="s">
        <v>405</v>
      </c>
      <c r="B21918" t="s">
        <v>92</v>
      </c>
      <c r="C21918" t="s">
        <v>21</v>
      </c>
      <c r="D21918">
        <v>0</v>
      </c>
      <c r="E21918">
        <v>1</v>
      </c>
      <c r="F21918" s="7">
        <v>40774</v>
      </c>
      <c r="G21918" s="5">
        <v>0.47916666666666669</v>
      </c>
      <c r="H21918" t="str">
        <f t="shared" si="342"/>
        <v>Day</v>
      </c>
      <c r="I21918" t="s">
        <v>1885</v>
      </c>
      <c r="J21918" t="s">
        <v>26</v>
      </c>
      <c r="K21918" t="s">
        <v>26</v>
      </c>
      <c r="L21918">
        <v>0</v>
      </c>
      <c r="M21918">
        <v>0</v>
      </c>
      <c r="N21918">
        <v>0</v>
      </c>
      <c r="O21918">
        <v>0</v>
      </c>
      <c r="P21918">
        <v>0</v>
      </c>
      <c r="Q21918" t="s">
        <v>24</v>
      </c>
      <c r="R21918" t="s">
        <v>295</v>
      </c>
      <c r="S21918" t="s">
        <v>293</v>
      </c>
      <c r="T21918" t="s">
        <v>25</v>
      </c>
      <c r="U21918" t="s">
        <v>27</v>
      </c>
      <c r="V21918" t="s">
        <v>2652</v>
      </c>
      <c r="W21918" t="s">
        <v>271</v>
      </c>
      <c r="X21918" t="s">
        <v>268</v>
      </c>
      <c r="Y21918" t="s">
        <v>294</v>
      </c>
      <c r="Z21918">
        <v>264986</v>
      </c>
    </row>
    <row r="21919" spans="1:26" x14ac:dyDescent="0.25">
      <c r="A21919" t="s">
        <v>405</v>
      </c>
      <c r="B21919" t="s">
        <v>92</v>
      </c>
      <c r="C21919" t="s">
        <v>21</v>
      </c>
      <c r="D21919">
        <v>0</v>
      </c>
      <c r="E21919">
        <v>1</v>
      </c>
      <c r="F21919" s="7">
        <v>40761</v>
      </c>
      <c r="G21919" s="5">
        <v>0.40972222222222227</v>
      </c>
      <c r="H21919" t="str">
        <f t="shared" si="342"/>
        <v>Day</v>
      </c>
      <c r="I21919" t="s">
        <v>30</v>
      </c>
      <c r="J21919" t="s">
        <v>26</v>
      </c>
      <c r="K21919" t="s">
        <v>26</v>
      </c>
      <c r="L21919">
        <v>0</v>
      </c>
      <c r="M21919">
        <v>0</v>
      </c>
      <c r="N21919">
        <v>0</v>
      </c>
      <c r="O21919">
        <v>0</v>
      </c>
      <c r="P21919">
        <v>0</v>
      </c>
      <c r="Q21919" t="s">
        <v>24</v>
      </c>
      <c r="R21919" t="s">
        <v>245</v>
      </c>
      <c r="S21919" t="s">
        <v>655</v>
      </c>
      <c r="T21919" t="s">
        <v>25</v>
      </c>
      <c r="U21919" t="s">
        <v>27</v>
      </c>
      <c r="V21919" t="s">
        <v>2654</v>
      </c>
      <c r="W21919" t="s">
        <v>271</v>
      </c>
      <c r="X21919" t="s">
        <v>268</v>
      </c>
      <c r="Y21919" t="s">
        <v>656</v>
      </c>
      <c r="Z21919">
        <v>316672</v>
      </c>
    </row>
    <row r="21920" spans="1:26" x14ac:dyDescent="0.25">
      <c r="A21920" t="s">
        <v>405</v>
      </c>
      <c r="B21920" t="s">
        <v>92</v>
      </c>
      <c r="C21920" t="s">
        <v>21</v>
      </c>
      <c r="D21920">
        <v>0</v>
      </c>
      <c r="E21920">
        <v>1</v>
      </c>
      <c r="F21920" s="7">
        <v>41171</v>
      </c>
      <c r="G21920" s="5">
        <v>0.8125</v>
      </c>
      <c r="H21920" t="str">
        <f t="shared" si="342"/>
        <v>Night</v>
      </c>
      <c r="I21920" t="s">
        <v>1885</v>
      </c>
      <c r="J21920" t="s">
        <v>26</v>
      </c>
      <c r="K21920" t="s">
        <v>26</v>
      </c>
      <c r="L21920">
        <v>0</v>
      </c>
      <c r="M21920">
        <v>0</v>
      </c>
      <c r="N21920">
        <v>0</v>
      </c>
      <c r="O21920">
        <v>0</v>
      </c>
      <c r="P21920">
        <v>0</v>
      </c>
      <c r="Q21920" t="s">
        <v>24</v>
      </c>
      <c r="R21920" t="s">
        <v>2666</v>
      </c>
      <c r="S21920" t="s">
        <v>286</v>
      </c>
      <c r="T21920" t="s">
        <v>25</v>
      </c>
      <c r="U21920" t="s">
        <v>27</v>
      </c>
      <c r="V21920" t="s">
        <v>2665</v>
      </c>
      <c r="W21920" t="s">
        <v>271</v>
      </c>
      <c r="X21920" t="s">
        <v>268</v>
      </c>
      <c r="Y21920" t="s">
        <v>287</v>
      </c>
      <c r="Z21920">
        <v>241103</v>
      </c>
    </row>
    <row r="21921" spans="1:26" x14ac:dyDescent="0.25">
      <c r="A21921" t="s">
        <v>405</v>
      </c>
      <c r="B21921" t="s">
        <v>92</v>
      </c>
      <c r="C21921" t="s">
        <v>21</v>
      </c>
      <c r="D21921">
        <v>4</v>
      </c>
      <c r="E21921">
        <v>1</v>
      </c>
      <c r="F21921" s="7">
        <v>41099</v>
      </c>
      <c r="G21921" s="5">
        <v>0.84722222222222221</v>
      </c>
      <c r="H21921" t="str">
        <f t="shared" si="342"/>
        <v>Night</v>
      </c>
      <c r="J21921" t="s">
        <v>26</v>
      </c>
      <c r="K21921" t="s">
        <v>26</v>
      </c>
      <c r="L21921">
        <v>0</v>
      </c>
      <c r="M21921">
        <v>0</v>
      </c>
      <c r="N21921">
        <v>0</v>
      </c>
      <c r="O21921">
        <v>0</v>
      </c>
      <c r="P21921">
        <v>0</v>
      </c>
      <c r="Q21921" t="s">
        <v>24</v>
      </c>
      <c r="R21921" t="s">
        <v>2666</v>
      </c>
      <c r="S21921" t="s">
        <v>1291</v>
      </c>
      <c r="T21921" t="s">
        <v>25</v>
      </c>
      <c r="U21921" t="s">
        <v>27</v>
      </c>
      <c r="V21921" t="s">
        <v>2665</v>
      </c>
      <c r="W21921" t="s">
        <v>271</v>
      </c>
      <c r="X21921" t="s">
        <v>268</v>
      </c>
      <c r="Y21921" t="s">
        <v>1292</v>
      </c>
      <c r="Z21921">
        <v>247491</v>
      </c>
    </row>
    <row r="21922" spans="1:26" x14ac:dyDescent="0.25">
      <c r="A21922" t="s">
        <v>405</v>
      </c>
      <c r="B21922" t="s">
        <v>92</v>
      </c>
      <c r="C21922" t="s">
        <v>21</v>
      </c>
      <c r="D21922">
        <v>4</v>
      </c>
      <c r="E21922">
        <v>1</v>
      </c>
      <c r="F21922" s="7">
        <v>41123</v>
      </c>
      <c r="G21922" s="5">
        <v>0.44791666666666669</v>
      </c>
      <c r="H21922" t="str">
        <f t="shared" si="342"/>
        <v>Day</v>
      </c>
      <c r="I21922" t="s">
        <v>30</v>
      </c>
      <c r="J21922" t="s">
        <v>26</v>
      </c>
      <c r="K21922" t="s">
        <v>26</v>
      </c>
      <c r="L21922">
        <v>0</v>
      </c>
      <c r="M21922">
        <v>0</v>
      </c>
      <c r="N21922">
        <v>0</v>
      </c>
      <c r="O21922">
        <v>0</v>
      </c>
      <c r="P21922">
        <v>0</v>
      </c>
      <c r="Q21922" t="s">
        <v>24</v>
      </c>
      <c r="R21922" t="s">
        <v>2666</v>
      </c>
      <c r="S21922" t="s">
        <v>481</v>
      </c>
      <c r="T21922" t="s">
        <v>25</v>
      </c>
      <c r="U21922" t="s">
        <v>27</v>
      </c>
      <c r="V21922" t="s">
        <v>2665</v>
      </c>
      <c r="W21922" t="s">
        <v>271</v>
      </c>
      <c r="X21922" t="s">
        <v>268</v>
      </c>
      <c r="Y21922" t="s">
        <v>482</v>
      </c>
      <c r="Z21922">
        <v>234705</v>
      </c>
    </row>
    <row r="21923" spans="1:26" x14ac:dyDescent="0.25">
      <c r="A21923" t="s">
        <v>405</v>
      </c>
      <c r="B21923" t="s">
        <v>92</v>
      </c>
      <c r="C21923" t="s">
        <v>21</v>
      </c>
      <c r="D21923">
        <v>0</v>
      </c>
      <c r="E21923">
        <v>1</v>
      </c>
      <c r="F21923" s="7">
        <v>41108</v>
      </c>
      <c r="G21923" s="5">
        <v>0.54166666666666663</v>
      </c>
      <c r="H21923" t="str">
        <f t="shared" si="342"/>
        <v>Day</v>
      </c>
      <c r="I21923" t="s">
        <v>30</v>
      </c>
      <c r="J21923" t="s">
        <v>26</v>
      </c>
      <c r="K21923" t="s">
        <v>26</v>
      </c>
      <c r="L21923">
        <v>0</v>
      </c>
      <c r="M21923">
        <v>0</v>
      </c>
      <c r="N21923">
        <v>0</v>
      </c>
      <c r="O21923">
        <v>0</v>
      </c>
      <c r="P21923">
        <v>0</v>
      </c>
      <c r="Q21923" t="s">
        <v>24</v>
      </c>
      <c r="R21923" t="s">
        <v>2669</v>
      </c>
      <c r="S21923" t="s">
        <v>540</v>
      </c>
      <c r="T21923" t="s">
        <v>25</v>
      </c>
      <c r="U21923" t="s">
        <v>27</v>
      </c>
      <c r="V21923" t="s">
        <v>2654</v>
      </c>
      <c r="W21923" t="s">
        <v>271</v>
      </c>
      <c r="X21923" t="s">
        <v>268</v>
      </c>
      <c r="Y21923" t="s">
        <v>541</v>
      </c>
      <c r="Z21923">
        <v>262663</v>
      </c>
    </row>
    <row r="21924" spans="1:26" x14ac:dyDescent="0.25">
      <c r="A21924" t="s">
        <v>405</v>
      </c>
      <c r="B21924" t="s">
        <v>92</v>
      </c>
      <c r="C21924" t="s">
        <v>21</v>
      </c>
      <c r="D21924">
        <v>0</v>
      </c>
      <c r="E21924">
        <v>1</v>
      </c>
      <c r="F21924" s="7">
        <v>41095</v>
      </c>
      <c r="G21924" s="5">
        <v>0.55208333333333337</v>
      </c>
      <c r="H21924" t="str">
        <f t="shared" si="342"/>
        <v>Day</v>
      </c>
      <c r="I21924" t="s">
        <v>30</v>
      </c>
      <c r="J21924" t="s">
        <v>26</v>
      </c>
      <c r="K21924" t="s">
        <v>26</v>
      </c>
      <c r="L21924">
        <v>0</v>
      </c>
      <c r="M21924">
        <v>0</v>
      </c>
      <c r="N21924">
        <v>0</v>
      </c>
      <c r="O21924">
        <v>0</v>
      </c>
      <c r="P21924">
        <v>0</v>
      </c>
      <c r="Q21924" t="s">
        <v>24</v>
      </c>
      <c r="R21924" t="s">
        <v>2669</v>
      </c>
      <c r="S21924" t="s">
        <v>540</v>
      </c>
      <c r="T21924" t="s">
        <v>25</v>
      </c>
      <c r="U21924" t="s">
        <v>27</v>
      </c>
      <c r="V21924" t="s">
        <v>2654</v>
      </c>
      <c r="W21924" t="s">
        <v>271</v>
      </c>
      <c r="X21924" t="s">
        <v>268</v>
      </c>
      <c r="Y21924" t="s">
        <v>541</v>
      </c>
      <c r="Z21924">
        <v>325234</v>
      </c>
    </row>
    <row r="21925" spans="1:26" x14ac:dyDescent="0.25">
      <c r="A21925" t="s">
        <v>405</v>
      </c>
      <c r="B21925" t="s">
        <v>92</v>
      </c>
      <c r="C21925" t="s">
        <v>21</v>
      </c>
      <c r="D21925">
        <v>0</v>
      </c>
      <c r="E21925">
        <v>1</v>
      </c>
      <c r="F21925" s="7">
        <v>41523</v>
      </c>
      <c r="G21925" s="5">
        <v>0</v>
      </c>
      <c r="H21925" t="str">
        <f t="shared" si="342"/>
        <v>Night</v>
      </c>
      <c r="I21925" t="s">
        <v>30</v>
      </c>
      <c r="J21925" t="s">
        <v>26</v>
      </c>
      <c r="K21925" t="s">
        <v>26</v>
      </c>
      <c r="L21925">
        <v>0</v>
      </c>
      <c r="M21925">
        <v>0</v>
      </c>
      <c r="N21925">
        <v>0</v>
      </c>
      <c r="O21925">
        <v>0</v>
      </c>
      <c r="P21925">
        <v>0</v>
      </c>
      <c r="Q21925" t="s">
        <v>24</v>
      </c>
      <c r="R21925" t="s">
        <v>184</v>
      </c>
      <c r="S21925" t="s">
        <v>184</v>
      </c>
      <c r="T21925" t="s">
        <v>25</v>
      </c>
      <c r="U21925" t="s">
        <v>27</v>
      </c>
      <c r="V21925" t="s">
        <v>2650</v>
      </c>
      <c r="W21925" t="s">
        <v>271</v>
      </c>
      <c r="X21925" t="s">
        <v>268</v>
      </c>
      <c r="Y21925" t="s">
        <v>185</v>
      </c>
      <c r="Z21925">
        <v>263836</v>
      </c>
    </row>
    <row r="21926" spans="1:26" x14ac:dyDescent="0.25">
      <c r="A21926" t="s">
        <v>405</v>
      </c>
      <c r="B21926" t="s">
        <v>92</v>
      </c>
      <c r="C21926" t="s">
        <v>21</v>
      </c>
      <c r="D21926">
        <v>3</v>
      </c>
      <c r="E21926">
        <v>1</v>
      </c>
      <c r="F21926" s="7">
        <v>41487</v>
      </c>
      <c r="G21926" s="5">
        <v>0.83333333333333337</v>
      </c>
      <c r="H21926" t="str">
        <f t="shared" si="342"/>
        <v>Night</v>
      </c>
      <c r="I21926" t="s">
        <v>30</v>
      </c>
      <c r="J21926" t="s">
        <v>26</v>
      </c>
      <c r="K21926" t="s">
        <v>26</v>
      </c>
      <c r="L21926">
        <v>0</v>
      </c>
      <c r="M21926">
        <v>0</v>
      </c>
      <c r="N21926">
        <v>0</v>
      </c>
      <c r="O21926">
        <v>0</v>
      </c>
      <c r="P21926">
        <v>0</v>
      </c>
      <c r="Q21926" t="s">
        <v>24</v>
      </c>
      <c r="R21926" t="s">
        <v>197</v>
      </c>
      <c r="S21926" t="s">
        <v>406</v>
      </c>
      <c r="T21926" t="s">
        <v>25</v>
      </c>
      <c r="U21926" t="s">
        <v>27</v>
      </c>
      <c r="V21926" t="s">
        <v>2650</v>
      </c>
      <c r="W21926" t="s">
        <v>271</v>
      </c>
      <c r="X21926" t="s">
        <v>268</v>
      </c>
      <c r="Y21926" t="s">
        <v>407</v>
      </c>
      <c r="Z21926">
        <v>253925</v>
      </c>
    </row>
    <row r="21927" spans="1:26" x14ac:dyDescent="0.25">
      <c r="A21927" t="s">
        <v>405</v>
      </c>
      <c r="B21927" t="s">
        <v>92</v>
      </c>
      <c r="C21927" t="s">
        <v>21</v>
      </c>
      <c r="D21927">
        <v>4</v>
      </c>
      <c r="E21927">
        <v>1</v>
      </c>
      <c r="F21927" s="7">
        <v>40914</v>
      </c>
      <c r="G21927" s="5">
        <v>0.54861111111111105</v>
      </c>
      <c r="H21927" t="str">
        <f t="shared" si="342"/>
        <v>Day</v>
      </c>
      <c r="I21927" t="s">
        <v>36</v>
      </c>
      <c r="J21927" t="s">
        <v>26</v>
      </c>
      <c r="K21927" t="s">
        <v>26</v>
      </c>
      <c r="L21927">
        <v>0</v>
      </c>
      <c r="M21927">
        <v>0</v>
      </c>
      <c r="N21927">
        <v>0</v>
      </c>
      <c r="O21927">
        <v>0</v>
      </c>
      <c r="P21927">
        <v>0</v>
      </c>
      <c r="Q21927" t="s">
        <v>24</v>
      </c>
      <c r="R21927" t="s">
        <v>197</v>
      </c>
      <c r="S21927" t="s">
        <v>406</v>
      </c>
      <c r="T21927" t="s">
        <v>25</v>
      </c>
      <c r="U21927" t="s">
        <v>27</v>
      </c>
      <c r="V21927" t="s">
        <v>2650</v>
      </c>
      <c r="W21927" t="s">
        <v>271</v>
      </c>
      <c r="X21927" t="s">
        <v>268</v>
      </c>
      <c r="Y21927" t="s">
        <v>407</v>
      </c>
      <c r="Z21927">
        <v>329374</v>
      </c>
    </row>
    <row r="21928" spans="1:26" x14ac:dyDescent="0.25">
      <c r="A21928" t="s">
        <v>1537</v>
      </c>
      <c r="B21928" t="s">
        <v>141</v>
      </c>
      <c r="C21928" t="s">
        <v>21</v>
      </c>
      <c r="D21928">
        <v>2</v>
      </c>
      <c r="E21928">
        <v>1</v>
      </c>
      <c r="F21928" s="7">
        <v>42058</v>
      </c>
      <c r="G21928" s="5">
        <v>0.42708333333333331</v>
      </c>
      <c r="H21928" t="str">
        <f t="shared" si="342"/>
        <v>Day</v>
      </c>
      <c r="I21928" t="s">
        <v>30</v>
      </c>
      <c r="J21928" t="s">
        <v>26</v>
      </c>
      <c r="K21928" t="s">
        <v>26</v>
      </c>
      <c r="L21928">
        <v>0</v>
      </c>
      <c r="M21928">
        <v>0</v>
      </c>
      <c r="N21928">
        <v>0</v>
      </c>
      <c r="O21928">
        <v>0</v>
      </c>
      <c r="P21928">
        <v>0</v>
      </c>
      <c r="Q21928" t="s">
        <v>24</v>
      </c>
      <c r="R21928" t="s">
        <v>197</v>
      </c>
      <c r="S21928" t="s">
        <v>406</v>
      </c>
      <c r="T21928" t="s">
        <v>25</v>
      </c>
      <c r="U21928" t="s">
        <v>27</v>
      </c>
      <c r="V21928" t="s">
        <v>2650</v>
      </c>
      <c r="W21928" t="s">
        <v>271</v>
      </c>
      <c r="X21928" t="s">
        <v>268</v>
      </c>
      <c r="Y21928" t="s">
        <v>407</v>
      </c>
      <c r="Z21928">
        <v>328553</v>
      </c>
    </row>
    <row r="21929" spans="1:26" x14ac:dyDescent="0.25">
      <c r="A21929" t="s">
        <v>1537</v>
      </c>
      <c r="B21929" t="s">
        <v>141</v>
      </c>
      <c r="C21929" t="s">
        <v>21</v>
      </c>
      <c r="D21929">
        <v>2</v>
      </c>
      <c r="E21929">
        <v>1</v>
      </c>
      <c r="F21929" s="7">
        <v>37139</v>
      </c>
      <c r="G21929" s="5">
        <v>0.36944444444444446</v>
      </c>
      <c r="H21929" t="str">
        <f t="shared" si="342"/>
        <v>Day</v>
      </c>
      <c r="I21929" t="s">
        <v>47</v>
      </c>
      <c r="J21929" t="s">
        <v>26</v>
      </c>
      <c r="K21929" t="s">
        <v>212</v>
      </c>
      <c r="L21929">
        <v>0</v>
      </c>
      <c r="M21929">
        <v>0</v>
      </c>
      <c r="N21929">
        <v>0</v>
      </c>
      <c r="O21929">
        <v>0</v>
      </c>
      <c r="P21929">
        <v>0</v>
      </c>
      <c r="Q21929" t="s">
        <v>24</v>
      </c>
      <c r="R21929" t="s">
        <v>2671</v>
      </c>
      <c r="S21929" t="s">
        <v>344</v>
      </c>
      <c r="T21929" t="s">
        <v>25</v>
      </c>
      <c r="U21929" t="s">
        <v>27</v>
      </c>
      <c r="V21929" t="s">
        <v>2650</v>
      </c>
      <c r="W21929" t="s">
        <v>271</v>
      </c>
      <c r="X21929" t="s">
        <v>268</v>
      </c>
      <c r="Y21929" t="s">
        <v>345</v>
      </c>
      <c r="Z21929">
        <v>336737</v>
      </c>
    </row>
    <row r="21930" spans="1:26" x14ac:dyDescent="0.25">
      <c r="A21930" t="s">
        <v>1503</v>
      </c>
      <c r="B21930" t="s">
        <v>131</v>
      </c>
      <c r="C21930" t="s">
        <v>21</v>
      </c>
      <c r="D21930">
        <v>2</v>
      </c>
      <c r="E21930">
        <v>1</v>
      </c>
      <c r="F21930" s="7">
        <v>41448</v>
      </c>
      <c r="G21930" s="5">
        <v>0.47916666666666669</v>
      </c>
      <c r="H21930" t="str">
        <f t="shared" si="342"/>
        <v>Day</v>
      </c>
      <c r="I21930" t="s">
        <v>30</v>
      </c>
      <c r="J21930" t="s">
        <v>26</v>
      </c>
      <c r="K21930" t="s">
        <v>26</v>
      </c>
      <c r="L21930">
        <v>0</v>
      </c>
      <c r="M21930">
        <v>0</v>
      </c>
      <c r="N21930">
        <v>0</v>
      </c>
      <c r="O21930">
        <v>0</v>
      </c>
      <c r="P21930">
        <v>0</v>
      </c>
      <c r="Q21930" t="s">
        <v>24</v>
      </c>
      <c r="R21930" t="s">
        <v>638</v>
      </c>
      <c r="S21930" t="s">
        <v>1410</v>
      </c>
      <c r="T21930" t="s">
        <v>25</v>
      </c>
      <c r="U21930" t="s">
        <v>27</v>
      </c>
      <c r="V21930" t="s">
        <v>2650</v>
      </c>
      <c r="W21930" t="s">
        <v>271</v>
      </c>
      <c r="X21930" t="s">
        <v>268</v>
      </c>
      <c r="Y21930" t="s">
        <v>1411</v>
      </c>
      <c r="Z21930">
        <v>331733</v>
      </c>
    </row>
    <row r="21931" spans="1:26" x14ac:dyDescent="0.25">
      <c r="A21931" t="s">
        <v>1503</v>
      </c>
      <c r="B21931" t="s">
        <v>131</v>
      </c>
      <c r="C21931" t="s">
        <v>21</v>
      </c>
      <c r="D21931">
        <v>1</v>
      </c>
      <c r="E21931">
        <v>1</v>
      </c>
      <c r="F21931" s="7">
        <v>41500</v>
      </c>
      <c r="G21931" s="5">
        <v>0.81319444444444444</v>
      </c>
      <c r="H21931" t="str">
        <f t="shared" si="342"/>
        <v>Night</v>
      </c>
      <c r="I21931" t="s">
        <v>56</v>
      </c>
      <c r="J21931" t="s">
        <v>122</v>
      </c>
      <c r="K21931" t="s">
        <v>26</v>
      </c>
      <c r="L21931">
        <v>0</v>
      </c>
      <c r="M21931">
        <v>0</v>
      </c>
      <c r="N21931">
        <v>0</v>
      </c>
      <c r="O21931">
        <v>0</v>
      </c>
      <c r="P21931">
        <v>0</v>
      </c>
      <c r="Q21931" t="s">
        <v>24</v>
      </c>
      <c r="R21931" t="s">
        <v>638</v>
      </c>
      <c r="S21931" t="s">
        <v>1410</v>
      </c>
      <c r="T21931" t="s">
        <v>25</v>
      </c>
      <c r="U21931" t="s">
        <v>27</v>
      </c>
      <c r="V21931" t="s">
        <v>2650</v>
      </c>
      <c r="W21931" t="s">
        <v>271</v>
      </c>
      <c r="X21931" t="s">
        <v>268</v>
      </c>
      <c r="Y21931" t="s">
        <v>1411</v>
      </c>
      <c r="Z21931">
        <v>336075</v>
      </c>
    </row>
    <row r="21932" spans="1:26" x14ac:dyDescent="0.25">
      <c r="A21932" t="s">
        <v>1503</v>
      </c>
      <c r="B21932" t="s">
        <v>131</v>
      </c>
      <c r="C21932" t="s">
        <v>21</v>
      </c>
      <c r="D21932">
        <v>2</v>
      </c>
      <c r="E21932">
        <v>1</v>
      </c>
      <c r="F21932" s="7">
        <v>37040</v>
      </c>
      <c r="G21932" s="5">
        <v>0.38541666666666669</v>
      </c>
      <c r="H21932" t="str">
        <f t="shared" si="342"/>
        <v>Day</v>
      </c>
      <c r="I21932" t="s">
        <v>56</v>
      </c>
      <c r="J21932" t="s">
        <v>125</v>
      </c>
      <c r="K21932" t="s">
        <v>26</v>
      </c>
      <c r="L21932">
        <v>0</v>
      </c>
      <c r="M21932">
        <v>0</v>
      </c>
      <c r="N21932">
        <v>0</v>
      </c>
      <c r="O21932">
        <v>0</v>
      </c>
      <c r="P21932">
        <v>0</v>
      </c>
      <c r="Q21932" t="s">
        <v>24</v>
      </c>
      <c r="R21932" t="s">
        <v>638</v>
      </c>
      <c r="S21932" t="s">
        <v>1622</v>
      </c>
      <c r="T21932" t="s">
        <v>25</v>
      </c>
      <c r="U21932" t="s">
        <v>27</v>
      </c>
      <c r="V21932" t="s">
        <v>2650</v>
      </c>
      <c r="W21932" t="s">
        <v>271</v>
      </c>
      <c r="X21932" t="s">
        <v>268</v>
      </c>
      <c r="Y21932" t="s">
        <v>1623</v>
      </c>
      <c r="Z21932">
        <v>321060</v>
      </c>
    </row>
    <row r="21933" spans="1:26" x14ac:dyDescent="0.25">
      <c r="A21933" t="s">
        <v>1286</v>
      </c>
      <c r="B21933" t="s">
        <v>50</v>
      </c>
      <c r="C21933" t="s">
        <v>21</v>
      </c>
      <c r="D21933">
        <v>2</v>
      </c>
      <c r="E21933">
        <v>1</v>
      </c>
      <c r="F21933" s="7">
        <v>39323</v>
      </c>
      <c r="G21933" s="5">
        <v>0.77083333333333337</v>
      </c>
      <c r="H21933" t="str">
        <f t="shared" si="342"/>
        <v>Night</v>
      </c>
      <c r="I21933" t="s">
        <v>47</v>
      </c>
      <c r="J21933" t="s">
        <v>26</v>
      </c>
      <c r="K21933" t="s">
        <v>26</v>
      </c>
      <c r="L21933">
        <v>0</v>
      </c>
      <c r="M21933">
        <v>0</v>
      </c>
      <c r="N21933">
        <v>0</v>
      </c>
      <c r="O21933">
        <v>25</v>
      </c>
      <c r="P21933">
        <v>0</v>
      </c>
      <c r="Q21933" t="s">
        <v>24</v>
      </c>
      <c r="R21933" t="s">
        <v>197</v>
      </c>
      <c r="S21933" t="s">
        <v>406</v>
      </c>
      <c r="T21933" t="s">
        <v>25</v>
      </c>
      <c r="U21933" t="s">
        <v>27</v>
      </c>
      <c r="V21933" t="s">
        <v>2650</v>
      </c>
      <c r="W21933" t="s">
        <v>271</v>
      </c>
      <c r="X21933" t="s">
        <v>268</v>
      </c>
      <c r="Y21933" t="s">
        <v>407</v>
      </c>
      <c r="Z21933">
        <v>260848</v>
      </c>
    </row>
    <row r="21934" spans="1:26" x14ac:dyDescent="0.25">
      <c r="A21934" t="s">
        <v>1286</v>
      </c>
      <c r="B21934" t="s">
        <v>50</v>
      </c>
      <c r="C21934" t="s">
        <v>21</v>
      </c>
      <c r="D21934">
        <v>0</v>
      </c>
      <c r="E21934">
        <v>1</v>
      </c>
      <c r="F21934" s="7">
        <v>39065</v>
      </c>
      <c r="G21934" s="5">
        <v>0.3263888888888889</v>
      </c>
      <c r="H21934" t="str">
        <f t="shared" si="342"/>
        <v>Day</v>
      </c>
      <c r="I21934" t="s">
        <v>56</v>
      </c>
      <c r="J21934" t="s">
        <v>122</v>
      </c>
      <c r="K21934" t="s">
        <v>26</v>
      </c>
      <c r="L21934">
        <v>0</v>
      </c>
      <c r="M21934">
        <v>0</v>
      </c>
      <c r="N21934">
        <v>0</v>
      </c>
      <c r="O21934">
        <v>50</v>
      </c>
      <c r="P21934">
        <v>0</v>
      </c>
      <c r="Q21934" t="s">
        <v>24</v>
      </c>
      <c r="R21934" t="s">
        <v>128</v>
      </c>
      <c r="S21934" t="s">
        <v>587</v>
      </c>
      <c r="T21934" t="s">
        <v>25</v>
      </c>
      <c r="U21934" t="s">
        <v>27</v>
      </c>
      <c r="V21934" t="s">
        <v>2657</v>
      </c>
      <c r="W21934" t="s">
        <v>271</v>
      </c>
      <c r="X21934" t="s">
        <v>268</v>
      </c>
      <c r="Y21934" t="s">
        <v>588</v>
      </c>
      <c r="Z21934">
        <v>267804</v>
      </c>
    </row>
    <row r="21935" spans="1:26" x14ac:dyDescent="0.25">
      <c r="A21935" t="s">
        <v>1286</v>
      </c>
      <c r="B21935" t="s">
        <v>50</v>
      </c>
      <c r="C21935" t="s">
        <v>21</v>
      </c>
      <c r="D21935">
        <v>0</v>
      </c>
      <c r="E21935">
        <v>1</v>
      </c>
      <c r="F21935" s="7">
        <v>39070</v>
      </c>
      <c r="G21935" s="5">
        <v>0.42708333333333331</v>
      </c>
      <c r="H21935" t="str">
        <f t="shared" si="342"/>
        <v>Day</v>
      </c>
      <c r="I21935" t="s">
        <v>47</v>
      </c>
      <c r="J21935" t="s">
        <v>26</v>
      </c>
      <c r="K21935" t="s">
        <v>26</v>
      </c>
      <c r="L21935">
        <v>0</v>
      </c>
      <c r="M21935">
        <v>0</v>
      </c>
      <c r="N21935">
        <v>0</v>
      </c>
      <c r="O21935">
        <v>0</v>
      </c>
      <c r="P21935">
        <v>0</v>
      </c>
      <c r="Q21935" t="s">
        <v>24</v>
      </c>
      <c r="R21935" t="s">
        <v>86</v>
      </c>
      <c r="S21935" t="s">
        <v>489</v>
      </c>
      <c r="T21935" t="s">
        <v>25</v>
      </c>
      <c r="U21935" t="s">
        <v>27</v>
      </c>
      <c r="V21935" t="s">
        <v>2654</v>
      </c>
      <c r="W21935" t="s">
        <v>271</v>
      </c>
      <c r="X21935" t="s">
        <v>268</v>
      </c>
      <c r="Y21935" t="s">
        <v>490</v>
      </c>
      <c r="Z21935">
        <v>248621</v>
      </c>
    </row>
    <row r="21936" spans="1:26" x14ac:dyDescent="0.25">
      <c r="A21936" t="s">
        <v>1286</v>
      </c>
      <c r="B21936" t="s">
        <v>50</v>
      </c>
      <c r="C21936" t="s">
        <v>21</v>
      </c>
      <c r="D21936">
        <v>2</v>
      </c>
      <c r="E21936">
        <v>1</v>
      </c>
      <c r="F21936" s="7">
        <v>38505</v>
      </c>
      <c r="G21936" s="5">
        <v>0.30208333333333331</v>
      </c>
      <c r="H21936" t="str">
        <f t="shared" si="342"/>
        <v>Day</v>
      </c>
      <c r="I21936" t="s">
        <v>36</v>
      </c>
      <c r="J21936" t="s">
        <v>26</v>
      </c>
      <c r="K21936" t="s">
        <v>26</v>
      </c>
      <c r="L21936">
        <v>0</v>
      </c>
      <c r="M21936">
        <v>0</v>
      </c>
      <c r="N21936">
        <v>0</v>
      </c>
      <c r="O21936">
        <v>0</v>
      </c>
      <c r="P21936">
        <v>0</v>
      </c>
      <c r="Q21936" t="s">
        <v>24</v>
      </c>
      <c r="R21936" t="s">
        <v>128</v>
      </c>
      <c r="S21936" t="s">
        <v>1305</v>
      </c>
      <c r="T21936" t="s">
        <v>25</v>
      </c>
      <c r="U21936" t="s">
        <v>27</v>
      </c>
      <c r="V21936" t="s">
        <v>2657</v>
      </c>
      <c r="W21936" t="s">
        <v>271</v>
      </c>
      <c r="X21936" t="s">
        <v>268</v>
      </c>
      <c r="Y21936" t="s">
        <v>1306</v>
      </c>
      <c r="Z21936">
        <v>254570</v>
      </c>
    </row>
    <row r="21937" spans="1:26" x14ac:dyDescent="0.25">
      <c r="A21937" t="s">
        <v>1024</v>
      </c>
      <c r="B21937" t="s">
        <v>34</v>
      </c>
      <c r="C21937" t="s">
        <v>21</v>
      </c>
      <c r="D21937">
        <v>2</v>
      </c>
      <c r="E21937">
        <v>1</v>
      </c>
      <c r="F21937" s="7">
        <v>40179</v>
      </c>
      <c r="G21937" s="5">
        <v>0.47916666666666669</v>
      </c>
      <c r="H21937" t="str">
        <f t="shared" si="342"/>
        <v>Day</v>
      </c>
      <c r="I21937" t="s">
        <v>56</v>
      </c>
      <c r="J21937" t="s">
        <v>122</v>
      </c>
      <c r="K21937" t="s">
        <v>26</v>
      </c>
      <c r="L21937">
        <v>0</v>
      </c>
      <c r="M21937">
        <v>0</v>
      </c>
      <c r="N21937">
        <v>0</v>
      </c>
      <c r="O21937">
        <v>0</v>
      </c>
      <c r="P21937">
        <v>0</v>
      </c>
      <c r="Q21937" t="s">
        <v>24</v>
      </c>
      <c r="R21937" t="s">
        <v>208</v>
      </c>
      <c r="S21937" t="s">
        <v>2188</v>
      </c>
      <c r="T21937" t="s">
        <v>25</v>
      </c>
      <c r="U21937" t="s">
        <v>27</v>
      </c>
      <c r="V21937" t="s">
        <v>208</v>
      </c>
      <c r="W21937" t="s">
        <v>271</v>
      </c>
      <c r="X21937" t="s">
        <v>268</v>
      </c>
      <c r="Y21937" t="s">
        <v>2189</v>
      </c>
      <c r="Z21937">
        <v>319759</v>
      </c>
    </row>
    <row r="21938" spans="1:26" x14ac:dyDescent="0.25">
      <c r="A21938" t="s">
        <v>1024</v>
      </c>
      <c r="B21938" t="s">
        <v>34</v>
      </c>
      <c r="C21938" t="s">
        <v>21</v>
      </c>
      <c r="D21938">
        <v>1</v>
      </c>
      <c r="E21938">
        <v>1</v>
      </c>
      <c r="F21938" s="7">
        <v>38257</v>
      </c>
      <c r="G21938" s="5">
        <v>0.69791666666666663</v>
      </c>
      <c r="H21938" t="str">
        <f t="shared" si="342"/>
        <v>Day</v>
      </c>
      <c r="I21938" t="s">
        <v>47</v>
      </c>
      <c r="J21938" t="s">
        <v>26</v>
      </c>
      <c r="K21938" t="s">
        <v>212</v>
      </c>
      <c r="L21938">
        <v>0</v>
      </c>
      <c r="M21938">
        <v>0</v>
      </c>
      <c r="N21938">
        <v>0</v>
      </c>
      <c r="O21938" s="2">
        <v>1600</v>
      </c>
      <c r="P21938">
        <v>3</v>
      </c>
      <c r="Q21938" t="s">
        <v>24</v>
      </c>
      <c r="R21938" t="s">
        <v>86</v>
      </c>
      <c r="S21938" t="s">
        <v>96</v>
      </c>
      <c r="T21938" t="s">
        <v>25</v>
      </c>
      <c r="U21938" t="s">
        <v>27</v>
      </c>
      <c r="V21938" t="s">
        <v>2654</v>
      </c>
      <c r="W21938" t="s">
        <v>271</v>
      </c>
      <c r="X21938" t="s">
        <v>268</v>
      </c>
      <c r="Y21938" t="s">
        <v>97</v>
      </c>
      <c r="Z21938">
        <v>314123</v>
      </c>
    </row>
    <row r="21939" spans="1:26" x14ac:dyDescent="0.25">
      <c r="A21939" t="s">
        <v>1024</v>
      </c>
      <c r="B21939" t="s">
        <v>34</v>
      </c>
      <c r="C21939" t="s">
        <v>21</v>
      </c>
      <c r="D21939">
        <v>2</v>
      </c>
      <c r="E21939">
        <v>1</v>
      </c>
      <c r="F21939" s="7">
        <v>41513</v>
      </c>
      <c r="G21939" s="5">
        <v>0.35347222222222219</v>
      </c>
      <c r="H21939" t="str">
        <f t="shared" si="342"/>
        <v>Day</v>
      </c>
      <c r="I21939" t="s">
        <v>56</v>
      </c>
      <c r="J21939" t="s">
        <v>26</v>
      </c>
      <c r="K21939" t="s">
        <v>26</v>
      </c>
      <c r="L21939">
        <v>0</v>
      </c>
      <c r="M21939">
        <v>0</v>
      </c>
      <c r="N21939">
        <v>0</v>
      </c>
      <c r="O21939">
        <v>10</v>
      </c>
      <c r="P21939">
        <v>0</v>
      </c>
      <c r="Q21939" t="s">
        <v>24</v>
      </c>
      <c r="R21939" t="s">
        <v>86</v>
      </c>
      <c r="S21939" t="s">
        <v>96</v>
      </c>
      <c r="T21939" t="s">
        <v>25</v>
      </c>
      <c r="U21939" t="s">
        <v>27</v>
      </c>
      <c r="V21939" t="s">
        <v>2654</v>
      </c>
      <c r="W21939" t="s">
        <v>271</v>
      </c>
      <c r="X21939" t="s">
        <v>268</v>
      </c>
      <c r="Y21939" t="s">
        <v>97</v>
      </c>
      <c r="Z21939">
        <v>215982</v>
      </c>
    </row>
    <row r="21940" spans="1:26" x14ac:dyDescent="0.25">
      <c r="A21940" t="s">
        <v>1024</v>
      </c>
      <c r="B21940" t="s">
        <v>34</v>
      </c>
      <c r="C21940" t="s">
        <v>21</v>
      </c>
      <c r="D21940">
        <v>1</v>
      </c>
      <c r="E21940">
        <v>1</v>
      </c>
      <c r="F21940" s="7">
        <v>37914</v>
      </c>
      <c r="G21940" s="5">
        <v>0.74861111111111101</v>
      </c>
      <c r="H21940" t="str">
        <f t="shared" si="342"/>
        <v>Day</v>
      </c>
      <c r="I21940" t="s">
        <v>56</v>
      </c>
      <c r="J21940" t="s">
        <v>26</v>
      </c>
      <c r="K21940" t="s">
        <v>26</v>
      </c>
      <c r="L21940">
        <v>0</v>
      </c>
      <c r="M21940">
        <v>0</v>
      </c>
      <c r="N21940">
        <v>0</v>
      </c>
      <c r="O21940">
        <v>50</v>
      </c>
      <c r="P21940">
        <v>0</v>
      </c>
      <c r="Q21940" t="s">
        <v>24</v>
      </c>
      <c r="R21940" t="s">
        <v>86</v>
      </c>
      <c r="S21940" t="s">
        <v>96</v>
      </c>
      <c r="T21940" t="s">
        <v>25</v>
      </c>
      <c r="U21940" t="s">
        <v>27</v>
      </c>
      <c r="V21940" t="s">
        <v>2654</v>
      </c>
      <c r="W21940" t="s">
        <v>271</v>
      </c>
      <c r="X21940" t="s">
        <v>268</v>
      </c>
      <c r="Y21940" t="s">
        <v>97</v>
      </c>
      <c r="Z21940">
        <v>215463</v>
      </c>
    </row>
    <row r="21941" spans="1:26" x14ac:dyDescent="0.25">
      <c r="A21941" t="s">
        <v>1024</v>
      </c>
      <c r="B21941" t="s">
        <v>34</v>
      </c>
      <c r="C21941" t="s">
        <v>21</v>
      </c>
      <c r="D21941">
        <v>2</v>
      </c>
      <c r="E21941">
        <v>1</v>
      </c>
      <c r="F21941" s="7">
        <v>41517</v>
      </c>
      <c r="G21941" s="5">
        <v>0.80833333333333324</v>
      </c>
      <c r="H21941" t="str">
        <f t="shared" si="342"/>
        <v>Night</v>
      </c>
      <c r="I21941" t="s">
        <v>47</v>
      </c>
      <c r="J21941" t="s">
        <v>26</v>
      </c>
      <c r="K21941" t="s">
        <v>26</v>
      </c>
      <c r="L21941">
        <v>0</v>
      </c>
      <c r="M21941">
        <v>0</v>
      </c>
      <c r="N21941">
        <v>0</v>
      </c>
      <c r="O21941">
        <v>50</v>
      </c>
      <c r="P21941">
        <v>0</v>
      </c>
      <c r="Q21941" t="s">
        <v>24</v>
      </c>
      <c r="R21941" t="s">
        <v>86</v>
      </c>
      <c r="S21941" t="s">
        <v>96</v>
      </c>
      <c r="T21941" t="s">
        <v>25</v>
      </c>
      <c r="U21941" t="s">
        <v>27</v>
      </c>
      <c r="V21941" t="s">
        <v>2654</v>
      </c>
      <c r="W21941" t="s">
        <v>271</v>
      </c>
      <c r="X21941" t="s">
        <v>268</v>
      </c>
      <c r="Y21941" t="s">
        <v>97</v>
      </c>
      <c r="Z21941">
        <v>211148</v>
      </c>
    </row>
    <row r="21942" spans="1:26" x14ac:dyDescent="0.25">
      <c r="A21942" t="s">
        <v>1738</v>
      </c>
      <c r="B21942" t="s">
        <v>752</v>
      </c>
      <c r="C21942" t="s">
        <v>21</v>
      </c>
      <c r="D21942">
        <v>2</v>
      </c>
      <c r="E21942">
        <v>1</v>
      </c>
      <c r="F21942" s="7">
        <v>42102</v>
      </c>
      <c r="G21942" s="5">
        <v>0.27083333333333331</v>
      </c>
      <c r="H21942" t="str">
        <f t="shared" si="342"/>
        <v>Day</v>
      </c>
      <c r="I21942" t="s">
        <v>30</v>
      </c>
      <c r="J21942" t="s">
        <v>26</v>
      </c>
      <c r="K21942" t="s">
        <v>212</v>
      </c>
      <c r="L21942">
        <v>0</v>
      </c>
      <c r="M21942">
        <v>0</v>
      </c>
      <c r="N21942">
        <v>0</v>
      </c>
      <c r="O21942">
        <v>80</v>
      </c>
      <c r="P21942">
        <v>0</v>
      </c>
      <c r="Q21942" t="s">
        <v>24</v>
      </c>
      <c r="R21942" t="s">
        <v>86</v>
      </c>
      <c r="S21942" t="s">
        <v>96</v>
      </c>
      <c r="T21942" t="s">
        <v>25</v>
      </c>
      <c r="U21942" t="s">
        <v>27</v>
      </c>
      <c r="V21942" t="s">
        <v>2654</v>
      </c>
      <c r="W21942" t="s">
        <v>271</v>
      </c>
      <c r="X21942" t="s">
        <v>268</v>
      </c>
      <c r="Y21942" t="s">
        <v>97</v>
      </c>
      <c r="Z21942">
        <v>201910</v>
      </c>
    </row>
    <row r="21943" spans="1:26" x14ac:dyDescent="0.25">
      <c r="A21943" t="s">
        <v>1738</v>
      </c>
      <c r="B21943" t="s">
        <v>752</v>
      </c>
      <c r="C21943" t="s">
        <v>21</v>
      </c>
      <c r="D21943">
        <v>2</v>
      </c>
      <c r="E21943">
        <v>1</v>
      </c>
      <c r="F21943" s="7">
        <v>40285</v>
      </c>
      <c r="G21943" s="5">
        <v>0.91736111111111107</v>
      </c>
      <c r="H21943" t="str">
        <f t="shared" si="342"/>
        <v>Night</v>
      </c>
      <c r="I21943" t="s">
        <v>47</v>
      </c>
      <c r="J21943" t="s">
        <v>26</v>
      </c>
      <c r="K21943" t="s">
        <v>26</v>
      </c>
      <c r="L21943">
        <v>0</v>
      </c>
      <c r="M21943">
        <v>0</v>
      </c>
      <c r="N21943">
        <v>0</v>
      </c>
      <c r="O21943">
        <v>100</v>
      </c>
      <c r="P21943">
        <v>0</v>
      </c>
      <c r="Q21943" t="s">
        <v>24</v>
      </c>
      <c r="R21943" t="s">
        <v>221</v>
      </c>
      <c r="S21943" t="s">
        <v>219</v>
      </c>
      <c r="T21943" t="s">
        <v>25</v>
      </c>
      <c r="U21943" t="s">
        <v>27</v>
      </c>
      <c r="V21943" t="s">
        <v>2652</v>
      </c>
      <c r="W21943" t="s">
        <v>271</v>
      </c>
      <c r="X21943" t="s">
        <v>268</v>
      </c>
      <c r="Y21943" t="s">
        <v>220</v>
      </c>
      <c r="Z21943">
        <v>337833</v>
      </c>
    </row>
    <row r="21944" spans="1:26" x14ac:dyDescent="0.25">
      <c r="A21944" t="s">
        <v>993</v>
      </c>
      <c r="B21944" t="s">
        <v>92</v>
      </c>
      <c r="C21944" t="s">
        <v>21</v>
      </c>
      <c r="D21944">
        <v>2</v>
      </c>
      <c r="E21944">
        <v>1</v>
      </c>
      <c r="F21944" s="7">
        <v>39902</v>
      </c>
      <c r="G21944" s="5">
        <v>0.29930555555555555</v>
      </c>
      <c r="H21944" t="str">
        <f t="shared" si="342"/>
        <v>Day</v>
      </c>
      <c r="I21944" t="s">
        <v>47</v>
      </c>
      <c r="J21944" t="s">
        <v>125</v>
      </c>
      <c r="K21944" t="s">
        <v>212</v>
      </c>
      <c r="L21944">
        <v>0</v>
      </c>
      <c r="M21944">
        <v>0</v>
      </c>
      <c r="N21944">
        <v>0</v>
      </c>
      <c r="O21944">
        <v>200</v>
      </c>
      <c r="P21944">
        <v>0</v>
      </c>
      <c r="Q21944" t="s">
        <v>24</v>
      </c>
      <c r="R21944" t="s">
        <v>2671</v>
      </c>
      <c r="S21944" t="s">
        <v>344</v>
      </c>
      <c r="T21944" t="s">
        <v>25</v>
      </c>
      <c r="U21944" t="s">
        <v>27</v>
      </c>
      <c r="V21944" t="s">
        <v>2650</v>
      </c>
      <c r="W21944" t="s">
        <v>271</v>
      </c>
      <c r="X21944" t="s">
        <v>268</v>
      </c>
      <c r="Y21944" t="s">
        <v>345</v>
      </c>
      <c r="Z21944">
        <v>347077</v>
      </c>
    </row>
    <row r="21945" spans="1:26" x14ac:dyDescent="0.25">
      <c r="A21945" t="s">
        <v>993</v>
      </c>
      <c r="B21945" t="s">
        <v>92</v>
      </c>
      <c r="C21945" t="s">
        <v>21</v>
      </c>
      <c r="D21945">
        <v>2</v>
      </c>
      <c r="E21945">
        <v>1</v>
      </c>
      <c r="F21945" s="7">
        <v>38247</v>
      </c>
      <c r="G21945" s="5">
        <v>0.34375</v>
      </c>
      <c r="H21945" t="str">
        <f t="shared" si="342"/>
        <v>Day</v>
      </c>
      <c r="I21945" t="s">
        <v>36</v>
      </c>
      <c r="J21945" t="s">
        <v>26</v>
      </c>
      <c r="K21945" t="s">
        <v>143</v>
      </c>
      <c r="L21945">
        <v>0</v>
      </c>
      <c r="M21945">
        <v>0</v>
      </c>
      <c r="N21945">
        <v>0</v>
      </c>
      <c r="O21945">
        <v>300</v>
      </c>
      <c r="P21945">
        <v>0</v>
      </c>
      <c r="Q21945" t="s">
        <v>24</v>
      </c>
      <c r="R21945" t="s">
        <v>2671</v>
      </c>
      <c r="S21945" t="s">
        <v>344</v>
      </c>
      <c r="T21945" t="s">
        <v>25</v>
      </c>
      <c r="U21945" t="s">
        <v>27</v>
      </c>
      <c r="V21945" t="s">
        <v>2650</v>
      </c>
      <c r="W21945" t="s">
        <v>271</v>
      </c>
      <c r="X21945" t="s">
        <v>268</v>
      </c>
      <c r="Y21945" t="s">
        <v>345</v>
      </c>
      <c r="Z21945">
        <v>326762</v>
      </c>
    </row>
    <row r="21946" spans="1:26" x14ac:dyDescent="0.25">
      <c r="A21946" t="s">
        <v>993</v>
      </c>
      <c r="B21946" t="s">
        <v>92</v>
      </c>
      <c r="C21946" t="s">
        <v>21</v>
      </c>
      <c r="D21946">
        <v>2</v>
      </c>
      <c r="E21946">
        <v>1</v>
      </c>
      <c r="F21946" s="7">
        <v>39008</v>
      </c>
      <c r="G21946" s="5">
        <v>0.71527777777777779</v>
      </c>
      <c r="H21946" t="str">
        <f t="shared" si="342"/>
        <v>Day</v>
      </c>
      <c r="I21946" t="s">
        <v>47</v>
      </c>
      <c r="J21946" t="s">
        <v>26</v>
      </c>
      <c r="K21946" t="s">
        <v>212</v>
      </c>
      <c r="L21946">
        <v>0</v>
      </c>
      <c r="M21946">
        <v>0</v>
      </c>
      <c r="N21946">
        <v>0</v>
      </c>
      <c r="O21946">
        <v>0</v>
      </c>
      <c r="P21946">
        <v>0</v>
      </c>
      <c r="Q21946" t="s">
        <v>24</v>
      </c>
      <c r="R21946" t="s">
        <v>474</v>
      </c>
      <c r="S21946" t="s">
        <v>472</v>
      </c>
      <c r="T21946" t="s">
        <v>25</v>
      </c>
      <c r="U21946" t="s">
        <v>27</v>
      </c>
      <c r="V21946" t="s">
        <v>2650</v>
      </c>
      <c r="W21946" t="s">
        <v>271</v>
      </c>
      <c r="X21946" t="s">
        <v>268</v>
      </c>
      <c r="Y21946" t="s">
        <v>473</v>
      </c>
      <c r="Z21946">
        <v>329896</v>
      </c>
    </row>
    <row r="21947" spans="1:26" x14ac:dyDescent="0.25">
      <c r="A21947" t="s">
        <v>993</v>
      </c>
      <c r="B21947" t="s">
        <v>92</v>
      </c>
      <c r="C21947" t="s">
        <v>21</v>
      </c>
      <c r="D21947">
        <v>1</v>
      </c>
      <c r="E21947">
        <v>1</v>
      </c>
      <c r="F21947" s="7">
        <v>37475</v>
      </c>
      <c r="G21947" s="5">
        <v>0.33333333333333331</v>
      </c>
      <c r="H21947" t="str">
        <f t="shared" si="342"/>
        <v>Day</v>
      </c>
      <c r="I21947" t="s">
        <v>56</v>
      </c>
      <c r="J21947" t="s">
        <v>26</v>
      </c>
      <c r="K21947" t="s">
        <v>26</v>
      </c>
      <c r="L21947">
        <v>0</v>
      </c>
      <c r="M21947">
        <v>0</v>
      </c>
      <c r="N21947">
        <v>0</v>
      </c>
      <c r="O21947">
        <v>0</v>
      </c>
      <c r="P21947">
        <v>0</v>
      </c>
      <c r="Q21947" t="s">
        <v>24</v>
      </c>
      <c r="R21947" t="s">
        <v>86</v>
      </c>
      <c r="S21947" t="s">
        <v>96</v>
      </c>
      <c r="T21947" t="s">
        <v>25</v>
      </c>
      <c r="U21947" t="s">
        <v>27</v>
      </c>
      <c r="V21947" t="s">
        <v>2654</v>
      </c>
      <c r="W21947" t="s">
        <v>271</v>
      </c>
      <c r="X21947" t="s">
        <v>268</v>
      </c>
      <c r="Y21947" t="s">
        <v>97</v>
      </c>
      <c r="Z21947">
        <v>215925</v>
      </c>
    </row>
    <row r="21948" spans="1:26" x14ac:dyDescent="0.25">
      <c r="A21948" t="s">
        <v>993</v>
      </c>
      <c r="B21948" t="s">
        <v>92</v>
      </c>
      <c r="C21948" t="s">
        <v>21</v>
      </c>
      <c r="D21948">
        <v>2</v>
      </c>
      <c r="E21948">
        <v>1</v>
      </c>
      <c r="F21948" s="7">
        <v>40433</v>
      </c>
      <c r="G21948" s="5">
        <v>0.43402777777777773</v>
      </c>
      <c r="H21948" t="str">
        <f t="shared" si="342"/>
        <v>Day</v>
      </c>
      <c r="I21948" t="s">
        <v>47</v>
      </c>
      <c r="J21948" t="s">
        <v>26</v>
      </c>
      <c r="K21948" t="s">
        <v>26</v>
      </c>
      <c r="L21948">
        <v>0</v>
      </c>
      <c r="M21948">
        <v>0</v>
      </c>
      <c r="N21948">
        <v>0</v>
      </c>
      <c r="O21948">
        <v>0</v>
      </c>
      <c r="P21948">
        <v>0</v>
      </c>
      <c r="Q21948" t="s">
        <v>24</v>
      </c>
      <c r="R21948" t="s">
        <v>86</v>
      </c>
      <c r="S21948" t="s">
        <v>489</v>
      </c>
      <c r="T21948" t="s">
        <v>25</v>
      </c>
      <c r="U21948" t="s">
        <v>27</v>
      </c>
      <c r="V21948" t="s">
        <v>2654</v>
      </c>
      <c r="W21948" t="s">
        <v>271</v>
      </c>
      <c r="X21948" t="s">
        <v>268</v>
      </c>
      <c r="Y21948" t="s">
        <v>490</v>
      </c>
      <c r="Z21948">
        <v>265304</v>
      </c>
    </row>
    <row r="21949" spans="1:26" x14ac:dyDescent="0.25">
      <c r="A21949" t="s">
        <v>993</v>
      </c>
      <c r="B21949" t="s">
        <v>92</v>
      </c>
      <c r="C21949" t="s">
        <v>21</v>
      </c>
      <c r="D21949">
        <v>2</v>
      </c>
      <c r="E21949">
        <v>1</v>
      </c>
      <c r="F21949" s="7">
        <v>37288</v>
      </c>
      <c r="G21949" s="5">
        <v>0.41250000000000003</v>
      </c>
      <c r="H21949" t="str">
        <f t="shared" si="342"/>
        <v>Day</v>
      </c>
      <c r="I21949" t="s">
        <v>56</v>
      </c>
      <c r="J21949" t="s">
        <v>125</v>
      </c>
      <c r="K21949" t="s">
        <v>212</v>
      </c>
      <c r="L21949">
        <v>0</v>
      </c>
      <c r="M21949">
        <v>0</v>
      </c>
      <c r="N21949">
        <v>0</v>
      </c>
      <c r="O21949">
        <v>0</v>
      </c>
      <c r="P21949">
        <v>0</v>
      </c>
      <c r="Q21949" t="s">
        <v>24</v>
      </c>
      <c r="R21949" t="s">
        <v>46</v>
      </c>
      <c r="S21949" t="s">
        <v>44</v>
      </c>
      <c r="T21949" t="s">
        <v>25</v>
      </c>
      <c r="U21949" t="s">
        <v>27</v>
      </c>
      <c r="V21949" t="s">
        <v>2650</v>
      </c>
      <c r="W21949" t="s">
        <v>271</v>
      </c>
      <c r="X21949" t="s">
        <v>268</v>
      </c>
      <c r="Y21949" t="s">
        <v>45</v>
      </c>
      <c r="Z21949">
        <v>251157</v>
      </c>
    </row>
    <row r="21950" spans="1:26" x14ac:dyDescent="0.25">
      <c r="A21950" t="s">
        <v>993</v>
      </c>
      <c r="B21950" t="s">
        <v>92</v>
      </c>
      <c r="C21950" t="s">
        <v>21</v>
      </c>
      <c r="D21950">
        <v>2</v>
      </c>
      <c r="E21950">
        <v>1</v>
      </c>
      <c r="F21950" s="7">
        <v>37365</v>
      </c>
      <c r="G21950" s="5">
        <v>0.34583333333333338</v>
      </c>
      <c r="H21950" t="str">
        <f t="shared" si="342"/>
        <v>Day</v>
      </c>
      <c r="I21950" t="s">
        <v>56</v>
      </c>
      <c r="J21950" t="s">
        <v>26</v>
      </c>
      <c r="K21950" t="s">
        <v>26</v>
      </c>
      <c r="L21950">
        <v>0</v>
      </c>
      <c r="M21950">
        <v>0</v>
      </c>
      <c r="N21950">
        <v>0</v>
      </c>
      <c r="O21950">
        <v>0</v>
      </c>
      <c r="P21950">
        <v>0</v>
      </c>
      <c r="Q21950" t="s">
        <v>24</v>
      </c>
      <c r="R21950" t="s">
        <v>46</v>
      </c>
      <c r="S21950" t="s">
        <v>44</v>
      </c>
      <c r="T21950" t="s">
        <v>25</v>
      </c>
      <c r="U21950" t="s">
        <v>27</v>
      </c>
      <c r="V21950" t="s">
        <v>2650</v>
      </c>
      <c r="W21950" t="s">
        <v>271</v>
      </c>
      <c r="X21950" t="s">
        <v>268</v>
      </c>
      <c r="Y21950" t="s">
        <v>45</v>
      </c>
      <c r="Z21950">
        <v>338616</v>
      </c>
    </row>
    <row r="21951" spans="1:26" x14ac:dyDescent="0.25">
      <c r="A21951" t="s">
        <v>993</v>
      </c>
      <c r="B21951" t="s">
        <v>92</v>
      </c>
      <c r="C21951" t="s">
        <v>21</v>
      </c>
      <c r="D21951">
        <v>2</v>
      </c>
      <c r="E21951">
        <v>1</v>
      </c>
      <c r="F21951" s="7">
        <v>40071</v>
      </c>
      <c r="G21951" s="5">
        <v>0.37152777777777773</v>
      </c>
      <c r="H21951" t="str">
        <f t="shared" si="342"/>
        <v>Day</v>
      </c>
      <c r="I21951" t="s">
        <v>47</v>
      </c>
      <c r="J21951" t="s">
        <v>26</v>
      </c>
      <c r="K21951" t="s">
        <v>26</v>
      </c>
      <c r="L21951">
        <v>0</v>
      </c>
      <c r="M21951">
        <v>0</v>
      </c>
      <c r="N21951">
        <v>0</v>
      </c>
      <c r="O21951">
        <v>0</v>
      </c>
      <c r="P21951">
        <v>0</v>
      </c>
      <c r="Q21951" t="s">
        <v>24</v>
      </c>
      <c r="R21951" t="s">
        <v>783</v>
      </c>
      <c r="S21951" t="s">
        <v>783</v>
      </c>
      <c r="T21951" t="s">
        <v>25</v>
      </c>
      <c r="U21951" t="s">
        <v>27</v>
      </c>
      <c r="V21951" t="s">
        <v>2665</v>
      </c>
      <c r="W21951" t="s">
        <v>271</v>
      </c>
      <c r="X21951" t="s">
        <v>268</v>
      </c>
      <c r="Y21951" t="s">
        <v>784</v>
      </c>
      <c r="Z21951">
        <v>323853</v>
      </c>
    </row>
    <row r="21952" spans="1:26" x14ac:dyDescent="0.25">
      <c r="A21952" t="s">
        <v>993</v>
      </c>
      <c r="B21952" t="s">
        <v>92</v>
      </c>
      <c r="C21952" t="s">
        <v>21</v>
      </c>
      <c r="D21952">
        <v>2</v>
      </c>
      <c r="E21952">
        <v>1</v>
      </c>
      <c r="F21952" s="7">
        <v>41474</v>
      </c>
      <c r="G21952" s="5">
        <v>0.84027777777777779</v>
      </c>
      <c r="H21952" t="str">
        <f t="shared" si="342"/>
        <v>Night</v>
      </c>
      <c r="I21952" t="s">
        <v>47</v>
      </c>
      <c r="J21952" t="s">
        <v>26</v>
      </c>
      <c r="K21952" t="s">
        <v>26</v>
      </c>
      <c r="L21952">
        <v>0</v>
      </c>
      <c r="M21952">
        <v>0</v>
      </c>
      <c r="N21952">
        <v>0</v>
      </c>
      <c r="O21952">
        <v>0</v>
      </c>
      <c r="P21952">
        <v>0</v>
      </c>
      <c r="Q21952" t="s">
        <v>24</v>
      </c>
      <c r="R21952" t="s">
        <v>197</v>
      </c>
      <c r="S21952" t="s">
        <v>406</v>
      </c>
      <c r="T21952" t="s">
        <v>25</v>
      </c>
      <c r="U21952" t="s">
        <v>27</v>
      </c>
      <c r="V21952" t="s">
        <v>2650</v>
      </c>
      <c r="W21952" t="s">
        <v>271</v>
      </c>
      <c r="X21952" t="s">
        <v>268</v>
      </c>
      <c r="Y21952" t="s">
        <v>407</v>
      </c>
      <c r="Z21952">
        <v>304110</v>
      </c>
    </row>
    <row r="21953" spans="1:26" x14ac:dyDescent="0.25">
      <c r="A21953" t="s">
        <v>993</v>
      </c>
      <c r="B21953" t="s">
        <v>92</v>
      </c>
      <c r="C21953" t="s">
        <v>21</v>
      </c>
      <c r="D21953">
        <v>1</v>
      </c>
      <c r="E21953">
        <v>1</v>
      </c>
      <c r="F21953" s="7">
        <v>38223</v>
      </c>
      <c r="G21953" s="5">
        <v>0.71597222222222223</v>
      </c>
      <c r="H21953" t="str">
        <f t="shared" si="342"/>
        <v>Day</v>
      </c>
      <c r="I21953" t="s">
        <v>47</v>
      </c>
      <c r="J21953" t="s">
        <v>26</v>
      </c>
      <c r="K21953" t="s">
        <v>26</v>
      </c>
      <c r="L21953">
        <v>0</v>
      </c>
      <c r="M21953">
        <v>0</v>
      </c>
      <c r="N21953">
        <v>0</v>
      </c>
      <c r="O21953">
        <v>0</v>
      </c>
      <c r="P21953">
        <v>0</v>
      </c>
      <c r="Q21953" t="s">
        <v>24</v>
      </c>
      <c r="R21953" t="s">
        <v>221</v>
      </c>
      <c r="S21953" t="s">
        <v>219</v>
      </c>
      <c r="T21953" t="s">
        <v>25</v>
      </c>
      <c r="U21953" t="s">
        <v>27</v>
      </c>
      <c r="V21953" t="s">
        <v>2652</v>
      </c>
      <c r="W21953" t="s">
        <v>271</v>
      </c>
      <c r="X21953" t="s">
        <v>268</v>
      </c>
      <c r="Y21953" t="s">
        <v>220</v>
      </c>
      <c r="Z21953">
        <v>241666</v>
      </c>
    </row>
    <row r="21954" spans="1:26" x14ac:dyDescent="0.25">
      <c r="A21954" t="s">
        <v>993</v>
      </c>
      <c r="B21954" t="s">
        <v>92</v>
      </c>
      <c r="C21954" t="s">
        <v>21</v>
      </c>
      <c r="D21954">
        <v>2</v>
      </c>
      <c r="E21954">
        <v>1</v>
      </c>
      <c r="F21954" s="7">
        <v>37651</v>
      </c>
      <c r="G21954" s="5">
        <v>0.32430555555555557</v>
      </c>
      <c r="H21954" t="str">
        <f t="shared" si="342"/>
        <v>Day</v>
      </c>
      <c r="I21954" t="s">
        <v>56</v>
      </c>
      <c r="J21954" t="s">
        <v>26</v>
      </c>
      <c r="K21954" t="s">
        <v>26</v>
      </c>
      <c r="L21954">
        <v>0</v>
      </c>
      <c r="M21954">
        <v>0</v>
      </c>
      <c r="N21954">
        <v>0</v>
      </c>
      <c r="O21954">
        <v>0</v>
      </c>
      <c r="P21954">
        <v>0</v>
      </c>
      <c r="Q21954" t="s">
        <v>24</v>
      </c>
      <c r="R21954" t="s">
        <v>166</v>
      </c>
      <c r="S21954" t="s">
        <v>438</v>
      </c>
      <c r="T21954" t="s">
        <v>25</v>
      </c>
      <c r="U21954" t="s">
        <v>27</v>
      </c>
      <c r="V21954" t="s">
        <v>2653</v>
      </c>
      <c r="W21954" t="s">
        <v>271</v>
      </c>
      <c r="X21954" t="s">
        <v>268</v>
      </c>
      <c r="Y21954" t="s">
        <v>439</v>
      </c>
      <c r="Z21954">
        <v>318279</v>
      </c>
    </row>
    <row r="21955" spans="1:26" x14ac:dyDescent="0.25">
      <c r="A21955" t="s">
        <v>993</v>
      </c>
      <c r="B21955" t="s">
        <v>92</v>
      </c>
      <c r="C21955" t="s">
        <v>21</v>
      </c>
      <c r="D21955">
        <v>1</v>
      </c>
      <c r="E21955">
        <v>1</v>
      </c>
      <c r="F21955" s="7">
        <v>37524</v>
      </c>
      <c r="G21955" s="5">
        <v>0.60902777777777783</v>
      </c>
      <c r="H21955" t="str">
        <f t="shared" ref="H21955:H22018" si="343">IF(AND(G21955&gt;=TIME(6,0,0),G21955&lt;TIME(18,0,0)),"Day","Night")</f>
        <v>Day</v>
      </c>
      <c r="I21955" t="s">
        <v>30</v>
      </c>
      <c r="J21955" t="s">
        <v>26</v>
      </c>
      <c r="K21955" t="s">
        <v>26</v>
      </c>
      <c r="L21955">
        <v>0</v>
      </c>
      <c r="M21955">
        <v>0</v>
      </c>
      <c r="N21955">
        <v>0</v>
      </c>
      <c r="O21955">
        <v>0</v>
      </c>
      <c r="P21955">
        <v>0</v>
      </c>
      <c r="Q21955" t="s">
        <v>24</v>
      </c>
      <c r="R21955" t="s">
        <v>166</v>
      </c>
      <c r="S21955" t="s">
        <v>438</v>
      </c>
      <c r="T21955" t="s">
        <v>25</v>
      </c>
      <c r="U21955" t="s">
        <v>27</v>
      </c>
      <c r="V21955" t="s">
        <v>2653</v>
      </c>
      <c r="W21955" t="s">
        <v>271</v>
      </c>
      <c r="X21955" t="s">
        <v>268</v>
      </c>
      <c r="Y21955" t="s">
        <v>439</v>
      </c>
      <c r="Z21955">
        <v>241015</v>
      </c>
    </row>
    <row r="21956" spans="1:26" x14ac:dyDescent="0.25">
      <c r="A21956" t="s">
        <v>993</v>
      </c>
      <c r="B21956" t="s">
        <v>92</v>
      </c>
      <c r="C21956" t="s">
        <v>21</v>
      </c>
      <c r="D21956">
        <v>2</v>
      </c>
      <c r="E21956">
        <v>1</v>
      </c>
      <c r="F21956" s="7">
        <v>37033</v>
      </c>
      <c r="G21956" s="5">
        <v>0.48819444444444443</v>
      </c>
      <c r="H21956" t="str">
        <f t="shared" si="343"/>
        <v>Day</v>
      </c>
      <c r="I21956" t="s">
        <v>36</v>
      </c>
      <c r="J21956" t="s">
        <v>125</v>
      </c>
      <c r="K21956" t="s">
        <v>143</v>
      </c>
      <c r="L21956">
        <v>0</v>
      </c>
      <c r="M21956">
        <v>0</v>
      </c>
      <c r="N21956">
        <v>0</v>
      </c>
      <c r="O21956">
        <v>0</v>
      </c>
      <c r="P21956">
        <v>0</v>
      </c>
      <c r="Q21956" t="s">
        <v>24</v>
      </c>
      <c r="R21956" t="s">
        <v>128</v>
      </c>
      <c r="S21956" t="s">
        <v>587</v>
      </c>
      <c r="T21956" t="s">
        <v>25</v>
      </c>
      <c r="U21956" t="s">
        <v>27</v>
      </c>
      <c r="V21956" t="s">
        <v>2657</v>
      </c>
      <c r="W21956" t="s">
        <v>271</v>
      </c>
      <c r="X21956" t="s">
        <v>268</v>
      </c>
      <c r="Y21956" t="s">
        <v>588</v>
      </c>
      <c r="Z21956">
        <v>219985</v>
      </c>
    </row>
    <row r="21957" spans="1:26" x14ac:dyDescent="0.25">
      <c r="A21957" t="s">
        <v>993</v>
      </c>
      <c r="B21957" t="s">
        <v>92</v>
      </c>
      <c r="C21957" t="s">
        <v>21</v>
      </c>
      <c r="D21957">
        <v>2</v>
      </c>
      <c r="E21957">
        <v>1</v>
      </c>
      <c r="F21957" s="7">
        <v>40499</v>
      </c>
      <c r="G21957" s="5">
        <v>0.3263888888888889</v>
      </c>
      <c r="H21957" t="str">
        <f t="shared" si="343"/>
        <v>Day</v>
      </c>
      <c r="I21957" t="s">
        <v>36</v>
      </c>
      <c r="J21957" t="s">
        <v>125</v>
      </c>
      <c r="K21957" t="s">
        <v>26</v>
      </c>
      <c r="L21957">
        <v>0</v>
      </c>
      <c r="M21957">
        <v>0</v>
      </c>
      <c r="N21957">
        <v>0</v>
      </c>
      <c r="O21957">
        <v>0</v>
      </c>
      <c r="P21957">
        <v>0</v>
      </c>
      <c r="Q21957" t="s">
        <v>24</v>
      </c>
      <c r="R21957" t="s">
        <v>208</v>
      </c>
      <c r="S21957" t="s">
        <v>2188</v>
      </c>
      <c r="T21957" t="s">
        <v>25</v>
      </c>
      <c r="U21957" t="s">
        <v>27</v>
      </c>
      <c r="V21957" t="s">
        <v>208</v>
      </c>
      <c r="W21957" t="s">
        <v>271</v>
      </c>
      <c r="X21957" t="s">
        <v>268</v>
      </c>
      <c r="Y21957" t="s">
        <v>2189</v>
      </c>
      <c r="Z21957">
        <v>315737</v>
      </c>
    </row>
    <row r="21958" spans="1:26" x14ac:dyDescent="0.25">
      <c r="A21958" t="s">
        <v>993</v>
      </c>
      <c r="B21958" t="s">
        <v>92</v>
      </c>
      <c r="C21958" t="s">
        <v>21</v>
      </c>
      <c r="D21958">
        <v>2</v>
      </c>
      <c r="E21958">
        <v>1</v>
      </c>
      <c r="F21958" s="7">
        <v>38233</v>
      </c>
      <c r="G21958" s="5">
        <v>0.82152777777777775</v>
      </c>
      <c r="H21958" t="str">
        <f t="shared" si="343"/>
        <v>Night</v>
      </c>
      <c r="I21958" t="s">
        <v>36</v>
      </c>
      <c r="J21958" t="s">
        <v>26</v>
      </c>
      <c r="K21958" t="s">
        <v>212</v>
      </c>
      <c r="L21958">
        <v>0</v>
      </c>
      <c r="M21958">
        <v>0</v>
      </c>
      <c r="N21958">
        <v>0</v>
      </c>
      <c r="O21958">
        <v>0</v>
      </c>
      <c r="P21958">
        <v>0</v>
      </c>
      <c r="Q21958" t="s">
        <v>24</v>
      </c>
      <c r="R21958" t="s">
        <v>245</v>
      </c>
      <c r="S21958" t="s">
        <v>844</v>
      </c>
      <c r="T21958" t="s">
        <v>25</v>
      </c>
      <c r="U21958" t="s">
        <v>27</v>
      </c>
      <c r="V21958" t="s">
        <v>2654</v>
      </c>
      <c r="W21958" t="s">
        <v>271</v>
      </c>
      <c r="X21958" t="s">
        <v>268</v>
      </c>
      <c r="Y21958" t="s">
        <v>845</v>
      </c>
      <c r="Z21958">
        <v>339528</v>
      </c>
    </row>
    <row r="21959" spans="1:26" x14ac:dyDescent="0.25">
      <c r="A21959" t="s">
        <v>563</v>
      </c>
      <c r="B21959" t="s">
        <v>34</v>
      </c>
      <c r="C21959" t="s">
        <v>21</v>
      </c>
      <c r="D21959">
        <v>2</v>
      </c>
      <c r="E21959">
        <v>1</v>
      </c>
      <c r="F21959" s="7">
        <v>38624</v>
      </c>
      <c r="G21959" s="5">
        <v>0.86458333333333337</v>
      </c>
      <c r="H21959" t="str">
        <f t="shared" si="343"/>
        <v>Night</v>
      </c>
      <c r="I21959" t="s">
        <v>165</v>
      </c>
      <c r="J21959" t="s">
        <v>26</v>
      </c>
      <c r="K21959" t="s">
        <v>26</v>
      </c>
      <c r="L21959">
        <v>0</v>
      </c>
      <c r="M21959">
        <v>0</v>
      </c>
      <c r="N21959">
        <v>0</v>
      </c>
      <c r="O21959">
        <v>0</v>
      </c>
      <c r="P21959">
        <v>0</v>
      </c>
      <c r="Q21959" t="s">
        <v>24</v>
      </c>
      <c r="R21959" t="s">
        <v>2666</v>
      </c>
      <c r="S21959" t="s">
        <v>286</v>
      </c>
      <c r="T21959" t="s">
        <v>25</v>
      </c>
      <c r="U21959" t="s">
        <v>27</v>
      </c>
      <c r="V21959" t="s">
        <v>2665</v>
      </c>
      <c r="W21959" t="s">
        <v>51</v>
      </c>
      <c r="X21959" t="s">
        <v>1152</v>
      </c>
      <c r="Y21959" t="s">
        <v>287</v>
      </c>
      <c r="Z21959">
        <v>330757</v>
      </c>
    </row>
    <row r="21960" spans="1:26" x14ac:dyDescent="0.25">
      <c r="A21960" t="s">
        <v>563</v>
      </c>
      <c r="B21960" t="s">
        <v>34</v>
      </c>
      <c r="C21960" t="s">
        <v>21</v>
      </c>
      <c r="D21960">
        <v>2</v>
      </c>
      <c r="E21960">
        <v>1</v>
      </c>
      <c r="F21960" s="7">
        <v>41084</v>
      </c>
      <c r="G21960" s="5">
        <v>0.23611111111111113</v>
      </c>
      <c r="H21960" t="str">
        <f t="shared" si="343"/>
        <v>Night</v>
      </c>
      <c r="I21960" t="s">
        <v>56</v>
      </c>
      <c r="J21960" t="s">
        <v>26</v>
      </c>
      <c r="K21960" t="s">
        <v>26</v>
      </c>
      <c r="L21960">
        <v>0</v>
      </c>
      <c r="M21960">
        <v>0</v>
      </c>
      <c r="N21960">
        <v>0</v>
      </c>
      <c r="O21960">
        <v>10</v>
      </c>
      <c r="P21960">
        <v>0</v>
      </c>
      <c r="Q21960" t="s">
        <v>24</v>
      </c>
      <c r="R21960" t="s">
        <v>197</v>
      </c>
      <c r="S21960" t="s">
        <v>406</v>
      </c>
      <c r="T21960" t="s">
        <v>25</v>
      </c>
      <c r="U21960" t="s">
        <v>27</v>
      </c>
      <c r="V21960" t="s">
        <v>2650</v>
      </c>
      <c r="W21960" t="s">
        <v>51</v>
      </c>
      <c r="X21960" t="s">
        <v>1152</v>
      </c>
      <c r="Y21960" t="s">
        <v>407</v>
      </c>
      <c r="Z21960">
        <v>319496</v>
      </c>
    </row>
    <row r="21961" spans="1:26" x14ac:dyDescent="0.25">
      <c r="A21961" t="s">
        <v>563</v>
      </c>
      <c r="B21961" t="s">
        <v>34</v>
      </c>
      <c r="C21961" t="s">
        <v>21</v>
      </c>
      <c r="D21961">
        <v>2</v>
      </c>
      <c r="E21961">
        <v>1</v>
      </c>
      <c r="F21961" s="7">
        <v>36746</v>
      </c>
      <c r="G21961" s="5">
        <v>0.27291666666666664</v>
      </c>
      <c r="H21961" t="str">
        <f t="shared" si="343"/>
        <v>Day</v>
      </c>
      <c r="I21961" t="s">
        <v>47</v>
      </c>
      <c r="J21961" t="s">
        <v>26</v>
      </c>
      <c r="K21961" t="s">
        <v>26</v>
      </c>
      <c r="L21961">
        <v>0</v>
      </c>
      <c r="M21961">
        <v>0</v>
      </c>
      <c r="N21961">
        <v>0</v>
      </c>
      <c r="O21961">
        <v>0</v>
      </c>
      <c r="P21961">
        <v>0</v>
      </c>
      <c r="Q21961" t="s">
        <v>24</v>
      </c>
      <c r="R21961" t="s">
        <v>1781</v>
      </c>
      <c r="S21961" t="s">
        <v>2011</v>
      </c>
      <c r="T21961" t="s">
        <v>25</v>
      </c>
      <c r="U21961" t="s">
        <v>64</v>
      </c>
      <c r="V21961" t="s">
        <v>2659</v>
      </c>
      <c r="W21961" t="s">
        <v>654</v>
      </c>
      <c r="X21961" t="s">
        <v>1626</v>
      </c>
      <c r="Y21961" t="s">
        <v>2012</v>
      </c>
      <c r="Z21961">
        <v>308345</v>
      </c>
    </row>
    <row r="21962" spans="1:26" x14ac:dyDescent="0.25">
      <c r="A21962" t="s">
        <v>563</v>
      </c>
      <c r="B21962" t="s">
        <v>34</v>
      </c>
      <c r="C21962" t="s">
        <v>21</v>
      </c>
      <c r="D21962">
        <v>2</v>
      </c>
      <c r="E21962">
        <v>1</v>
      </c>
      <c r="F21962" s="7">
        <v>36771</v>
      </c>
      <c r="G21962" s="5">
        <v>0.27013888888888887</v>
      </c>
      <c r="H21962" t="str">
        <f t="shared" si="343"/>
        <v>Day</v>
      </c>
      <c r="I21962" t="s">
        <v>47</v>
      </c>
      <c r="J21962" t="s">
        <v>26</v>
      </c>
      <c r="K21962" t="s">
        <v>26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 t="s">
        <v>24</v>
      </c>
      <c r="R21962" t="s">
        <v>184</v>
      </c>
      <c r="S21962" t="s">
        <v>184</v>
      </c>
      <c r="T21962" t="s">
        <v>25</v>
      </c>
      <c r="U21962" t="s">
        <v>27</v>
      </c>
      <c r="V21962" t="s">
        <v>2650</v>
      </c>
      <c r="W21962" t="s">
        <v>654</v>
      </c>
      <c r="X21962" t="s">
        <v>1626</v>
      </c>
      <c r="Y21962" t="s">
        <v>185</v>
      </c>
      <c r="Z21962">
        <v>304250</v>
      </c>
    </row>
    <row r="21963" spans="1:26" x14ac:dyDescent="0.25">
      <c r="A21963" t="s">
        <v>563</v>
      </c>
      <c r="B21963" t="s">
        <v>34</v>
      </c>
      <c r="C21963" t="s">
        <v>21</v>
      </c>
      <c r="D21963">
        <v>2</v>
      </c>
      <c r="E21963">
        <v>1</v>
      </c>
      <c r="F21963" s="7">
        <v>39313</v>
      </c>
      <c r="G21963" s="5">
        <v>0.3125</v>
      </c>
      <c r="H21963" t="str">
        <f t="shared" si="343"/>
        <v>Day</v>
      </c>
      <c r="I21963" t="s">
        <v>47</v>
      </c>
      <c r="J21963" t="s">
        <v>26</v>
      </c>
      <c r="K21963" t="s">
        <v>26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 t="s">
        <v>24</v>
      </c>
      <c r="R21963" t="s">
        <v>154</v>
      </c>
      <c r="S21963" t="s">
        <v>1883</v>
      </c>
      <c r="T21963" t="s">
        <v>25</v>
      </c>
      <c r="U21963" t="s">
        <v>64</v>
      </c>
      <c r="V21963" t="s">
        <v>2650</v>
      </c>
      <c r="W21963" t="s">
        <v>654</v>
      </c>
      <c r="X21963" t="s">
        <v>1626</v>
      </c>
      <c r="Y21963" t="s">
        <v>1884</v>
      </c>
      <c r="Z21963">
        <v>314697</v>
      </c>
    </row>
    <row r="21964" spans="1:26" x14ac:dyDescent="0.25">
      <c r="A21964" t="s">
        <v>563</v>
      </c>
      <c r="B21964" t="s">
        <v>34</v>
      </c>
      <c r="C21964" t="s">
        <v>21</v>
      </c>
      <c r="D21964">
        <v>2</v>
      </c>
      <c r="E21964">
        <v>1</v>
      </c>
      <c r="F21964" s="7">
        <v>36776</v>
      </c>
      <c r="G21964" s="5">
        <v>0.32083333333333336</v>
      </c>
      <c r="H21964" t="str">
        <f t="shared" si="343"/>
        <v>Day</v>
      </c>
      <c r="I21964" t="s">
        <v>36</v>
      </c>
      <c r="J21964" t="s">
        <v>26</v>
      </c>
      <c r="K21964" t="s">
        <v>26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 t="s">
        <v>24</v>
      </c>
      <c r="R21964" t="s">
        <v>86</v>
      </c>
      <c r="S21964" t="s">
        <v>1043</v>
      </c>
      <c r="T21964" t="s">
        <v>25</v>
      </c>
      <c r="U21964" t="s">
        <v>27</v>
      </c>
      <c r="V21964" t="s">
        <v>2654</v>
      </c>
      <c r="W21964" t="s">
        <v>654</v>
      </c>
      <c r="X21964" t="s">
        <v>1626</v>
      </c>
      <c r="Y21964" t="s">
        <v>1044</v>
      </c>
      <c r="Z21964">
        <v>303128</v>
      </c>
    </row>
    <row r="21965" spans="1:26" x14ac:dyDescent="0.25">
      <c r="A21965" t="s">
        <v>563</v>
      </c>
      <c r="B21965" t="s">
        <v>34</v>
      </c>
      <c r="C21965" t="s">
        <v>21</v>
      </c>
      <c r="D21965">
        <v>2</v>
      </c>
      <c r="E21965">
        <v>1</v>
      </c>
      <c r="F21965" s="7">
        <v>40654</v>
      </c>
      <c r="G21965" s="5">
        <v>0.41875000000000001</v>
      </c>
      <c r="H21965" t="str">
        <f t="shared" si="343"/>
        <v>Day</v>
      </c>
      <c r="I21965" t="s">
        <v>47</v>
      </c>
      <c r="J21965" t="s">
        <v>26</v>
      </c>
      <c r="K21965" t="s">
        <v>26</v>
      </c>
      <c r="L21965">
        <v>0</v>
      </c>
      <c r="M21965">
        <v>0</v>
      </c>
      <c r="N21965">
        <v>0</v>
      </c>
      <c r="O21965">
        <v>0</v>
      </c>
      <c r="P21965">
        <v>0</v>
      </c>
      <c r="Q21965" t="s">
        <v>24</v>
      </c>
      <c r="R21965" t="s">
        <v>46</v>
      </c>
      <c r="S21965" t="s">
        <v>44</v>
      </c>
      <c r="T21965" t="s">
        <v>25</v>
      </c>
      <c r="U21965" t="s">
        <v>27</v>
      </c>
      <c r="V21965" t="s">
        <v>2650</v>
      </c>
      <c r="W21965" t="s">
        <v>654</v>
      </c>
      <c r="X21965" t="s">
        <v>1626</v>
      </c>
      <c r="Y21965" t="s">
        <v>45</v>
      </c>
      <c r="Z21965">
        <v>262969</v>
      </c>
    </row>
    <row r="21966" spans="1:26" x14ac:dyDescent="0.25">
      <c r="A21966" t="s">
        <v>563</v>
      </c>
      <c r="B21966" t="s">
        <v>34</v>
      </c>
      <c r="C21966" t="s">
        <v>21</v>
      </c>
      <c r="D21966">
        <v>2</v>
      </c>
      <c r="E21966">
        <v>1</v>
      </c>
      <c r="F21966" s="7">
        <v>36528</v>
      </c>
      <c r="G21966" s="5">
        <v>0.61319444444444449</v>
      </c>
      <c r="H21966" t="str">
        <f t="shared" si="343"/>
        <v>Day</v>
      </c>
      <c r="I21966" t="s">
        <v>47</v>
      </c>
      <c r="J21966" t="s">
        <v>26</v>
      </c>
      <c r="K21966" t="s">
        <v>26</v>
      </c>
      <c r="L21966">
        <v>0</v>
      </c>
      <c r="M21966">
        <v>0</v>
      </c>
      <c r="N21966">
        <v>0</v>
      </c>
      <c r="O21966">
        <v>0</v>
      </c>
      <c r="P21966">
        <v>0</v>
      </c>
      <c r="Q21966" t="s">
        <v>24</v>
      </c>
      <c r="R21966" t="s">
        <v>228</v>
      </c>
      <c r="S21966" t="s">
        <v>226</v>
      </c>
      <c r="T21966" t="s">
        <v>25</v>
      </c>
      <c r="U21966" t="s">
        <v>27</v>
      </c>
      <c r="V21966" t="s">
        <v>2650</v>
      </c>
      <c r="W21966" t="s">
        <v>654</v>
      </c>
      <c r="X21966" t="s">
        <v>1626</v>
      </c>
      <c r="Y21966" t="s">
        <v>227</v>
      </c>
      <c r="Z21966">
        <v>264997</v>
      </c>
    </row>
    <row r="21967" spans="1:26" x14ac:dyDescent="0.25">
      <c r="A21967" t="s">
        <v>563</v>
      </c>
      <c r="B21967" t="s">
        <v>34</v>
      </c>
      <c r="C21967" t="s">
        <v>21</v>
      </c>
      <c r="D21967">
        <v>2</v>
      </c>
      <c r="E21967">
        <v>1</v>
      </c>
      <c r="F21967" s="7">
        <v>37852</v>
      </c>
      <c r="G21967" s="5">
        <v>0.60416666666666663</v>
      </c>
      <c r="H21967" t="str">
        <f t="shared" si="343"/>
        <v>Day</v>
      </c>
      <c r="I21967" t="s">
        <v>47</v>
      </c>
      <c r="J21967" t="s">
        <v>26</v>
      </c>
      <c r="K21967" t="s">
        <v>212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 t="s">
        <v>24</v>
      </c>
      <c r="R21967" t="s">
        <v>228</v>
      </c>
      <c r="S21967" t="s">
        <v>226</v>
      </c>
      <c r="T21967" t="s">
        <v>25</v>
      </c>
      <c r="U21967" t="s">
        <v>27</v>
      </c>
      <c r="V21967" t="s">
        <v>2650</v>
      </c>
      <c r="W21967" t="s">
        <v>654</v>
      </c>
      <c r="X21967" t="s">
        <v>1626</v>
      </c>
      <c r="Y21967" t="s">
        <v>227</v>
      </c>
      <c r="Z21967">
        <v>304270</v>
      </c>
    </row>
    <row r="21968" spans="1:26" x14ac:dyDescent="0.25">
      <c r="A21968" t="s">
        <v>563</v>
      </c>
      <c r="B21968" t="s">
        <v>34</v>
      </c>
      <c r="C21968" t="s">
        <v>21</v>
      </c>
      <c r="D21968">
        <v>1</v>
      </c>
      <c r="E21968">
        <v>1</v>
      </c>
      <c r="F21968" s="7">
        <v>36777</v>
      </c>
      <c r="G21968" s="5">
        <v>0.75138888888888899</v>
      </c>
      <c r="H21968" t="str">
        <f t="shared" si="343"/>
        <v>Night</v>
      </c>
      <c r="I21968" t="s">
        <v>47</v>
      </c>
      <c r="J21968" t="s">
        <v>26</v>
      </c>
      <c r="K21968" t="s">
        <v>26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 t="s">
        <v>24</v>
      </c>
      <c r="R21968" t="s">
        <v>228</v>
      </c>
      <c r="S21968" t="s">
        <v>226</v>
      </c>
      <c r="T21968" t="s">
        <v>25</v>
      </c>
      <c r="U21968" t="s">
        <v>27</v>
      </c>
      <c r="V21968" t="s">
        <v>2650</v>
      </c>
      <c r="W21968" t="s">
        <v>654</v>
      </c>
      <c r="X21968" t="s">
        <v>1626</v>
      </c>
      <c r="Y21968" t="s">
        <v>227</v>
      </c>
      <c r="Z21968">
        <v>310191</v>
      </c>
    </row>
    <row r="21969" spans="1:26" x14ac:dyDescent="0.25">
      <c r="A21969" t="s">
        <v>563</v>
      </c>
      <c r="B21969" t="s">
        <v>34</v>
      </c>
      <c r="C21969" t="s">
        <v>21</v>
      </c>
      <c r="D21969">
        <v>2</v>
      </c>
      <c r="E21969">
        <v>1</v>
      </c>
      <c r="F21969" s="7">
        <v>36770</v>
      </c>
      <c r="G21969" s="5">
        <v>0.625</v>
      </c>
      <c r="H21969" t="str">
        <f t="shared" si="343"/>
        <v>Day</v>
      </c>
      <c r="I21969" t="s">
        <v>47</v>
      </c>
      <c r="J21969" t="s">
        <v>26</v>
      </c>
      <c r="K21969" t="s">
        <v>26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 t="s">
        <v>24</v>
      </c>
      <c r="R21969" t="s">
        <v>245</v>
      </c>
      <c r="S21969" t="s">
        <v>243</v>
      </c>
      <c r="T21969" t="s">
        <v>25</v>
      </c>
      <c r="U21969" t="s">
        <v>27</v>
      </c>
      <c r="V21969" t="s">
        <v>2654</v>
      </c>
      <c r="W21969" t="s">
        <v>654</v>
      </c>
      <c r="X21969" t="s">
        <v>1626</v>
      </c>
      <c r="Y21969" t="s">
        <v>244</v>
      </c>
      <c r="Z21969">
        <v>304849</v>
      </c>
    </row>
    <row r="21970" spans="1:26" x14ac:dyDescent="0.25">
      <c r="A21970" t="s">
        <v>563</v>
      </c>
      <c r="B21970" t="s">
        <v>34</v>
      </c>
      <c r="C21970" t="s">
        <v>21</v>
      </c>
      <c r="D21970">
        <v>2</v>
      </c>
      <c r="E21970">
        <v>1</v>
      </c>
      <c r="F21970" s="7">
        <v>36777</v>
      </c>
      <c r="G21970" s="5">
        <v>0.76388888888888884</v>
      </c>
      <c r="H21970" t="str">
        <f t="shared" si="343"/>
        <v>Night</v>
      </c>
      <c r="I21970" t="s">
        <v>56</v>
      </c>
      <c r="J21970" t="s">
        <v>26</v>
      </c>
      <c r="K21970" t="s">
        <v>26</v>
      </c>
      <c r="L21970">
        <v>0</v>
      </c>
      <c r="M21970">
        <v>0</v>
      </c>
      <c r="N21970">
        <v>0</v>
      </c>
      <c r="O21970">
        <v>0</v>
      </c>
      <c r="P21970">
        <v>0</v>
      </c>
      <c r="Q21970" t="s">
        <v>24</v>
      </c>
      <c r="R21970" t="s">
        <v>184</v>
      </c>
      <c r="S21970" t="s">
        <v>1743</v>
      </c>
      <c r="T21970" t="s">
        <v>25</v>
      </c>
      <c r="U21970" t="s">
        <v>27</v>
      </c>
      <c r="V21970" t="s">
        <v>2650</v>
      </c>
      <c r="W21970" t="s">
        <v>654</v>
      </c>
      <c r="X21970" t="s">
        <v>1626</v>
      </c>
      <c r="Y21970" t="s">
        <v>1744</v>
      </c>
      <c r="Z21970">
        <v>304832</v>
      </c>
    </row>
    <row r="21971" spans="1:26" x14ac:dyDescent="0.25">
      <c r="A21971" t="s">
        <v>563</v>
      </c>
      <c r="B21971" t="s">
        <v>34</v>
      </c>
      <c r="C21971" t="s">
        <v>21</v>
      </c>
      <c r="D21971">
        <v>2</v>
      </c>
      <c r="E21971">
        <v>1</v>
      </c>
      <c r="F21971" s="7">
        <v>36789</v>
      </c>
      <c r="G21971" s="5">
        <v>0.69791666666666663</v>
      </c>
      <c r="H21971" t="str">
        <f t="shared" si="343"/>
        <v>Day</v>
      </c>
      <c r="I21971" t="s">
        <v>47</v>
      </c>
      <c r="J21971" t="s">
        <v>26</v>
      </c>
      <c r="K21971" t="s">
        <v>26</v>
      </c>
      <c r="L21971">
        <v>0</v>
      </c>
      <c r="M21971">
        <v>0</v>
      </c>
      <c r="N21971">
        <v>0</v>
      </c>
      <c r="O21971">
        <v>0</v>
      </c>
      <c r="P21971">
        <v>0</v>
      </c>
      <c r="Q21971" t="s">
        <v>24</v>
      </c>
      <c r="R21971" t="s">
        <v>184</v>
      </c>
      <c r="S21971" t="s">
        <v>184</v>
      </c>
      <c r="T21971" t="s">
        <v>25</v>
      </c>
      <c r="U21971" t="s">
        <v>27</v>
      </c>
      <c r="V21971" t="s">
        <v>2650</v>
      </c>
      <c r="W21971" t="s">
        <v>654</v>
      </c>
      <c r="X21971" t="s">
        <v>1626</v>
      </c>
      <c r="Y21971" t="s">
        <v>185</v>
      </c>
      <c r="Z21971">
        <v>304633</v>
      </c>
    </row>
    <row r="21972" spans="1:26" x14ac:dyDescent="0.25">
      <c r="A21972" t="s">
        <v>563</v>
      </c>
      <c r="B21972" t="s">
        <v>34</v>
      </c>
      <c r="C21972" t="s">
        <v>21</v>
      </c>
      <c r="D21972">
        <v>2</v>
      </c>
      <c r="E21972">
        <v>1</v>
      </c>
      <c r="F21972" s="7">
        <v>38741</v>
      </c>
      <c r="G21972" s="5">
        <v>0.36805555555555558</v>
      </c>
      <c r="H21972" t="str">
        <f t="shared" si="343"/>
        <v>Day</v>
      </c>
      <c r="I21972" t="s">
        <v>47</v>
      </c>
      <c r="J21972" t="s">
        <v>26</v>
      </c>
      <c r="K21972" t="s">
        <v>26</v>
      </c>
      <c r="L21972">
        <v>0</v>
      </c>
      <c r="M21972">
        <v>0</v>
      </c>
      <c r="N21972">
        <v>0</v>
      </c>
      <c r="O21972">
        <v>0</v>
      </c>
      <c r="P21972">
        <v>0</v>
      </c>
      <c r="Q21972" t="s">
        <v>24</v>
      </c>
      <c r="R21972" t="s">
        <v>197</v>
      </c>
      <c r="S21972" t="s">
        <v>406</v>
      </c>
      <c r="T21972" t="s">
        <v>25</v>
      </c>
      <c r="U21972" t="s">
        <v>27</v>
      </c>
      <c r="V21972" t="s">
        <v>2650</v>
      </c>
      <c r="W21972" t="s">
        <v>654</v>
      </c>
      <c r="X21972" t="s">
        <v>1626</v>
      </c>
      <c r="Y21972" t="s">
        <v>407</v>
      </c>
      <c r="Z21972">
        <v>327137</v>
      </c>
    </row>
    <row r="21973" spans="1:26" x14ac:dyDescent="0.25">
      <c r="A21973" t="s">
        <v>563</v>
      </c>
      <c r="B21973" t="s">
        <v>34</v>
      </c>
      <c r="C21973" t="s">
        <v>21</v>
      </c>
      <c r="D21973">
        <v>2</v>
      </c>
      <c r="E21973">
        <v>1</v>
      </c>
      <c r="F21973" s="7">
        <v>40878</v>
      </c>
      <c r="G21973" s="5">
        <v>0.37152777777777773</v>
      </c>
      <c r="H21973" t="str">
        <f t="shared" si="343"/>
        <v>Day</v>
      </c>
      <c r="I21973" t="s">
        <v>47</v>
      </c>
      <c r="J21973" t="s">
        <v>26</v>
      </c>
      <c r="K21973" t="s">
        <v>26</v>
      </c>
      <c r="L21973">
        <v>0</v>
      </c>
      <c r="M21973">
        <v>0</v>
      </c>
      <c r="N21973">
        <v>0</v>
      </c>
      <c r="O21973">
        <v>0</v>
      </c>
      <c r="P21973">
        <v>0</v>
      </c>
      <c r="Q21973" t="s">
        <v>24</v>
      </c>
      <c r="R21973" t="s">
        <v>2671</v>
      </c>
      <c r="S21973" t="s">
        <v>383</v>
      </c>
      <c r="T21973" t="s">
        <v>25</v>
      </c>
      <c r="U21973" t="s">
        <v>27</v>
      </c>
      <c r="V21973" t="s">
        <v>2650</v>
      </c>
      <c r="W21973" t="s">
        <v>654</v>
      </c>
      <c r="X21973" t="s">
        <v>1626</v>
      </c>
      <c r="Y21973" t="s">
        <v>384</v>
      </c>
      <c r="Z21973">
        <v>353183</v>
      </c>
    </row>
    <row r="21974" spans="1:26" x14ac:dyDescent="0.25">
      <c r="A21974" t="s">
        <v>563</v>
      </c>
      <c r="B21974" t="s">
        <v>34</v>
      </c>
      <c r="C21974" t="s">
        <v>21</v>
      </c>
      <c r="D21974">
        <v>2</v>
      </c>
      <c r="E21974">
        <v>1</v>
      </c>
      <c r="F21974" s="7">
        <v>40885</v>
      </c>
      <c r="G21974" s="5">
        <v>0.3125</v>
      </c>
      <c r="H21974" t="str">
        <f t="shared" si="343"/>
        <v>Day</v>
      </c>
      <c r="I21974" t="s">
        <v>47</v>
      </c>
      <c r="J21974" t="s">
        <v>26</v>
      </c>
      <c r="K21974" t="s">
        <v>26</v>
      </c>
      <c r="L21974">
        <v>0</v>
      </c>
      <c r="M21974">
        <v>0</v>
      </c>
      <c r="N21974">
        <v>0</v>
      </c>
      <c r="O21974">
        <v>50</v>
      </c>
      <c r="P21974">
        <v>0</v>
      </c>
      <c r="Q21974" t="s">
        <v>24</v>
      </c>
      <c r="R21974" t="s">
        <v>2666</v>
      </c>
      <c r="S21974" t="s">
        <v>481</v>
      </c>
      <c r="T21974" t="s">
        <v>25</v>
      </c>
      <c r="U21974" t="s">
        <v>27</v>
      </c>
      <c r="V21974" t="s">
        <v>2665</v>
      </c>
      <c r="W21974" t="s">
        <v>654</v>
      </c>
      <c r="X21974" t="s">
        <v>1626</v>
      </c>
      <c r="Y21974" t="s">
        <v>482</v>
      </c>
      <c r="Z21974">
        <v>338591</v>
      </c>
    </row>
    <row r="21975" spans="1:26" x14ac:dyDescent="0.25">
      <c r="A21975" t="s">
        <v>563</v>
      </c>
      <c r="B21975" t="s">
        <v>34</v>
      </c>
      <c r="C21975" t="s">
        <v>21</v>
      </c>
      <c r="D21975">
        <v>2</v>
      </c>
      <c r="E21975">
        <v>1</v>
      </c>
      <c r="F21975" s="7">
        <v>40898</v>
      </c>
      <c r="G21975" s="5">
        <v>1.3888888888888888E-2</v>
      </c>
      <c r="H21975" t="str">
        <f t="shared" si="343"/>
        <v>Night</v>
      </c>
      <c r="I21975" t="s">
        <v>56</v>
      </c>
      <c r="J21975" t="s">
        <v>26</v>
      </c>
      <c r="K21975" t="s">
        <v>26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 t="s">
        <v>24</v>
      </c>
      <c r="R21975" t="s">
        <v>166</v>
      </c>
      <c r="S21975" t="s">
        <v>438</v>
      </c>
      <c r="T21975" t="s">
        <v>25</v>
      </c>
      <c r="U21975" t="s">
        <v>27</v>
      </c>
      <c r="V21975" t="s">
        <v>2653</v>
      </c>
      <c r="W21975" t="s">
        <v>654</v>
      </c>
      <c r="X21975" t="s">
        <v>1626</v>
      </c>
      <c r="Y21975" t="s">
        <v>439</v>
      </c>
      <c r="Z21975">
        <v>262327</v>
      </c>
    </row>
    <row r="21976" spans="1:26" x14ac:dyDescent="0.25">
      <c r="A21976" t="s">
        <v>563</v>
      </c>
      <c r="B21976" t="s">
        <v>34</v>
      </c>
      <c r="C21976" t="s">
        <v>21</v>
      </c>
      <c r="D21976">
        <v>2</v>
      </c>
      <c r="E21976">
        <v>1</v>
      </c>
      <c r="F21976" s="7">
        <v>41152</v>
      </c>
      <c r="G21976" s="5">
        <v>0.32916666666666666</v>
      </c>
      <c r="H21976" t="str">
        <f t="shared" si="343"/>
        <v>Day</v>
      </c>
      <c r="I21976" t="s">
        <v>56</v>
      </c>
      <c r="J21976" t="s">
        <v>26</v>
      </c>
      <c r="K21976" t="s">
        <v>26</v>
      </c>
      <c r="L21976">
        <v>0</v>
      </c>
      <c r="M21976">
        <v>0</v>
      </c>
      <c r="N21976">
        <v>0</v>
      </c>
      <c r="O21976">
        <v>800</v>
      </c>
      <c r="P21976">
        <v>0</v>
      </c>
      <c r="Q21976" t="s">
        <v>24</v>
      </c>
      <c r="R21976" t="s">
        <v>2669</v>
      </c>
      <c r="S21976" t="s">
        <v>540</v>
      </c>
      <c r="T21976" t="s">
        <v>25</v>
      </c>
      <c r="U21976" t="s">
        <v>27</v>
      </c>
      <c r="V21976" t="s">
        <v>2654</v>
      </c>
      <c r="W21976" t="s">
        <v>654</v>
      </c>
      <c r="X21976" t="s">
        <v>1626</v>
      </c>
      <c r="Y21976" t="s">
        <v>541</v>
      </c>
      <c r="Z21976">
        <v>210489</v>
      </c>
    </row>
    <row r="21977" spans="1:26" x14ac:dyDescent="0.25">
      <c r="A21977" t="s">
        <v>563</v>
      </c>
      <c r="B21977" t="s">
        <v>34</v>
      </c>
      <c r="C21977" t="s">
        <v>21</v>
      </c>
      <c r="D21977">
        <v>2</v>
      </c>
      <c r="E21977">
        <v>1</v>
      </c>
      <c r="F21977" s="7">
        <v>41517</v>
      </c>
      <c r="G21977" s="5">
        <v>0.33333333333333331</v>
      </c>
      <c r="H21977" t="str">
        <f t="shared" si="343"/>
        <v>Day</v>
      </c>
      <c r="I21977" t="s">
        <v>47</v>
      </c>
      <c r="J21977" t="s">
        <v>26</v>
      </c>
      <c r="K21977" t="s">
        <v>26</v>
      </c>
      <c r="L21977">
        <v>0</v>
      </c>
      <c r="M21977">
        <v>0</v>
      </c>
      <c r="N21977">
        <v>0</v>
      </c>
      <c r="O21977">
        <v>0</v>
      </c>
      <c r="P21977">
        <v>0</v>
      </c>
      <c r="Q21977" t="s">
        <v>24</v>
      </c>
      <c r="R21977" t="s">
        <v>86</v>
      </c>
      <c r="S21977" t="s">
        <v>522</v>
      </c>
      <c r="T21977" t="s">
        <v>25</v>
      </c>
      <c r="U21977" t="s">
        <v>27</v>
      </c>
      <c r="V21977" t="s">
        <v>2654</v>
      </c>
      <c r="W21977" t="s">
        <v>99</v>
      </c>
      <c r="X21977" t="s">
        <v>1993</v>
      </c>
      <c r="Y21977" t="s">
        <v>523</v>
      </c>
      <c r="Z21977">
        <v>357622</v>
      </c>
    </row>
    <row r="21978" spans="1:26" x14ac:dyDescent="0.25">
      <c r="A21978" t="s">
        <v>563</v>
      </c>
      <c r="B21978" t="s">
        <v>34</v>
      </c>
      <c r="C21978" t="s">
        <v>21</v>
      </c>
      <c r="D21978">
        <v>2</v>
      </c>
      <c r="E21978">
        <v>1</v>
      </c>
      <c r="F21978" s="7">
        <v>37851</v>
      </c>
      <c r="G21978" s="5">
        <v>0.75347222222222221</v>
      </c>
      <c r="H21978" t="str">
        <f t="shared" si="343"/>
        <v>Night</v>
      </c>
      <c r="I21978" t="s">
        <v>56</v>
      </c>
      <c r="J21978" t="s">
        <v>26</v>
      </c>
      <c r="K21978" t="s">
        <v>26</v>
      </c>
      <c r="L21978">
        <v>0</v>
      </c>
      <c r="M21978">
        <v>0</v>
      </c>
      <c r="N21978">
        <v>0</v>
      </c>
      <c r="O21978">
        <v>100</v>
      </c>
      <c r="P21978">
        <v>0</v>
      </c>
      <c r="Q21978" t="s">
        <v>24</v>
      </c>
      <c r="R21978" t="s">
        <v>773</v>
      </c>
      <c r="S21978" t="s">
        <v>1208</v>
      </c>
      <c r="T21978" t="s">
        <v>25</v>
      </c>
      <c r="U21978" t="s">
        <v>27</v>
      </c>
      <c r="V21978" t="s">
        <v>2650</v>
      </c>
      <c r="W21978" t="s">
        <v>99</v>
      </c>
      <c r="X21978" t="s">
        <v>1993</v>
      </c>
      <c r="Y21978" t="s">
        <v>1209</v>
      </c>
      <c r="Z21978">
        <v>359592</v>
      </c>
    </row>
    <row r="21979" spans="1:26" x14ac:dyDescent="0.25">
      <c r="A21979" t="s">
        <v>563</v>
      </c>
      <c r="B21979" t="s">
        <v>34</v>
      </c>
      <c r="C21979" t="s">
        <v>21</v>
      </c>
      <c r="D21979">
        <v>2</v>
      </c>
      <c r="E21979">
        <v>1</v>
      </c>
      <c r="F21979" s="7">
        <v>41120</v>
      </c>
      <c r="G21979" s="5">
        <v>0.3611111111111111</v>
      </c>
      <c r="H21979" t="str">
        <f t="shared" si="343"/>
        <v>Day</v>
      </c>
      <c r="I21979" t="s">
        <v>56</v>
      </c>
      <c r="J21979" t="s">
        <v>26</v>
      </c>
      <c r="K21979" t="s">
        <v>26</v>
      </c>
      <c r="L21979">
        <v>0</v>
      </c>
      <c r="M21979">
        <v>0</v>
      </c>
      <c r="N21979">
        <v>0</v>
      </c>
      <c r="O21979">
        <v>0</v>
      </c>
      <c r="P21979">
        <v>0</v>
      </c>
      <c r="Q21979" t="s">
        <v>24</v>
      </c>
      <c r="R21979" t="s">
        <v>295</v>
      </c>
      <c r="S21979" t="s">
        <v>295</v>
      </c>
      <c r="T21979" t="s">
        <v>25</v>
      </c>
      <c r="U21979" t="s">
        <v>27</v>
      </c>
      <c r="V21979" t="s">
        <v>2652</v>
      </c>
      <c r="W21979" t="s">
        <v>51</v>
      </c>
      <c r="X21979" t="s">
        <v>1140</v>
      </c>
      <c r="Y21979" t="s">
        <v>1644</v>
      </c>
      <c r="Z21979">
        <v>269052</v>
      </c>
    </row>
    <row r="21980" spans="1:26" x14ac:dyDescent="0.25">
      <c r="A21980" t="s">
        <v>563</v>
      </c>
      <c r="B21980" t="s">
        <v>34</v>
      </c>
      <c r="C21980" t="s">
        <v>21</v>
      </c>
      <c r="D21980">
        <v>2</v>
      </c>
      <c r="E21980">
        <v>1</v>
      </c>
      <c r="F21980" s="7">
        <v>41150</v>
      </c>
      <c r="G21980" s="5">
        <v>0.73958333333333337</v>
      </c>
      <c r="H21980" t="str">
        <f t="shared" si="343"/>
        <v>Day</v>
      </c>
      <c r="I21980" t="s">
        <v>47</v>
      </c>
      <c r="J21980" t="s">
        <v>26</v>
      </c>
      <c r="K21980" t="s">
        <v>26</v>
      </c>
      <c r="L21980">
        <v>0</v>
      </c>
      <c r="M21980">
        <v>0</v>
      </c>
      <c r="N21980">
        <v>0</v>
      </c>
      <c r="O21980">
        <v>0</v>
      </c>
      <c r="P21980">
        <v>0</v>
      </c>
      <c r="Q21980" t="s">
        <v>24</v>
      </c>
      <c r="R21980" t="s">
        <v>295</v>
      </c>
      <c r="S21980" t="s">
        <v>293</v>
      </c>
      <c r="T21980" t="s">
        <v>25</v>
      </c>
      <c r="U21980" t="s">
        <v>27</v>
      </c>
      <c r="V21980" t="s">
        <v>2652</v>
      </c>
      <c r="W21980" t="s">
        <v>51</v>
      </c>
      <c r="X21980" t="s">
        <v>1140</v>
      </c>
      <c r="Y21980" t="s">
        <v>294</v>
      </c>
      <c r="Z21980">
        <v>227359</v>
      </c>
    </row>
    <row r="21981" spans="1:26" x14ac:dyDescent="0.25">
      <c r="A21981" t="s">
        <v>563</v>
      </c>
      <c r="B21981" t="s">
        <v>34</v>
      </c>
      <c r="C21981" t="s">
        <v>21</v>
      </c>
      <c r="D21981">
        <v>2</v>
      </c>
      <c r="E21981">
        <v>1</v>
      </c>
      <c r="F21981" s="7">
        <v>41759</v>
      </c>
      <c r="G21981" s="5">
        <v>0.64583333333333337</v>
      </c>
      <c r="H21981" t="str">
        <f t="shared" si="343"/>
        <v>Day</v>
      </c>
      <c r="I21981" t="s">
        <v>56</v>
      </c>
      <c r="J21981" t="s">
        <v>26</v>
      </c>
      <c r="K21981" t="s">
        <v>26</v>
      </c>
      <c r="L21981">
        <v>0</v>
      </c>
      <c r="M21981">
        <v>0</v>
      </c>
      <c r="N21981">
        <v>0</v>
      </c>
      <c r="O21981">
        <v>0</v>
      </c>
      <c r="P21981">
        <v>0</v>
      </c>
      <c r="Q21981" t="s">
        <v>24</v>
      </c>
      <c r="R21981" t="s">
        <v>1148</v>
      </c>
      <c r="S21981" t="s">
        <v>1148</v>
      </c>
      <c r="T21981" t="s">
        <v>25</v>
      </c>
      <c r="U21981" t="s">
        <v>27</v>
      </c>
      <c r="V21981" t="s">
        <v>2659</v>
      </c>
      <c r="W21981" t="s">
        <v>51</v>
      </c>
      <c r="X21981" t="s">
        <v>1140</v>
      </c>
      <c r="Y21981" t="s">
        <v>1149</v>
      </c>
      <c r="Z21981">
        <v>301844</v>
      </c>
    </row>
    <row r="21982" spans="1:26" x14ac:dyDescent="0.25">
      <c r="A21982" t="s">
        <v>563</v>
      </c>
      <c r="B21982" t="s">
        <v>34</v>
      </c>
      <c r="C21982" t="s">
        <v>21</v>
      </c>
      <c r="D21982">
        <v>2</v>
      </c>
      <c r="E21982">
        <v>1</v>
      </c>
      <c r="F21982" s="7">
        <v>39990</v>
      </c>
      <c r="G21982" s="5">
        <v>0.69027777777777777</v>
      </c>
      <c r="H21982" t="str">
        <f t="shared" si="343"/>
        <v>Day</v>
      </c>
      <c r="I21982" t="s">
        <v>56</v>
      </c>
      <c r="J21982" t="s">
        <v>122</v>
      </c>
      <c r="K21982" t="s">
        <v>26</v>
      </c>
      <c r="L21982">
        <v>0</v>
      </c>
      <c r="M21982">
        <v>0</v>
      </c>
      <c r="N21982">
        <v>0</v>
      </c>
      <c r="O21982" s="2">
        <v>3000</v>
      </c>
      <c r="P21982">
        <v>9</v>
      </c>
      <c r="Q21982" t="s">
        <v>24</v>
      </c>
      <c r="R21982" t="s">
        <v>197</v>
      </c>
      <c r="S21982" t="s">
        <v>406</v>
      </c>
      <c r="T21982" t="s">
        <v>25</v>
      </c>
      <c r="U21982" t="s">
        <v>27</v>
      </c>
      <c r="V21982" t="s">
        <v>2650</v>
      </c>
      <c r="W21982" t="s">
        <v>51</v>
      </c>
      <c r="X21982" t="s">
        <v>1140</v>
      </c>
      <c r="Y21982" t="s">
        <v>407</v>
      </c>
      <c r="Z21982">
        <v>310530</v>
      </c>
    </row>
    <row r="21983" spans="1:26" x14ac:dyDescent="0.25">
      <c r="A21983" t="s">
        <v>563</v>
      </c>
      <c r="B21983" t="s">
        <v>34</v>
      </c>
      <c r="C21983" t="s">
        <v>21</v>
      </c>
      <c r="D21983">
        <v>2</v>
      </c>
      <c r="E21983">
        <v>1</v>
      </c>
      <c r="F21983" s="7">
        <v>39966</v>
      </c>
      <c r="G21983" s="5">
        <v>0.31111111111111112</v>
      </c>
      <c r="H21983" t="str">
        <f t="shared" si="343"/>
        <v>Day</v>
      </c>
      <c r="I21983" t="s">
        <v>47</v>
      </c>
      <c r="J21983" t="s">
        <v>26</v>
      </c>
      <c r="K21983" t="s">
        <v>26</v>
      </c>
      <c r="L21983">
        <v>0</v>
      </c>
      <c r="M21983">
        <v>0</v>
      </c>
      <c r="N21983">
        <v>0</v>
      </c>
      <c r="O21983">
        <v>300</v>
      </c>
      <c r="P21983">
        <v>0</v>
      </c>
      <c r="Q21983" t="s">
        <v>24</v>
      </c>
      <c r="R21983" t="s">
        <v>154</v>
      </c>
      <c r="S21983" t="s">
        <v>154</v>
      </c>
      <c r="T21983" t="s">
        <v>25</v>
      </c>
      <c r="U21983" t="s">
        <v>64</v>
      </c>
      <c r="V21983" t="s">
        <v>2650</v>
      </c>
      <c r="W21983" t="s">
        <v>51</v>
      </c>
      <c r="X21983" t="s">
        <v>1140</v>
      </c>
      <c r="Y21983" t="s">
        <v>155</v>
      </c>
      <c r="Z21983">
        <v>308178</v>
      </c>
    </row>
    <row r="21984" spans="1:26" x14ac:dyDescent="0.25">
      <c r="A21984" t="s">
        <v>563</v>
      </c>
      <c r="B21984" t="s">
        <v>34</v>
      </c>
      <c r="C21984" t="s">
        <v>21</v>
      </c>
      <c r="D21984">
        <v>2</v>
      </c>
      <c r="E21984">
        <v>1</v>
      </c>
      <c r="F21984" s="7">
        <v>39379</v>
      </c>
      <c r="G21984" s="5">
        <v>0.37777777777777777</v>
      </c>
      <c r="H21984" t="str">
        <f t="shared" si="343"/>
        <v>Day</v>
      </c>
      <c r="I21984" t="s">
        <v>47</v>
      </c>
      <c r="J21984" t="s">
        <v>26</v>
      </c>
      <c r="K21984" t="s">
        <v>26</v>
      </c>
      <c r="L21984">
        <v>0</v>
      </c>
      <c r="M21984">
        <v>0</v>
      </c>
      <c r="N21984">
        <v>0</v>
      </c>
      <c r="O21984">
        <v>300</v>
      </c>
      <c r="P21984">
        <v>0</v>
      </c>
      <c r="Q21984" t="s">
        <v>24</v>
      </c>
      <c r="R21984" t="s">
        <v>184</v>
      </c>
      <c r="S21984" t="s">
        <v>184</v>
      </c>
      <c r="T21984" t="s">
        <v>25</v>
      </c>
      <c r="U21984" t="s">
        <v>27</v>
      </c>
      <c r="V21984" t="s">
        <v>2650</v>
      </c>
      <c r="W21984" t="s">
        <v>51</v>
      </c>
      <c r="X21984" t="s">
        <v>1140</v>
      </c>
      <c r="Y21984" t="s">
        <v>185</v>
      </c>
      <c r="Z21984">
        <v>313183</v>
      </c>
    </row>
    <row r="21985" spans="1:26" x14ac:dyDescent="0.25">
      <c r="A21985" t="s">
        <v>563</v>
      </c>
      <c r="B21985" t="s">
        <v>34</v>
      </c>
      <c r="C21985" t="s">
        <v>21</v>
      </c>
      <c r="D21985">
        <v>2</v>
      </c>
      <c r="E21985">
        <v>1</v>
      </c>
      <c r="F21985" s="7">
        <v>41130</v>
      </c>
      <c r="G21985" s="5">
        <v>0.3263888888888889</v>
      </c>
      <c r="H21985" t="str">
        <f t="shared" si="343"/>
        <v>Day</v>
      </c>
      <c r="I21985" t="s">
        <v>56</v>
      </c>
      <c r="J21985" t="s">
        <v>26</v>
      </c>
      <c r="K21985" t="s">
        <v>26</v>
      </c>
      <c r="L21985">
        <v>0</v>
      </c>
      <c r="M21985">
        <v>0</v>
      </c>
      <c r="N21985">
        <v>0</v>
      </c>
      <c r="O21985">
        <v>0</v>
      </c>
      <c r="P21985">
        <v>7</v>
      </c>
      <c r="Q21985" t="s">
        <v>24</v>
      </c>
      <c r="R21985" t="s">
        <v>248</v>
      </c>
      <c r="S21985" t="s">
        <v>248</v>
      </c>
      <c r="T21985" t="s">
        <v>25</v>
      </c>
      <c r="U21985" t="s">
        <v>64</v>
      </c>
      <c r="V21985" t="s">
        <v>2653</v>
      </c>
      <c r="W21985" t="s">
        <v>51</v>
      </c>
      <c r="X21985" t="s">
        <v>1140</v>
      </c>
      <c r="Y21985" t="s">
        <v>249</v>
      </c>
      <c r="Z21985">
        <v>242852</v>
      </c>
    </row>
    <row r="21986" spans="1:26" x14ac:dyDescent="0.25">
      <c r="A21986" t="s">
        <v>563</v>
      </c>
      <c r="B21986" t="s">
        <v>34</v>
      </c>
      <c r="C21986" t="s">
        <v>21</v>
      </c>
      <c r="D21986">
        <v>1</v>
      </c>
      <c r="E21986">
        <v>1</v>
      </c>
      <c r="F21986" s="7">
        <v>37480</v>
      </c>
      <c r="G21986" s="5">
        <v>0.4770833333333333</v>
      </c>
      <c r="H21986" t="str">
        <f t="shared" si="343"/>
        <v>Day</v>
      </c>
      <c r="I21986" t="s">
        <v>56</v>
      </c>
      <c r="J21986" t="s">
        <v>122</v>
      </c>
      <c r="K21986" t="s">
        <v>26</v>
      </c>
      <c r="L21986">
        <v>0</v>
      </c>
      <c r="M21986">
        <v>0</v>
      </c>
      <c r="N21986">
        <v>0</v>
      </c>
      <c r="O21986" s="2">
        <v>2500</v>
      </c>
      <c r="P21986">
        <v>8</v>
      </c>
      <c r="Q21986" t="s">
        <v>24</v>
      </c>
      <c r="R21986" t="s">
        <v>184</v>
      </c>
      <c r="S21986" t="s">
        <v>2144</v>
      </c>
      <c r="T21986" t="s">
        <v>25</v>
      </c>
      <c r="U21986" t="s">
        <v>27</v>
      </c>
      <c r="V21986" t="s">
        <v>2650</v>
      </c>
      <c r="W21986" t="s">
        <v>51</v>
      </c>
      <c r="X21986" t="s">
        <v>1140</v>
      </c>
      <c r="Y21986" t="s">
        <v>2145</v>
      </c>
      <c r="Z21986">
        <v>354430</v>
      </c>
    </row>
    <row r="21987" spans="1:26" x14ac:dyDescent="0.25">
      <c r="A21987" t="s">
        <v>563</v>
      </c>
      <c r="B21987" t="s">
        <v>34</v>
      </c>
      <c r="C21987" t="s">
        <v>21</v>
      </c>
      <c r="D21987">
        <v>2</v>
      </c>
      <c r="E21987">
        <v>1</v>
      </c>
      <c r="F21987" s="7">
        <v>41158</v>
      </c>
      <c r="G21987" s="5">
        <v>0.57500000000000007</v>
      </c>
      <c r="H21987" t="str">
        <f t="shared" si="343"/>
        <v>Day</v>
      </c>
      <c r="I21987" t="s">
        <v>47</v>
      </c>
      <c r="J21987" t="s">
        <v>26</v>
      </c>
      <c r="K21987" t="s">
        <v>26</v>
      </c>
      <c r="L21987">
        <v>0</v>
      </c>
      <c r="M21987">
        <v>0</v>
      </c>
      <c r="N21987">
        <v>0</v>
      </c>
      <c r="O21987">
        <v>0</v>
      </c>
      <c r="P21987">
        <v>0</v>
      </c>
      <c r="Q21987" t="s">
        <v>24</v>
      </c>
      <c r="R21987" t="s">
        <v>154</v>
      </c>
      <c r="S21987" t="s">
        <v>154</v>
      </c>
      <c r="T21987" t="s">
        <v>25</v>
      </c>
      <c r="U21987" t="s">
        <v>27</v>
      </c>
      <c r="V21987" t="s">
        <v>2650</v>
      </c>
      <c r="W21987" t="s">
        <v>93</v>
      </c>
      <c r="X21987" t="s">
        <v>754</v>
      </c>
      <c r="Y21987" t="s">
        <v>155</v>
      </c>
      <c r="Z21987">
        <v>248311</v>
      </c>
    </row>
    <row r="21988" spans="1:26" x14ac:dyDescent="0.25">
      <c r="A21988" t="s">
        <v>563</v>
      </c>
      <c r="B21988" t="s">
        <v>34</v>
      </c>
      <c r="C21988" t="s">
        <v>21</v>
      </c>
      <c r="D21988">
        <v>2</v>
      </c>
      <c r="E21988">
        <v>1</v>
      </c>
      <c r="F21988" s="7">
        <v>37494</v>
      </c>
      <c r="G21988" s="5">
        <v>0.39861111111111108</v>
      </c>
      <c r="H21988" t="str">
        <f t="shared" si="343"/>
        <v>Day</v>
      </c>
      <c r="I21988" t="s">
        <v>56</v>
      </c>
      <c r="J21988" t="s">
        <v>26</v>
      </c>
      <c r="K21988" t="s">
        <v>26</v>
      </c>
      <c r="L21988">
        <v>0</v>
      </c>
      <c r="M21988">
        <v>0</v>
      </c>
      <c r="N21988">
        <v>0</v>
      </c>
      <c r="O21988">
        <v>0</v>
      </c>
      <c r="P21988">
        <v>0</v>
      </c>
      <c r="Q21988" t="s">
        <v>24</v>
      </c>
      <c r="R21988" t="s">
        <v>86</v>
      </c>
      <c r="S21988" t="s">
        <v>96</v>
      </c>
      <c r="T21988" t="s">
        <v>25</v>
      </c>
      <c r="U21988" t="s">
        <v>64</v>
      </c>
      <c r="V21988" t="s">
        <v>2654</v>
      </c>
      <c r="W21988" t="s">
        <v>93</v>
      </c>
      <c r="X21988" t="s">
        <v>754</v>
      </c>
      <c r="Y21988" t="s">
        <v>97</v>
      </c>
      <c r="Z21988">
        <v>223264</v>
      </c>
    </row>
    <row r="21989" spans="1:26" x14ac:dyDescent="0.25">
      <c r="A21989" t="s">
        <v>563</v>
      </c>
      <c r="B21989" t="s">
        <v>34</v>
      </c>
      <c r="C21989" t="s">
        <v>21</v>
      </c>
      <c r="D21989">
        <v>2</v>
      </c>
      <c r="E21989">
        <v>1</v>
      </c>
      <c r="F21989" s="7">
        <v>40747</v>
      </c>
      <c r="G21989" s="5">
        <v>0.41666666666666669</v>
      </c>
      <c r="H21989" t="str">
        <f t="shared" si="343"/>
        <v>Day</v>
      </c>
      <c r="I21989" t="s">
        <v>56</v>
      </c>
      <c r="J21989" t="s">
        <v>26</v>
      </c>
      <c r="K21989" t="s">
        <v>26</v>
      </c>
      <c r="L21989">
        <v>0</v>
      </c>
      <c r="M21989">
        <v>0</v>
      </c>
      <c r="N21989">
        <v>0</v>
      </c>
      <c r="O21989">
        <v>0</v>
      </c>
      <c r="P21989">
        <v>0</v>
      </c>
      <c r="Q21989" t="s">
        <v>24</v>
      </c>
      <c r="R21989" t="s">
        <v>86</v>
      </c>
      <c r="S21989" t="s">
        <v>96</v>
      </c>
      <c r="T21989" t="s">
        <v>25</v>
      </c>
      <c r="U21989" t="s">
        <v>64</v>
      </c>
      <c r="V21989" t="s">
        <v>2654</v>
      </c>
      <c r="W21989" t="s">
        <v>93</v>
      </c>
      <c r="X21989" t="s">
        <v>754</v>
      </c>
      <c r="Y21989" t="s">
        <v>97</v>
      </c>
      <c r="Z21989">
        <v>259519</v>
      </c>
    </row>
    <row r="21990" spans="1:26" x14ac:dyDescent="0.25">
      <c r="A21990" t="s">
        <v>563</v>
      </c>
      <c r="B21990" t="s">
        <v>34</v>
      </c>
      <c r="C21990" t="s">
        <v>21</v>
      </c>
      <c r="D21990">
        <v>2</v>
      </c>
      <c r="E21990">
        <v>1</v>
      </c>
      <c r="F21990" s="7">
        <v>40747</v>
      </c>
      <c r="G21990" s="5">
        <v>0.42152777777777778</v>
      </c>
      <c r="H21990" t="str">
        <f t="shared" si="343"/>
        <v>Day</v>
      </c>
      <c r="I21990" t="s">
        <v>56</v>
      </c>
      <c r="J21990" t="s">
        <v>26</v>
      </c>
      <c r="K21990" t="s">
        <v>26</v>
      </c>
      <c r="L21990">
        <v>0</v>
      </c>
      <c r="M21990">
        <v>0</v>
      </c>
      <c r="N21990">
        <v>0</v>
      </c>
      <c r="O21990">
        <v>0</v>
      </c>
      <c r="P21990">
        <v>0</v>
      </c>
      <c r="Q21990" t="s">
        <v>24</v>
      </c>
      <c r="R21990" t="s">
        <v>86</v>
      </c>
      <c r="S21990" t="s">
        <v>96</v>
      </c>
      <c r="T21990" t="s">
        <v>25</v>
      </c>
      <c r="U21990" t="s">
        <v>27</v>
      </c>
      <c r="V21990" t="s">
        <v>2654</v>
      </c>
      <c r="W21990" t="s">
        <v>93</v>
      </c>
      <c r="X21990" t="s">
        <v>754</v>
      </c>
      <c r="Y21990" t="s">
        <v>97</v>
      </c>
      <c r="Z21990">
        <v>201094</v>
      </c>
    </row>
    <row r="21991" spans="1:26" x14ac:dyDescent="0.25">
      <c r="A21991" t="s">
        <v>563</v>
      </c>
      <c r="B21991" t="s">
        <v>34</v>
      </c>
      <c r="C21991" t="s">
        <v>21</v>
      </c>
      <c r="D21991">
        <v>2</v>
      </c>
      <c r="E21991">
        <v>1</v>
      </c>
      <c r="F21991" s="7">
        <v>39317</v>
      </c>
      <c r="G21991" s="5">
        <v>0.3888888888888889</v>
      </c>
      <c r="H21991" t="str">
        <f t="shared" si="343"/>
        <v>Day</v>
      </c>
      <c r="I21991" t="s">
        <v>47</v>
      </c>
      <c r="J21991" t="s">
        <v>26</v>
      </c>
      <c r="K21991" t="s">
        <v>26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 t="s">
        <v>24</v>
      </c>
      <c r="R21991" t="s">
        <v>245</v>
      </c>
      <c r="S21991" t="s">
        <v>243</v>
      </c>
      <c r="T21991" t="s">
        <v>25</v>
      </c>
      <c r="U21991" t="s">
        <v>27</v>
      </c>
      <c r="V21991" t="s">
        <v>2654</v>
      </c>
      <c r="W21991" t="s">
        <v>93</v>
      </c>
      <c r="X21991" t="s">
        <v>754</v>
      </c>
      <c r="Y21991" t="s">
        <v>244</v>
      </c>
      <c r="Z21991">
        <v>312251</v>
      </c>
    </row>
    <row r="21992" spans="1:26" x14ac:dyDescent="0.25">
      <c r="A21992" t="s">
        <v>563</v>
      </c>
      <c r="B21992" t="s">
        <v>34</v>
      </c>
      <c r="C21992" t="s">
        <v>21</v>
      </c>
      <c r="D21992">
        <v>2</v>
      </c>
      <c r="E21992">
        <v>1</v>
      </c>
      <c r="F21992" s="7">
        <v>40419</v>
      </c>
      <c r="G21992" s="5">
        <v>0.69791666666666663</v>
      </c>
      <c r="H21992" t="str">
        <f t="shared" si="343"/>
        <v>Day</v>
      </c>
      <c r="I21992" t="s">
        <v>30</v>
      </c>
      <c r="J21992" t="s">
        <v>26</v>
      </c>
      <c r="K21992" t="s">
        <v>26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 t="s">
        <v>24</v>
      </c>
      <c r="R21992" t="s">
        <v>2664</v>
      </c>
      <c r="S21992" t="s">
        <v>568</v>
      </c>
      <c r="T21992" t="s">
        <v>25</v>
      </c>
      <c r="U21992" t="s">
        <v>27</v>
      </c>
      <c r="V21992" t="s">
        <v>2664</v>
      </c>
      <c r="W21992" t="s">
        <v>93</v>
      </c>
      <c r="X21992" t="s">
        <v>754</v>
      </c>
      <c r="Y21992" t="s">
        <v>569</v>
      </c>
      <c r="Z21992">
        <v>206685</v>
      </c>
    </row>
    <row r="21993" spans="1:26" x14ac:dyDescent="0.25">
      <c r="A21993" t="s">
        <v>563</v>
      </c>
      <c r="B21993" t="s">
        <v>34</v>
      </c>
      <c r="C21993" t="s">
        <v>21</v>
      </c>
      <c r="D21993">
        <v>2</v>
      </c>
      <c r="E21993">
        <v>1</v>
      </c>
      <c r="F21993" s="7">
        <v>40407</v>
      </c>
      <c r="G21993" s="5">
        <v>0.34375</v>
      </c>
      <c r="H21993" t="str">
        <f t="shared" si="343"/>
        <v>Day</v>
      </c>
      <c r="I21993" t="s">
        <v>36</v>
      </c>
      <c r="J21993" t="s">
        <v>26</v>
      </c>
      <c r="K21993" t="s">
        <v>212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 t="s">
        <v>24</v>
      </c>
      <c r="R21993" t="s">
        <v>2666</v>
      </c>
      <c r="S21993" t="s">
        <v>481</v>
      </c>
      <c r="T21993" t="s">
        <v>25</v>
      </c>
      <c r="U21993" t="s">
        <v>64</v>
      </c>
      <c r="V21993" t="s">
        <v>2665</v>
      </c>
      <c r="W21993" t="s">
        <v>93</v>
      </c>
      <c r="X21993" t="s">
        <v>754</v>
      </c>
      <c r="Y21993" t="s">
        <v>482</v>
      </c>
      <c r="Z21993">
        <v>215784</v>
      </c>
    </row>
    <row r="21994" spans="1:26" x14ac:dyDescent="0.25">
      <c r="A21994" t="s">
        <v>563</v>
      </c>
      <c r="B21994" t="s">
        <v>34</v>
      </c>
      <c r="C21994" t="s">
        <v>21</v>
      </c>
      <c r="D21994">
        <v>2</v>
      </c>
      <c r="E21994">
        <v>1</v>
      </c>
      <c r="F21994" s="7">
        <v>39446</v>
      </c>
      <c r="G21994" s="5">
        <v>0.73749999999999993</v>
      </c>
      <c r="H21994" t="str">
        <f t="shared" si="343"/>
        <v>Day</v>
      </c>
      <c r="I21994" t="s">
        <v>30</v>
      </c>
      <c r="J21994" t="s">
        <v>26</v>
      </c>
      <c r="K21994" t="s">
        <v>26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 t="s">
        <v>24</v>
      </c>
      <c r="R21994" t="s">
        <v>197</v>
      </c>
      <c r="S21994" t="s">
        <v>406</v>
      </c>
      <c r="T21994" t="s">
        <v>25</v>
      </c>
      <c r="U21994" t="s">
        <v>27</v>
      </c>
      <c r="V21994" t="s">
        <v>2650</v>
      </c>
      <c r="W21994" t="s">
        <v>93</v>
      </c>
      <c r="X21994" t="s">
        <v>754</v>
      </c>
      <c r="Y21994" t="s">
        <v>407</v>
      </c>
      <c r="Z21994">
        <v>209861</v>
      </c>
    </row>
    <row r="21995" spans="1:26" x14ac:dyDescent="0.25">
      <c r="A21995" t="s">
        <v>563</v>
      </c>
      <c r="B21995" t="s">
        <v>34</v>
      </c>
      <c r="C21995" t="s">
        <v>21</v>
      </c>
      <c r="D21995">
        <v>2</v>
      </c>
      <c r="E21995">
        <v>1</v>
      </c>
      <c r="F21995" s="7">
        <v>40836</v>
      </c>
      <c r="G21995" s="5">
        <v>0.42708333333333331</v>
      </c>
      <c r="H21995" t="str">
        <f t="shared" si="343"/>
        <v>Day</v>
      </c>
      <c r="I21995" t="s">
        <v>30</v>
      </c>
      <c r="J21995" t="s">
        <v>26</v>
      </c>
      <c r="K21995" t="s">
        <v>26</v>
      </c>
      <c r="L21995">
        <v>0</v>
      </c>
      <c r="M21995">
        <v>0</v>
      </c>
      <c r="N21995">
        <v>0</v>
      </c>
      <c r="O21995">
        <v>0</v>
      </c>
      <c r="P21995">
        <v>0</v>
      </c>
      <c r="Q21995" t="s">
        <v>24</v>
      </c>
      <c r="R21995" t="s">
        <v>2671</v>
      </c>
      <c r="S21995" t="s">
        <v>383</v>
      </c>
      <c r="T21995" t="s">
        <v>25</v>
      </c>
      <c r="U21995" t="s">
        <v>27</v>
      </c>
      <c r="V21995" t="s">
        <v>2650</v>
      </c>
      <c r="W21995" t="s">
        <v>93</v>
      </c>
      <c r="X21995" t="s">
        <v>754</v>
      </c>
      <c r="Y21995" t="s">
        <v>384</v>
      </c>
      <c r="Z21995">
        <v>250873</v>
      </c>
    </row>
    <row r="21996" spans="1:26" x14ac:dyDescent="0.25">
      <c r="A21996" t="s">
        <v>563</v>
      </c>
      <c r="B21996" t="s">
        <v>34</v>
      </c>
      <c r="C21996" t="s">
        <v>21</v>
      </c>
      <c r="D21996">
        <v>2</v>
      </c>
      <c r="E21996">
        <v>1</v>
      </c>
      <c r="F21996" s="7">
        <v>41533</v>
      </c>
      <c r="G21996" s="5">
        <v>0.74236111111111114</v>
      </c>
      <c r="H21996" t="str">
        <f t="shared" si="343"/>
        <v>Day</v>
      </c>
      <c r="I21996" t="s">
        <v>36</v>
      </c>
      <c r="J21996" t="s">
        <v>26</v>
      </c>
      <c r="K21996" t="s">
        <v>26</v>
      </c>
      <c r="L21996">
        <v>0</v>
      </c>
      <c r="M21996">
        <v>0</v>
      </c>
      <c r="N21996">
        <v>0</v>
      </c>
      <c r="O21996">
        <v>6</v>
      </c>
      <c r="P21996">
        <v>0</v>
      </c>
      <c r="Q21996" t="s">
        <v>24</v>
      </c>
      <c r="R21996" t="s">
        <v>86</v>
      </c>
      <c r="S21996" t="s">
        <v>522</v>
      </c>
      <c r="T21996" t="s">
        <v>25</v>
      </c>
      <c r="U21996" t="s">
        <v>27</v>
      </c>
      <c r="V21996" t="s">
        <v>2654</v>
      </c>
      <c r="W21996" t="s">
        <v>93</v>
      </c>
      <c r="X21996" t="s">
        <v>754</v>
      </c>
      <c r="Y21996" t="s">
        <v>523</v>
      </c>
      <c r="Z21996">
        <v>257242</v>
      </c>
    </row>
    <row r="21997" spans="1:26" x14ac:dyDescent="0.25">
      <c r="A21997" t="s">
        <v>563</v>
      </c>
      <c r="B21997" t="s">
        <v>34</v>
      </c>
      <c r="C21997" t="s">
        <v>21</v>
      </c>
      <c r="D21997">
        <v>2</v>
      </c>
      <c r="E21997">
        <v>1</v>
      </c>
      <c r="F21997" s="7">
        <v>40386</v>
      </c>
      <c r="G21997" s="5">
        <v>0.27916666666666667</v>
      </c>
      <c r="H21997" t="str">
        <f t="shared" si="343"/>
        <v>Day</v>
      </c>
      <c r="I21997" t="s">
        <v>36</v>
      </c>
      <c r="J21997" t="s">
        <v>26</v>
      </c>
      <c r="K21997" t="s">
        <v>26</v>
      </c>
      <c r="L21997">
        <v>0</v>
      </c>
      <c r="M21997">
        <v>0</v>
      </c>
      <c r="N21997">
        <v>0</v>
      </c>
      <c r="O21997">
        <v>20</v>
      </c>
      <c r="P21997">
        <v>0</v>
      </c>
      <c r="Q21997" t="s">
        <v>24</v>
      </c>
      <c r="R21997" t="s">
        <v>2664</v>
      </c>
      <c r="S21997" t="s">
        <v>568</v>
      </c>
      <c r="T21997" t="s">
        <v>25</v>
      </c>
      <c r="U21997" t="s">
        <v>27</v>
      </c>
      <c r="V21997" t="s">
        <v>2664</v>
      </c>
      <c r="W21997" t="s">
        <v>93</v>
      </c>
      <c r="X21997" t="s">
        <v>754</v>
      </c>
      <c r="Y21997" t="s">
        <v>569</v>
      </c>
      <c r="Z21997">
        <v>327196</v>
      </c>
    </row>
    <row r="21998" spans="1:26" x14ac:dyDescent="0.25">
      <c r="A21998" t="s">
        <v>563</v>
      </c>
      <c r="B21998" t="s">
        <v>34</v>
      </c>
      <c r="C21998" t="s">
        <v>21</v>
      </c>
      <c r="D21998">
        <v>2</v>
      </c>
      <c r="E21998">
        <v>1</v>
      </c>
      <c r="F21998" s="7">
        <v>41846</v>
      </c>
      <c r="G21998" s="5">
        <v>0.3125</v>
      </c>
      <c r="H21998" t="str">
        <f t="shared" si="343"/>
        <v>Day</v>
      </c>
      <c r="I21998" t="s">
        <v>36</v>
      </c>
      <c r="J21998" t="s">
        <v>26</v>
      </c>
      <c r="K21998" t="s">
        <v>26</v>
      </c>
      <c r="L21998">
        <v>0</v>
      </c>
      <c r="M21998">
        <v>0</v>
      </c>
      <c r="N21998">
        <v>0</v>
      </c>
      <c r="O21998">
        <v>38</v>
      </c>
      <c r="P21998">
        <v>0</v>
      </c>
      <c r="Q21998" t="s">
        <v>24</v>
      </c>
      <c r="R21998" t="s">
        <v>86</v>
      </c>
      <c r="S21998" t="s">
        <v>96</v>
      </c>
      <c r="T21998" t="s">
        <v>25</v>
      </c>
      <c r="U21998" t="s">
        <v>27</v>
      </c>
      <c r="V21998" t="s">
        <v>2654</v>
      </c>
      <c r="W21998" t="s">
        <v>93</v>
      </c>
      <c r="X21998" t="s">
        <v>754</v>
      </c>
      <c r="Y21998" t="s">
        <v>97</v>
      </c>
      <c r="Z21998">
        <v>264047</v>
      </c>
    </row>
    <row r="21999" spans="1:26" x14ac:dyDescent="0.25">
      <c r="A21999" t="s">
        <v>563</v>
      </c>
      <c r="B21999" t="s">
        <v>34</v>
      </c>
      <c r="C21999" t="s">
        <v>21</v>
      </c>
      <c r="D21999">
        <v>2</v>
      </c>
      <c r="E21999">
        <v>1</v>
      </c>
      <c r="F21999" s="7">
        <v>40760</v>
      </c>
      <c r="G21999" s="5">
        <v>0.77083333333333337</v>
      </c>
      <c r="H21999" t="str">
        <f t="shared" si="343"/>
        <v>Night</v>
      </c>
      <c r="I21999" t="s">
        <v>30</v>
      </c>
      <c r="J21999" t="s">
        <v>26</v>
      </c>
      <c r="K21999" t="s">
        <v>26</v>
      </c>
      <c r="L21999">
        <v>0</v>
      </c>
      <c r="M21999">
        <v>0</v>
      </c>
      <c r="N21999">
        <v>0</v>
      </c>
      <c r="O21999">
        <v>100</v>
      </c>
      <c r="P21999">
        <v>0</v>
      </c>
      <c r="Q21999" t="s">
        <v>24</v>
      </c>
      <c r="R21999" t="s">
        <v>720</v>
      </c>
      <c r="S21999" t="s">
        <v>123</v>
      </c>
      <c r="T21999" t="s">
        <v>25</v>
      </c>
      <c r="U21999" t="s">
        <v>27</v>
      </c>
      <c r="V21999" t="s">
        <v>2653</v>
      </c>
      <c r="W21999" t="s">
        <v>93</v>
      </c>
      <c r="X21999" t="s">
        <v>754</v>
      </c>
      <c r="Y21999" t="s">
        <v>124</v>
      </c>
      <c r="Z21999">
        <v>218192</v>
      </c>
    </row>
    <row r="22000" spans="1:26" x14ac:dyDescent="0.25">
      <c r="A22000" t="s">
        <v>563</v>
      </c>
      <c r="B22000" t="s">
        <v>34</v>
      </c>
      <c r="C22000" t="s">
        <v>21</v>
      </c>
      <c r="D22000">
        <v>2</v>
      </c>
      <c r="E22000">
        <v>1</v>
      </c>
      <c r="F22000" s="7">
        <v>41085</v>
      </c>
      <c r="G22000" s="5">
        <v>0.8125</v>
      </c>
      <c r="H22000" t="str">
        <f t="shared" si="343"/>
        <v>Night</v>
      </c>
      <c r="I22000" t="s">
        <v>30</v>
      </c>
      <c r="J22000" t="s">
        <v>26</v>
      </c>
      <c r="K22000" t="s">
        <v>26</v>
      </c>
      <c r="L22000">
        <v>0</v>
      </c>
      <c r="M22000">
        <v>0</v>
      </c>
      <c r="N22000">
        <v>0</v>
      </c>
      <c r="O22000">
        <v>300</v>
      </c>
      <c r="P22000">
        <v>0</v>
      </c>
      <c r="Q22000" t="s">
        <v>24</v>
      </c>
      <c r="R22000" t="s">
        <v>154</v>
      </c>
      <c r="S22000" t="s">
        <v>154</v>
      </c>
      <c r="T22000" t="s">
        <v>25</v>
      </c>
      <c r="U22000" t="s">
        <v>27</v>
      </c>
      <c r="V22000" t="s">
        <v>2650</v>
      </c>
      <c r="W22000" t="s">
        <v>93</v>
      </c>
      <c r="X22000" t="s">
        <v>754</v>
      </c>
      <c r="Y22000" t="s">
        <v>155</v>
      </c>
      <c r="Z22000">
        <v>210829</v>
      </c>
    </row>
    <row r="22001" spans="1:26" x14ac:dyDescent="0.25">
      <c r="A22001" t="s">
        <v>563</v>
      </c>
      <c r="B22001" t="s">
        <v>34</v>
      </c>
      <c r="C22001" t="s">
        <v>21</v>
      </c>
      <c r="D22001">
        <v>2</v>
      </c>
      <c r="E22001">
        <v>1</v>
      </c>
      <c r="F22001" s="7">
        <v>41459</v>
      </c>
      <c r="G22001" s="5">
        <v>0.76597222222222217</v>
      </c>
      <c r="H22001" t="str">
        <f t="shared" si="343"/>
        <v>Night</v>
      </c>
      <c r="I22001" t="s">
        <v>36</v>
      </c>
      <c r="J22001" t="s">
        <v>26</v>
      </c>
      <c r="K22001" t="s">
        <v>26</v>
      </c>
      <c r="L22001">
        <v>0</v>
      </c>
      <c r="M22001">
        <v>0</v>
      </c>
      <c r="N22001">
        <v>0</v>
      </c>
      <c r="O22001">
        <v>600</v>
      </c>
      <c r="P22001">
        <v>0</v>
      </c>
      <c r="Q22001" t="s">
        <v>24</v>
      </c>
      <c r="R22001" t="s">
        <v>154</v>
      </c>
      <c r="S22001" t="s">
        <v>154</v>
      </c>
      <c r="T22001" t="s">
        <v>25</v>
      </c>
      <c r="U22001" t="s">
        <v>27</v>
      </c>
      <c r="V22001" t="s">
        <v>2650</v>
      </c>
      <c r="W22001" t="s">
        <v>93</v>
      </c>
      <c r="X22001" t="s">
        <v>754</v>
      </c>
      <c r="Y22001" t="s">
        <v>155</v>
      </c>
      <c r="Z22001">
        <v>205082</v>
      </c>
    </row>
    <row r="22002" spans="1:26" x14ac:dyDescent="0.25">
      <c r="A22002" t="s">
        <v>563</v>
      </c>
      <c r="B22002" t="s">
        <v>34</v>
      </c>
      <c r="C22002" t="s">
        <v>21</v>
      </c>
      <c r="D22002">
        <v>2</v>
      </c>
      <c r="E22002">
        <v>1</v>
      </c>
      <c r="F22002" s="7">
        <v>40821</v>
      </c>
      <c r="G22002" s="5">
        <v>0.73263888888888884</v>
      </c>
      <c r="H22002" t="str">
        <f t="shared" si="343"/>
        <v>Day</v>
      </c>
      <c r="I22002" t="s">
        <v>36</v>
      </c>
      <c r="J22002" t="s">
        <v>26</v>
      </c>
      <c r="K22002" t="s">
        <v>212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 t="s">
        <v>24</v>
      </c>
      <c r="R22002" t="s">
        <v>184</v>
      </c>
      <c r="S22002" t="s">
        <v>184</v>
      </c>
      <c r="T22002" t="s">
        <v>25</v>
      </c>
      <c r="U22002" t="s">
        <v>27</v>
      </c>
      <c r="V22002" t="s">
        <v>2650</v>
      </c>
      <c r="W22002" t="s">
        <v>257</v>
      </c>
      <c r="X22002" t="s">
        <v>1532</v>
      </c>
      <c r="Y22002" t="s">
        <v>185</v>
      </c>
      <c r="Z22002">
        <v>329196</v>
      </c>
    </row>
    <row r="22003" spans="1:26" x14ac:dyDescent="0.25">
      <c r="A22003" t="s">
        <v>563</v>
      </c>
      <c r="B22003" t="s">
        <v>34</v>
      </c>
      <c r="C22003" t="s">
        <v>21</v>
      </c>
      <c r="D22003">
        <v>2</v>
      </c>
      <c r="E22003">
        <v>1</v>
      </c>
      <c r="F22003" s="7">
        <v>39605</v>
      </c>
      <c r="G22003" s="5">
        <v>0.40277777777777773</v>
      </c>
      <c r="H22003" t="str">
        <f t="shared" si="343"/>
        <v>Day</v>
      </c>
      <c r="I22003" t="s">
        <v>30</v>
      </c>
      <c r="J22003" t="s">
        <v>26</v>
      </c>
      <c r="K22003" t="s">
        <v>26</v>
      </c>
      <c r="L22003">
        <v>0</v>
      </c>
      <c r="M22003">
        <v>0</v>
      </c>
      <c r="N22003">
        <v>0</v>
      </c>
      <c r="O22003">
        <v>0</v>
      </c>
      <c r="P22003">
        <v>0</v>
      </c>
      <c r="Q22003" t="s">
        <v>24</v>
      </c>
      <c r="R22003" t="s">
        <v>245</v>
      </c>
      <c r="S22003" t="s">
        <v>844</v>
      </c>
      <c r="T22003" t="s">
        <v>25</v>
      </c>
      <c r="U22003" t="s">
        <v>27</v>
      </c>
      <c r="V22003" t="s">
        <v>2654</v>
      </c>
      <c r="W22003" t="s">
        <v>257</v>
      </c>
      <c r="X22003" t="s">
        <v>1532</v>
      </c>
      <c r="Y22003" t="s">
        <v>845</v>
      </c>
      <c r="Z22003">
        <v>359498</v>
      </c>
    </row>
    <row r="22004" spans="1:26" x14ac:dyDescent="0.25">
      <c r="A22004" t="s">
        <v>563</v>
      </c>
      <c r="B22004" t="s">
        <v>34</v>
      </c>
      <c r="C22004" t="s">
        <v>21</v>
      </c>
      <c r="D22004">
        <v>2</v>
      </c>
      <c r="E22004">
        <v>1</v>
      </c>
      <c r="F22004" s="7">
        <v>41048</v>
      </c>
      <c r="G22004" s="5">
        <v>0.3888888888888889</v>
      </c>
      <c r="H22004" t="str">
        <f t="shared" si="343"/>
        <v>Day</v>
      </c>
      <c r="I22004" t="s">
        <v>30</v>
      </c>
      <c r="J22004" t="s">
        <v>26</v>
      </c>
      <c r="K22004" t="s">
        <v>26</v>
      </c>
      <c r="L22004">
        <v>0</v>
      </c>
      <c r="M22004">
        <v>0</v>
      </c>
      <c r="N22004">
        <v>0</v>
      </c>
      <c r="O22004">
        <v>0</v>
      </c>
      <c r="P22004">
        <v>0</v>
      </c>
      <c r="Q22004" t="s">
        <v>24</v>
      </c>
      <c r="R22004" t="s">
        <v>154</v>
      </c>
      <c r="S22004" t="s">
        <v>154</v>
      </c>
      <c r="T22004" t="s">
        <v>25</v>
      </c>
      <c r="U22004" t="s">
        <v>27</v>
      </c>
      <c r="V22004" t="s">
        <v>2650</v>
      </c>
      <c r="W22004" t="s">
        <v>257</v>
      </c>
      <c r="X22004" t="s">
        <v>1532</v>
      </c>
      <c r="Y22004" t="s">
        <v>155</v>
      </c>
      <c r="Z22004">
        <v>308955</v>
      </c>
    </row>
    <row r="22005" spans="1:26" x14ac:dyDescent="0.25">
      <c r="A22005" t="s">
        <v>563</v>
      </c>
      <c r="B22005" t="s">
        <v>34</v>
      </c>
      <c r="C22005" t="s">
        <v>21</v>
      </c>
      <c r="D22005">
        <v>2</v>
      </c>
      <c r="E22005">
        <v>1</v>
      </c>
      <c r="F22005" s="7">
        <v>36778</v>
      </c>
      <c r="G22005" s="5">
        <v>0.77777777777777779</v>
      </c>
      <c r="H22005" t="str">
        <f t="shared" si="343"/>
        <v>Night</v>
      </c>
      <c r="I22005" t="s">
        <v>30</v>
      </c>
      <c r="J22005" t="s">
        <v>26</v>
      </c>
      <c r="K22005" t="s">
        <v>26</v>
      </c>
      <c r="L22005">
        <v>0</v>
      </c>
      <c r="M22005">
        <v>0</v>
      </c>
      <c r="N22005">
        <v>0</v>
      </c>
      <c r="O22005">
        <v>50</v>
      </c>
      <c r="P22005">
        <v>0</v>
      </c>
      <c r="Q22005" t="s">
        <v>24</v>
      </c>
      <c r="R22005" t="s">
        <v>86</v>
      </c>
      <c r="S22005" t="s">
        <v>96</v>
      </c>
      <c r="T22005" t="s">
        <v>25</v>
      </c>
      <c r="U22005" t="s">
        <v>27</v>
      </c>
      <c r="V22005" t="s">
        <v>2654</v>
      </c>
      <c r="W22005" t="s">
        <v>103</v>
      </c>
      <c r="X22005" t="s">
        <v>371</v>
      </c>
      <c r="Y22005" t="s">
        <v>97</v>
      </c>
      <c r="Z22005">
        <v>246581</v>
      </c>
    </row>
    <row r="22006" spans="1:26" x14ac:dyDescent="0.25">
      <c r="A22006" t="s">
        <v>563</v>
      </c>
      <c r="B22006" t="s">
        <v>34</v>
      </c>
      <c r="C22006" t="s">
        <v>21</v>
      </c>
      <c r="D22006">
        <v>2</v>
      </c>
      <c r="E22006">
        <v>1</v>
      </c>
      <c r="F22006" s="7">
        <v>37777</v>
      </c>
      <c r="G22006" s="5">
        <v>0.37847222222222227</v>
      </c>
      <c r="H22006" t="str">
        <f t="shared" si="343"/>
        <v>Day</v>
      </c>
      <c r="I22006" t="s">
        <v>30</v>
      </c>
      <c r="J22006" t="s">
        <v>26</v>
      </c>
      <c r="K22006" t="s">
        <v>26</v>
      </c>
      <c r="L22006">
        <v>0</v>
      </c>
      <c r="M22006">
        <v>0</v>
      </c>
      <c r="N22006">
        <v>0</v>
      </c>
      <c r="O22006" s="2">
        <v>1500</v>
      </c>
      <c r="P22006">
        <v>0</v>
      </c>
      <c r="Q22006" t="s">
        <v>24</v>
      </c>
      <c r="R22006" t="s">
        <v>184</v>
      </c>
      <c r="S22006" t="s">
        <v>184</v>
      </c>
      <c r="T22006" t="s">
        <v>25</v>
      </c>
      <c r="U22006" t="s">
        <v>27</v>
      </c>
      <c r="V22006" t="s">
        <v>2650</v>
      </c>
      <c r="W22006" t="s">
        <v>103</v>
      </c>
      <c r="X22006" t="s">
        <v>371</v>
      </c>
      <c r="Y22006" t="s">
        <v>185</v>
      </c>
      <c r="Z22006">
        <v>233827</v>
      </c>
    </row>
    <row r="22007" spans="1:26" x14ac:dyDescent="0.25">
      <c r="A22007" t="s">
        <v>563</v>
      </c>
      <c r="B22007" t="s">
        <v>34</v>
      </c>
      <c r="C22007" t="s">
        <v>21</v>
      </c>
      <c r="D22007">
        <v>2</v>
      </c>
      <c r="E22007">
        <v>1</v>
      </c>
      <c r="F22007" s="7">
        <v>36696</v>
      </c>
      <c r="G22007" s="5">
        <v>0.27430555555555552</v>
      </c>
      <c r="H22007" t="str">
        <f t="shared" si="343"/>
        <v>Day</v>
      </c>
      <c r="I22007" t="s">
        <v>36</v>
      </c>
      <c r="J22007" t="s">
        <v>26</v>
      </c>
      <c r="K22007" t="s">
        <v>26</v>
      </c>
      <c r="L22007">
        <v>0</v>
      </c>
      <c r="M22007">
        <v>0</v>
      </c>
      <c r="N22007">
        <v>0</v>
      </c>
      <c r="O22007">
        <v>0</v>
      </c>
      <c r="P22007">
        <v>0</v>
      </c>
      <c r="Q22007" t="s">
        <v>24</v>
      </c>
      <c r="R22007" t="s">
        <v>2669</v>
      </c>
      <c r="S22007" t="s">
        <v>1472</v>
      </c>
      <c r="T22007" t="s">
        <v>25</v>
      </c>
      <c r="U22007" t="s">
        <v>27</v>
      </c>
      <c r="V22007" t="s">
        <v>2654</v>
      </c>
      <c r="W22007" t="s">
        <v>103</v>
      </c>
      <c r="X22007" t="s">
        <v>371</v>
      </c>
      <c r="Y22007" t="s">
        <v>1473</v>
      </c>
      <c r="Z22007">
        <v>349050</v>
      </c>
    </row>
    <row r="22008" spans="1:26" x14ac:dyDescent="0.25">
      <c r="A22008" t="s">
        <v>563</v>
      </c>
      <c r="B22008" t="s">
        <v>34</v>
      </c>
      <c r="C22008" t="s">
        <v>21</v>
      </c>
      <c r="D22008">
        <v>2</v>
      </c>
      <c r="E22008">
        <v>1</v>
      </c>
      <c r="F22008" s="7">
        <v>41832</v>
      </c>
      <c r="G22008" s="5">
        <v>0.26666666666666666</v>
      </c>
      <c r="H22008" t="str">
        <f t="shared" si="343"/>
        <v>Day</v>
      </c>
      <c r="I22008" t="s">
        <v>36</v>
      </c>
      <c r="J22008" t="s">
        <v>26</v>
      </c>
      <c r="K22008" t="s">
        <v>26</v>
      </c>
      <c r="L22008">
        <v>0</v>
      </c>
      <c r="M22008">
        <v>0</v>
      </c>
      <c r="N22008">
        <v>0</v>
      </c>
      <c r="O22008">
        <v>0</v>
      </c>
      <c r="P22008">
        <v>0</v>
      </c>
      <c r="Q22008" t="s">
        <v>24</v>
      </c>
      <c r="R22008" t="s">
        <v>2669</v>
      </c>
      <c r="S22008" t="s">
        <v>70</v>
      </c>
      <c r="T22008" t="s">
        <v>25</v>
      </c>
      <c r="U22008" t="s">
        <v>27</v>
      </c>
      <c r="V22008" t="s">
        <v>2654</v>
      </c>
      <c r="W22008" t="s">
        <v>103</v>
      </c>
      <c r="X22008" t="s">
        <v>371</v>
      </c>
      <c r="Y22008" t="s">
        <v>71</v>
      </c>
      <c r="Z22008">
        <v>346083</v>
      </c>
    </row>
    <row r="22009" spans="1:26" x14ac:dyDescent="0.25">
      <c r="A22009" t="s">
        <v>563</v>
      </c>
      <c r="B22009" t="s">
        <v>34</v>
      </c>
      <c r="C22009" t="s">
        <v>21</v>
      </c>
      <c r="D22009">
        <v>2</v>
      </c>
      <c r="E22009">
        <v>1</v>
      </c>
      <c r="F22009" s="7">
        <v>41946</v>
      </c>
      <c r="G22009" s="5">
        <v>0.2986111111111111</v>
      </c>
      <c r="H22009" t="str">
        <f t="shared" si="343"/>
        <v>Day</v>
      </c>
      <c r="I22009" t="s">
        <v>36</v>
      </c>
      <c r="J22009" t="s">
        <v>26</v>
      </c>
      <c r="K22009" t="s">
        <v>26</v>
      </c>
      <c r="L22009">
        <v>0</v>
      </c>
      <c r="M22009">
        <v>0</v>
      </c>
      <c r="N22009">
        <v>0</v>
      </c>
      <c r="O22009">
        <v>0</v>
      </c>
      <c r="P22009">
        <v>0</v>
      </c>
      <c r="Q22009" t="s">
        <v>24</v>
      </c>
      <c r="R22009" t="s">
        <v>2669</v>
      </c>
      <c r="S22009" t="s">
        <v>213</v>
      </c>
      <c r="T22009" t="s">
        <v>25</v>
      </c>
      <c r="U22009" t="s">
        <v>27</v>
      </c>
      <c r="V22009" t="s">
        <v>2654</v>
      </c>
      <c r="W22009" t="s">
        <v>103</v>
      </c>
      <c r="X22009" t="s">
        <v>371</v>
      </c>
      <c r="Y22009" t="s">
        <v>214</v>
      </c>
      <c r="Z22009">
        <v>342315</v>
      </c>
    </row>
    <row r="22010" spans="1:26" x14ac:dyDescent="0.25">
      <c r="A22010" t="s">
        <v>563</v>
      </c>
      <c r="B22010" t="s">
        <v>34</v>
      </c>
      <c r="C22010" t="s">
        <v>21</v>
      </c>
      <c r="D22010">
        <v>1</v>
      </c>
      <c r="E22010">
        <v>1</v>
      </c>
      <c r="F22010" s="7">
        <v>37858</v>
      </c>
      <c r="G22010" s="5">
        <v>0.44166666666666665</v>
      </c>
      <c r="H22010" t="str">
        <f t="shared" si="343"/>
        <v>Day</v>
      </c>
      <c r="I22010" t="s">
        <v>36</v>
      </c>
      <c r="J22010" t="s">
        <v>26</v>
      </c>
      <c r="K22010" t="s">
        <v>26</v>
      </c>
      <c r="L22010">
        <v>0</v>
      </c>
      <c r="M22010">
        <v>0</v>
      </c>
      <c r="N22010">
        <v>0</v>
      </c>
      <c r="O22010">
        <v>0</v>
      </c>
      <c r="P22010">
        <v>0</v>
      </c>
      <c r="Q22010" t="s">
        <v>24</v>
      </c>
      <c r="R22010" t="s">
        <v>160</v>
      </c>
      <c r="S22010" t="s">
        <v>899</v>
      </c>
      <c r="T22010" t="s">
        <v>25</v>
      </c>
      <c r="U22010" t="s">
        <v>27</v>
      </c>
      <c r="V22010" t="s">
        <v>2650</v>
      </c>
      <c r="W22010" t="s">
        <v>103</v>
      </c>
      <c r="X22010" t="s">
        <v>371</v>
      </c>
      <c r="Y22010" t="s">
        <v>900</v>
      </c>
      <c r="Z22010">
        <v>322627</v>
      </c>
    </row>
    <row r="22011" spans="1:26" x14ac:dyDescent="0.25">
      <c r="A22011" t="s">
        <v>563</v>
      </c>
      <c r="B22011" t="s">
        <v>34</v>
      </c>
      <c r="C22011" t="s">
        <v>21</v>
      </c>
      <c r="D22011">
        <v>2</v>
      </c>
      <c r="E22011">
        <v>1</v>
      </c>
      <c r="F22011" s="7">
        <v>41044</v>
      </c>
      <c r="G22011" s="5">
        <v>0.3923611111111111</v>
      </c>
      <c r="H22011" t="str">
        <f t="shared" si="343"/>
        <v>Day</v>
      </c>
      <c r="I22011" t="s">
        <v>36</v>
      </c>
      <c r="J22011" t="s">
        <v>26</v>
      </c>
      <c r="K22011" t="s">
        <v>26</v>
      </c>
      <c r="L22011">
        <v>0</v>
      </c>
      <c r="M22011">
        <v>0</v>
      </c>
      <c r="N22011">
        <v>0</v>
      </c>
      <c r="O22011">
        <v>0</v>
      </c>
      <c r="P22011">
        <v>0</v>
      </c>
      <c r="Q22011" t="s">
        <v>24</v>
      </c>
      <c r="R22011" t="s">
        <v>638</v>
      </c>
      <c r="S22011" t="s">
        <v>1834</v>
      </c>
      <c r="T22011" t="s">
        <v>25</v>
      </c>
      <c r="U22011" t="s">
        <v>27</v>
      </c>
      <c r="V22011" t="s">
        <v>2650</v>
      </c>
      <c r="W22011" t="s">
        <v>103</v>
      </c>
      <c r="X22011" t="s">
        <v>371</v>
      </c>
      <c r="Y22011" t="s">
        <v>1835</v>
      </c>
      <c r="Z22011">
        <v>333683</v>
      </c>
    </row>
    <row r="22012" spans="1:26" x14ac:dyDescent="0.25">
      <c r="A22012" t="s">
        <v>563</v>
      </c>
      <c r="B22012" t="s">
        <v>34</v>
      </c>
      <c r="C22012" t="s">
        <v>21</v>
      </c>
      <c r="D22012">
        <v>2</v>
      </c>
      <c r="E22012">
        <v>1</v>
      </c>
      <c r="F22012" s="7">
        <v>36600</v>
      </c>
      <c r="G22012" s="5">
        <v>0.36458333333333331</v>
      </c>
      <c r="H22012" t="str">
        <f t="shared" si="343"/>
        <v>Day</v>
      </c>
      <c r="I22012" t="s">
        <v>30</v>
      </c>
      <c r="J22012" t="s">
        <v>26</v>
      </c>
      <c r="K22012" t="s">
        <v>26</v>
      </c>
      <c r="L22012">
        <v>0</v>
      </c>
      <c r="M22012">
        <v>0</v>
      </c>
      <c r="N22012">
        <v>0</v>
      </c>
      <c r="O22012">
        <v>0</v>
      </c>
      <c r="P22012">
        <v>0</v>
      </c>
      <c r="Q22012" t="s">
        <v>24</v>
      </c>
      <c r="R22012" t="s">
        <v>265</v>
      </c>
      <c r="S22012" t="s">
        <v>688</v>
      </c>
      <c r="T22012" t="s">
        <v>25</v>
      </c>
      <c r="U22012" t="s">
        <v>27</v>
      </c>
      <c r="V22012" t="s">
        <v>2650</v>
      </c>
      <c r="W22012" t="s">
        <v>103</v>
      </c>
      <c r="X22012" t="s">
        <v>371</v>
      </c>
      <c r="Y22012" t="s">
        <v>689</v>
      </c>
      <c r="Z22012">
        <v>265702</v>
      </c>
    </row>
    <row r="22013" spans="1:26" x14ac:dyDescent="0.25">
      <c r="A22013" t="s">
        <v>563</v>
      </c>
      <c r="B22013" t="s">
        <v>34</v>
      </c>
      <c r="C22013" t="s">
        <v>21</v>
      </c>
      <c r="D22013">
        <v>2</v>
      </c>
      <c r="E22013">
        <v>1</v>
      </c>
      <c r="F22013" s="7">
        <v>38880</v>
      </c>
      <c r="G22013" s="5">
        <v>0.45833333333333331</v>
      </c>
      <c r="H22013" t="str">
        <f t="shared" si="343"/>
        <v>Day</v>
      </c>
      <c r="I22013" t="s">
        <v>36</v>
      </c>
      <c r="J22013" t="s">
        <v>26</v>
      </c>
      <c r="K22013" t="s">
        <v>26</v>
      </c>
      <c r="L22013">
        <v>0</v>
      </c>
      <c r="M22013">
        <v>0</v>
      </c>
      <c r="N22013">
        <v>0</v>
      </c>
      <c r="O22013">
        <v>0</v>
      </c>
      <c r="P22013">
        <v>0</v>
      </c>
      <c r="Q22013" t="s">
        <v>24</v>
      </c>
      <c r="R22013" t="s">
        <v>265</v>
      </c>
      <c r="S22013" t="s">
        <v>734</v>
      </c>
      <c r="T22013" t="s">
        <v>25</v>
      </c>
      <c r="U22013" t="s">
        <v>27</v>
      </c>
      <c r="V22013" t="s">
        <v>2650</v>
      </c>
      <c r="W22013" t="s">
        <v>103</v>
      </c>
      <c r="X22013" t="s">
        <v>371</v>
      </c>
      <c r="Y22013" t="s">
        <v>735</v>
      </c>
      <c r="Z22013">
        <v>322189</v>
      </c>
    </row>
    <row r="22014" spans="1:26" x14ac:dyDescent="0.25">
      <c r="A22014" t="s">
        <v>563</v>
      </c>
      <c r="B22014" t="s">
        <v>34</v>
      </c>
      <c r="C22014" t="s">
        <v>21</v>
      </c>
      <c r="D22014">
        <v>2</v>
      </c>
      <c r="E22014">
        <v>1</v>
      </c>
      <c r="F22014" s="7">
        <v>40353</v>
      </c>
      <c r="G22014" s="5">
        <v>0.60138888888888886</v>
      </c>
      <c r="H22014" t="str">
        <f t="shared" si="343"/>
        <v>Day</v>
      </c>
      <c r="I22014" t="s">
        <v>36</v>
      </c>
      <c r="J22014" t="s">
        <v>125</v>
      </c>
      <c r="K22014" t="s">
        <v>26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 t="s">
        <v>24</v>
      </c>
      <c r="R22014" t="s">
        <v>221</v>
      </c>
      <c r="S22014" t="s">
        <v>219</v>
      </c>
      <c r="T22014" t="s">
        <v>25</v>
      </c>
      <c r="U22014" t="s">
        <v>27</v>
      </c>
      <c r="V22014" t="s">
        <v>2652</v>
      </c>
      <c r="W22014" t="s">
        <v>103</v>
      </c>
      <c r="X22014" t="s">
        <v>371</v>
      </c>
      <c r="Y22014" t="s">
        <v>220</v>
      </c>
      <c r="Z22014">
        <v>264423</v>
      </c>
    </row>
    <row r="22015" spans="1:26" x14ac:dyDescent="0.25">
      <c r="A22015" t="s">
        <v>563</v>
      </c>
      <c r="B22015" t="s">
        <v>34</v>
      </c>
      <c r="C22015" t="s">
        <v>21</v>
      </c>
      <c r="D22015">
        <v>0</v>
      </c>
      <c r="E22015">
        <v>1</v>
      </c>
      <c r="F22015" s="7">
        <v>39146</v>
      </c>
      <c r="G22015" s="5">
        <v>0.63541666666666663</v>
      </c>
      <c r="H22015" t="str">
        <f t="shared" si="343"/>
        <v>Day</v>
      </c>
      <c r="I22015" t="s">
        <v>36</v>
      </c>
      <c r="J22015" t="s">
        <v>26</v>
      </c>
      <c r="K22015" t="s">
        <v>26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 t="s">
        <v>24</v>
      </c>
      <c r="R22015" t="s">
        <v>221</v>
      </c>
      <c r="S22015" t="s">
        <v>219</v>
      </c>
      <c r="T22015" t="s">
        <v>25</v>
      </c>
      <c r="U22015" t="s">
        <v>27</v>
      </c>
      <c r="V22015" t="s">
        <v>2652</v>
      </c>
      <c r="W22015" t="s">
        <v>103</v>
      </c>
      <c r="X22015" t="s">
        <v>371</v>
      </c>
      <c r="Y22015" t="s">
        <v>220</v>
      </c>
      <c r="Z22015">
        <v>242539</v>
      </c>
    </row>
    <row r="22016" spans="1:26" x14ac:dyDescent="0.25">
      <c r="A22016" t="s">
        <v>563</v>
      </c>
      <c r="B22016" t="s">
        <v>34</v>
      </c>
      <c r="C22016" t="s">
        <v>21</v>
      </c>
      <c r="D22016">
        <v>2</v>
      </c>
      <c r="E22016">
        <v>1</v>
      </c>
      <c r="F22016" s="7">
        <v>37304</v>
      </c>
      <c r="G22016" s="5">
        <v>0.7416666666666667</v>
      </c>
      <c r="H22016" t="str">
        <f t="shared" si="343"/>
        <v>Day</v>
      </c>
      <c r="I22016" t="s">
        <v>30</v>
      </c>
      <c r="J22016" t="s">
        <v>26</v>
      </c>
      <c r="K22016" t="s">
        <v>26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 t="s">
        <v>24</v>
      </c>
      <c r="R22016" t="s">
        <v>221</v>
      </c>
      <c r="S22016" t="s">
        <v>219</v>
      </c>
      <c r="T22016" t="s">
        <v>25</v>
      </c>
      <c r="U22016" t="s">
        <v>27</v>
      </c>
      <c r="V22016" t="s">
        <v>2652</v>
      </c>
      <c r="W22016" t="s">
        <v>103</v>
      </c>
      <c r="X22016" t="s">
        <v>371</v>
      </c>
      <c r="Y22016" t="s">
        <v>220</v>
      </c>
      <c r="Z22016">
        <v>258825</v>
      </c>
    </row>
    <row r="22017" spans="1:26" x14ac:dyDescent="0.25">
      <c r="A22017" t="s">
        <v>563</v>
      </c>
      <c r="B22017" t="s">
        <v>34</v>
      </c>
      <c r="C22017" t="s">
        <v>21</v>
      </c>
      <c r="D22017">
        <v>2</v>
      </c>
      <c r="E22017">
        <v>1</v>
      </c>
      <c r="F22017" s="7">
        <v>38463</v>
      </c>
      <c r="G22017" s="5">
        <v>0.75</v>
      </c>
      <c r="H22017" t="str">
        <f t="shared" si="343"/>
        <v>Night</v>
      </c>
      <c r="I22017" t="s">
        <v>30</v>
      </c>
      <c r="J22017" t="s">
        <v>26</v>
      </c>
      <c r="K22017" t="s">
        <v>26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 t="s">
        <v>24</v>
      </c>
      <c r="R22017" t="s">
        <v>221</v>
      </c>
      <c r="S22017" t="s">
        <v>219</v>
      </c>
      <c r="T22017" t="s">
        <v>25</v>
      </c>
      <c r="U22017" t="s">
        <v>27</v>
      </c>
      <c r="V22017" t="s">
        <v>2652</v>
      </c>
      <c r="W22017" t="s">
        <v>103</v>
      </c>
      <c r="X22017" t="s">
        <v>371</v>
      </c>
      <c r="Y22017" t="s">
        <v>220</v>
      </c>
      <c r="Z22017">
        <v>257115</v>
      </c>
    </row>
    <row r="22018" spans="1:26" x14ac:dyDescent="0.25">
      <c r="A22018" t="s">
        <v>563</v>
      </c>
      <c r="B22018" t="s">
        <v>34</v>
      </c>
      <c r="C22018" t="s">
        <v>21</v>
      </c>
      <c r="D22018">
        <v>2</v>
      </c>
      <c r="E22018">
        <v>1</v>
      </c>
      <c r="F22018" s="7">
        <v>39302</v>
      </c>
      <c r="G22018" s="5">
        <v>0.92013888888888884</v>
      </c>
      <c r="H22018" t="str">
        <f t="shared" si="343"/>
        <v>Night</v>
      </c>
      <c r="I22018" t="s">
        <v>56</v>
      </c>
      <c r="J22018" t="s">
        <v>26</v>
      </c>
      <c r="K22018" t="s">
        <v>26</v>
      </c>
      <c r="L22018">
        <v>0</v>
      </c>
      <c r="M22018">
        <v>0</v>
      </c>
      <c r="N22018">
        <v>285</v>
      </c>
      <c r="O22018">
        <v>0</v>
      </c>
      <c r="P22018">
        <v>0</v>
      </c>
      <c r="Q22018" t="s">
        <v>24</v>
      </c>
      <c r="R22018" t="s">
        <v>221</v>
      </c>
      <c r="S22018" t="s">
        <v>219</v>
      </c>
      <c r="T22018" t="s">
        <v>25</v>
      </c>
      <c r="U22018" t="s">
        <v>27</v>
      </c>
      <c r="V22018" t="s">
        <v>2652</v>
      </c>
      <c r="W22018" t="s">
        <v>103</v>
      </c>
      <c r="X22018" t="s">
        <v>371</v>
      </c>
      <c r="Y22018" t="s">
        <v>220</v>
      </c>
      <c r="Z22018">
        <v>261963</v>
      </c>
    </row>
    <row r="22019" spans="1:26" x14ac:dyDescent="0.25">
      <c r="A22019" t="s">
        <v>563</v>
      </c>
      <c r="B22019" t="s">
        <v>34</v>
      </c>
      <c r="C22019" t="s">
        <v>21</v>
      </c>
      <c r="D22019">
        <v>2</v>
      </c>
      <c r="E22019">
        <v>1</v>
      </c>
      <c r="F22019" s="7">
        <v>40251</v>
      </c>
      <c r="G22019" s="5">
        <v>0.92847222222222225</v>
      </c>
      <c r="H22019" t="str">
        <f t="shared" ref="H22019:H22082" si="344">IF(AND(G22019&gt;=TIME(6,0,0),G22019&lt;TIME(18,0,0)),"Day","Night")</f>
        <v>Night</v>
      </c>
      <c r="I22019" t="s">
        <v>56</v>
      </c>
      <c r="J22019" t="s">
        <v>26</v>
      </c>
      <c r="K22019" t="s">
        <v>26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 t="s">
        <v>24</v>
      </c>
      <c r="R22019" t="s">
        <v>221</v>
      </c>
      <c r="S22019" t="s">
        <v>219</v>
      </c>
      <c r="T22019" t="s">
        <v>25</v>
      </c>
      <c r="U22019" t="s">
        <v>27</v>
      </c>
      <c r="V22019" t="s">
        <v>2652</v>
      </c>
      <c r="W22019" t="s">
        <v>103</v>
      </c>
      <c r="X22019" t="s">
        <v>371</v>
      </c>
      <c r="Y22019" t="s">
        <v>220</v>
      </c>
      <c r="Z22019">
        <v>200292</v>
      </c>
    </row>
    <row r="22020" spans="1:26" x14ac:dyDescent="0.25">
      <c r="A22020" t="s">
        <v>563</v>
      </c>
      <c r="B22020" t="s">
        <v>34</v>
      </c>
      <c r="C22020" t="s">
        <v>21</v>
      </c>
      <c r="D22020">
        <v>2</v>
      </c>
      <c r="E22020">
        <v>1</v>
      </c>
      <c r="F22020" s="7">
        <v>40590</v>
      </c>
      <c r="G22020" s="5">
        <v>0.75277777777777777</v>
      </c>
      <c r="H22020" t="str">
        <f t="shared" si="344"/>
        <v>Night</v>
      </c>
      <c r="I22020" t="s">
        <v>30</v>
      </c>
      <c r="J22020" t="s">
        <v>26</v>
      </c>
      <c r="K22020" t="s">
        <v>26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 t="s">
        <v>24</v>
      </c>
      <c r="R22020" t="s">
        <v>720</v>
      </c>
      <c r="S22020" t="s">
        <v>123</v>
      </c>
      <c r="T22020" t="s">
        <v>25</v>
      </c>
      <c r="U22020" t="s">
        <v>27</v>
      </c>
      <c r="V22020" t="s">
        <v>2653</v>
      </c>
      <c r="W22020" t="s">
        <v>103</v>
      </c>
      <c r="X22020" t="s">
        <v>371</v>
      </c>
      <c r="Y22020" t="s">
        <v>124</v>
      </c>
      <c r="Z22020">
        <v>201896</v>
      </c>
    </row>
    <row r="22021" spans="1:26" x14ac:dyDescent="0.25">
      <c r="A22021" t="s">
        <v>1165</v>
      </c>
      <c r="B22021" t="s">
        <v>50</v>
      </c>
      <c r="C22021" t="s">
        <v>21</v>
      </c>
      <c r="D22021">
        <v>1</v>
      </c>
      <c r="E22021">
        <v>1</v>
      </c>
      <c r="F22021" s="7">
        <v>36834</v>
      </c>
      <c r="G22021" s="5">
        <v>0.2986111111111111</v>
      </c>
      <c r="H22021" t="str">
        <f t="shared" si="344"/>
        <v>Day</v>
      </c>
      <c r="I22021" t="s">
        <v>56</v>
      </c>
      <c r="J22021" t="s">
        <v>26</v>
      </c>
      <c r="K22021" t="s">
        <v>26</v>
      </c>
      <c r="L22021">
        <v>0</v>
      </c>
      <c r="M22021">
        <v>0</v>
      </c>
      <c r="N22021">
        <v>0</v>
      </c>
      <c r="O22021">
        <v>0</v>
      </c>
      <c r="P22021">
        <v>0</v>
      </c>
      <c r="Q22021" t="s">
        <v>24</v>
      </c>
      <c r="R22021" t="s">
        <v>720</v>
      </c>
      <c r="S22021" t="s">
        <v>123</v>
      </c>
      <c r="T22021" t="s">
        <v>25</v>
      </c>
      <c r="U22021" t="s">
        <v>27</v>
      </c>
      <c r="V22021" t="s">
        <v>2653</v>
      </c>
      <c r="W22021" t="s">
        <v>103</v>
      </c>
      <c r="X22021" t="s">
        <v>371</v>
      </c>
      <c r="Y22021" t="s">
        <v>124</v>
      </c>
      <c r="Z22021">
        <v>267434</v>
      </c>
    </row>
    <row r="22022" spans="1:26" x14ac:dyDescent="0.25">
      <c r="A22022" t="s">
        <v>1165</v>
      </c>
      <c r="B22022" t="s">
        <v>50</v>
      </c>
      <c r="C22022" t="s">
        <v>21</v>
      </c>
      <c r="D22022">
        <v>0</v>
      </c>
      <c r="E22022">
        <v>1</v>
      </c>
      <c r="F22022" s="7">
        <v>41113</v>
      </c>
      <c r="G22022" s="5">
        <v>0.43124999999999997</v>
      </c>
      <c r="H22022" t="str">
        <f t="shared" si="344"/>
        <v>Day</v>
      </c>
      <c r="I22022" t="s">
        <v>47</v>
      </c>
      <c r="J22022" t="s">
        <v>26</v>
      </c>
      <c r="K22022" t="s">
        <v>26</v>
      </c>
      <c r="L22022">
        <v>0</v>
      </c>
      <c r="M22022">
        <v>0</v>
      </c>
      <c r="N22022">
        <v>0</v>
      </c>
      <c r="O22022">
        <v>0</v>
      </c>
      <c r="P22022">
        <v>0</v>
      </c>
      <c r="Q22022" t="s">
        <v>24</v>
      </c>
      <c r="R22022" t="s">
        <v>720</v>
      </c>
      <c r="S22022" t="s">
        <v>123</v>
      </c>
      <c r="T22022" t="s">
        <v>25</v>
      </c>
      <c r="U22022" t="s">
        <v>64</v>
      </c>
      <c r="V22022" t="s">
        <v>2653</v>
      </c>
      <c r="W22022" t="s">
        <v>103</v>
      </c>
      <c r="X22022" t="s">
        <v>371</v>
      </c>
      <c r="Y22022" t="s">
        <v>124</v>
      </c>
      <c r="Z22022">
        <v>338464</v>
      </c>
    </row>
    <row r="22023" spans="1:26" x14ac:dyDescent="0.25">
      <c r="A22023" t="s">
        <v>1165</v>
      </c>
      <c r="B22023" t="s">
        <v>50</v>
      </c>
      <c r="C22023" t="s">
        <v>21</v>
      </c>
      <c r="D22023">
        <v>2</v>
      </c>
      <c r="E22023">
        <v>1</v>
      </c>
      <c r="F22023" s="7">
        <v>36814</v>
      </c>
      <c r="G22023" s="5">
        <v>0.33680555555555558</v>
      </c>
      <c r="H22023" t="str">
        <f t="shared" si="344"/>
        <v>Day</v>
      </c>
      <c r="I22023" t="s">
        <v>56</v>
      </c>
      <c r="J22023" t="s">
        <v>26</v>
      </c>
      <c r="K22023" t="s">
        <v>26</v>
      </c>
      <c r="L22023">
        <v>0</v>
      </c>
      <c r="M22023">
        <v>0</v>
      </c>
      <c r="N22023">
        <v>0</v>
      </c>
      <c r="O22023">
        <v>0</v>
      </c>
      <c r="P22023">
        <v>0</v>
      </c>
      <c r="Q22023" t="s">
        <v>24</v>
      </c>
      <c r="R22023" t="s">
        <v>86</v>
      </c>
      <c r="S22023" t="s">
        <v>96</v>
      </c>
      <c r="T22023" t="s">
        <v>25</v>
      </c>
      <c r="U22023" t="s">
        <v>27</v>
      </c>
      <c r="V22023" t="s">
        <v>2654</v>
      </c>
      <c r="W22023" t="s">
        <v>103</v>
      </c>
      <c r="X22023" t="s">
        <v>371</v>
      </c>
      <c r="Y22023" t="s">
        <v>97</v>
      </c>
      <c r="Z22023">
        <v>222939</v>
      </c>
    </row>
    <row r="22024" spans="1:26" x14ac:dyDescent="0.25">
      <c r="A22024" t="s">
        <v>1165</v>
      </c>
      <c r="B22024" t="s">
        <v>50</v>
      </c>
      <c r="C22024" t="s">
        <v>21</v>
      </c>
      <c r="D22024">
        <v>2</v>
      </c>
      <c r="E22024">
        <v>1</v>
      </c>
      <c r="F22024" s="7">
        <v>37452</v>
      </c>
      <c r="G22024" s="5">
        <v>0.3611111111111111</v>
      </c>
      <c r="H22024" t="str">
        <f t="shared" si="344"/>
        <v>Day</v>
      </c>
      <c r="I22024" t="s">
        <v>47</v>
      </c>
      <c r="J22024" t="s">
        <v>26</v>
      </c>
      <c r="K22024" t="s">
        <v>26</v>
      </c>
      <c r="L22024">
        <v>0</v>
      </c>
      <c r="M22024">
        <v>0</v>
      </c>
      <c r="N22024">
        <v>0</v>
      </c>
      <c r="O22024">
        <v>0</v>
      </c>
      <c r="P22024">
        <v>0</v>
      </c>
      <c r="Q22024" t="s">
        <v>24</v>
      </c>
      <c r="R22024" t="s">
        <v>86</v>
      </c>
      <c r="S22024" t="s">
        <v>96</v>
      </c>
      <c r="T22024" t="s">
        <v>25</v>
      </c>
      <c r="U22024" t="s">
        <v>27</v>
      </c>
      <c r="V22024" t="s">
        <v>2654</v>
      </c>
      <c r="W22024" t="s">
        <v>103</v>
      </c>
      <c r="X22024" t="s">
        <v>371</v>
      </c>
      <c r="Y22024" t="s">
        <v>97</v>
      </c>
      <c r="Z22024">
        <v>222622</v>
      </c>
    </row>
    <row r="22025" spans="1:26" x14ac:dyDescent="0.25">
      <c r="A22025" t="s">
        <v>1165</v>
      </c>
      <c r="B22025" t="s">
        <v>50</v>
      </c>
      <c r="C22025" t="s">
        <v>21</v>
      </c>
      <c r="D22025">
        <v>1</v>
      </c>
      <c r="E22025">
        <v>1</v>
      </c>
      <c r="F22025" s="7">
        <v>40000</v>
      </c>
      <c r="G22025" s="5">
        <v>0.73402777777777783</v>
      </c>
      <c r="H22025" t="str">
        <f t="shared" si="344"/>
        <v>Day</v>
      </c>
      <c r="I22025" t="s">
        <v>47</v>
      </c>
      <c r="J22025" t="s">
        <v>26</v>
      </c>
      <c r="K22025" t="s">
        <v>26</v>
      </c>
      <c r="L22025">
        <v>0</v>
      </c>
      <c r="M22025">
        <v>0</v>
      </c>
      <c r="N22025">
        <v>0</v>
      </c>
      <c r="O22025">
        <v>0</v>
      </c>
      <c r="P22025">
        <v>0</v>
      </c>
      <c r="Q22025" t="s">
        <v>24</v>
      </c>
      <c r="R22025" t="s">
        <v>86</v>
      </c>
      <c r="S22025" t="s">
        <v>96</v>
      </c>
      <c r="T22025" t="s">
        <v>25</v>
      </c>
      <c r="U22025" t="s">
        <v>27</v>
      </c>
      <c r="V22025" t="s">
        <v>2654</v>
      </c>
      <c r="W22025" t="s">
        <v>103</v>
      </c>
      <c r="X22025" t="s">
        <v>371</v>
      </c>
      <c r="Y22025" t="s">
        <v>97</v>
      </c>
      <c r="Z22025">
        <v>301104</v>
      </c>
    </row>
    <row r="22026" spans="1:26" x14ac:dyDescent="0.25">
      <c r="A22026" t="s">
        <v>1165</v>
      </c>
      <c r="B22026" t="s">
        <v>50</v>
      </c>
      <c r="C22026" t="s">
        <v>21</v>
      </c>
      <c r="D22026">
        <v>1</v>
      </c>
      <c r="E22026">
        <v>1</v>
      </c>
      <c r="F22026" s="7">
        <v>40444</v>
      </c>
      <c r="G22026" s="5">
        <v>0.35555555555555557</v>
      </c>
      <c r="H22026" t="str">
        <f t="shared" si="344"/>
        <v>Day</v>
      </c>
      <c r="I22026" t="s">
        <v>36</v>
      </c>
      <c r="J22026" t="s">
        <v>125</v>
      </c>
      <c r="K22026" t="s">
        <v>26</v>
      </c>
      <c r="L22026">
        <v>0</v>
      </c>
      <c r="M22026">
        <v>0</v>
      </c>
      <c r="N22026">
        <v>0</v>
      </c>
      <c r="O22026">
        <v>0</v>
      </c>
      <c r="P22026">
        <v>0</v>
      </c>
      <c r="Q22026" t="s">
        <v>24</v>
      </c>
      <c r="R22026" t="s">
        <v>86</v>
      </c>
      <c r="S22026" t="s">
        <v>96</v>
      </c>
      <c r="T22026" t="s">
        <v>25</v>
      </c>
      <c r="U22026" t="s">
        <v>27</v>
      </c>
      <c r="V22026" t="s">
        <v>2654</v>
      </c>
      <c r="W22026" t="s">
        <v>103</v>
      </c>
      <c r="X22026" t="s">
        <v>371</v>
      </c>
      <c r="Y22026" t="s">
        <v>97</v>
      </c>
      <c r="Z22026">
        <v>300153</v>
      </c>
    </row>
    <row r="22027" spans="1:26" x14ac:dyDescent="0.25">
      <c r="A22027" t="s">
        <v>1165</v>
      </c>
      <c r="B22027" t="s">
        <v>50</v>
      </c>
      <c r="C22027" t="s">
        <v>21</v>
      </c>
      <c r="D22027">
        <v>1</v>
      </c>
      <c r="E22027">
        <v>1</v>
      </c>
      <c r="F22027" s="7">
        <v>37227</v>
      </c>
      <c r="G22027" s="5">
        <v>0.63194444444444442</v>
      </c>
      <c r="H22027" t="str">
        <f t="shared" si="344"/>
        <v>Day</v>
      </c>
      <c r="I22027" t="s">
        <v>36</v>
      </c>
      <c r="J22027" t="s">
        <v>125</v>
      </c>
      <c r="K22027" t="s">
        <v>26</v>
      </c>
      <c r="L22027">
        <v>0</v>
      </c>
      <c r="M22027">
        <v>0</v>
      </c>
      <c r="N22027">
        <v>0</v>
      </c>
      <c r="O22027">
        <v>0</v>
      </c>
      <c r="P22027">
        <v>0</v>
      </c>
      <c r="Q22027" t="s">
        <v>24</v>
      </c>
      <c r="R22027" t="s">
        <v>86</v>
      </c>
      <c r="S22027" t="s">
        <v>96</v>
      </c>
      <c r="T22027" t="s">
        <v>25</v>
      </c>
      <c r="U22027" t="s">
        <v>27</v>
      </c>
      <c r="V22027" t="s">
        <v>2654</v>
      </c>
      <c r="W22027" t="s">
        <v>103</v>
      </c>
      <c r="X22027" t="s">
        <v>371</v>
      </c>
      <c r="Y22027" t="s">
        <v>97</v>
      </c>
      <c r="Z22027">
        <v>304359</v>
      </c>
    </row>
    <row r="22028" spans="1:26" x14ac:dyDescent="0.25">
      <c r="A22028" t="s">
        <v>1165</v>
      </c>
      <c r="B22028" t="s">
        <v>50</v>
      </c>
      <c r="C22028" t="s">
        <v>21</v>
      </c>
      <c r="D22028">
        <v>1</v>
      </c>
      <c r="E22028">
        <v>1</v>
      </c>
      <c r="F22028" s="7">
        <v>37443</v>
      </c>
      <c r="G22028" s="5">
        <v>0.66319444444444442</v>
      </c>
      <c r="H22028" t="str">
        <f t="shared" si="344"/>
        <v>Day</v>
      </c>
      <c r="I22028" t="s">
        <v>30</v>
      </c>
      <c r="J22028" t="s">
        <v>26</v>
      </c>
      <c r="K22028" t="s">
        <v>26</v>
      </c>
      <c r="L22028">
        <v>0</v>
      </c>
      <c r="M22028">
        <v>0</v>
      </c>
      <c r="N22028">
        <v>0</v>
      </c>
      <c r="O22028">
        <v>0</v>
      </c>
      <c r="P22028">
        <v>0</v>
      </c>
      <c r="Q22028" t="s">
        <v>24</v>
      </c>
      <c r="R22028" t="s">
        <v>86</v>
      </c>
      <c r="S22028" t="s">
        <v>96</v>
      </c>
      <c r="T22028" t="s">
        <v>25</v>
      </c>
      <c r="U22028" t="s">
        <v>27</v>
      </c>
      <c r="V22028" t="s">
        <v>2654</v>
      </c>
      <c r="W22028" t="s">
        <v>103</v>
      </c>
      <c r="X22028" t="s">
        <v>371</v>
      </c>
      <c r="Y22028" t="s">
        <v>97</v>
      </c>
      <c r="Z22028">
        <v>331331</v>
      </c>
    </row>
    <row r="22029" spans="1:26" x14ac:dyDescent="0.25">
      <c r="A22029" t="s">
        <v>1165</v>
      </c>
      <c r="B22029" t="s">
        <v>50</v>
      </c>
      <c r="C22029" t="s">
        <v>21</v>
      </c>
      <c r="D22029">
        <v>1</v>
      </c>
      <c r="E22029">
        <v>1</v>
      </c>
      <c r="F22029" s="7">
        <v>39009</v>
      </c>
      <c r="G22029" s="5">
        <v>0.56805555555555554</v>
      </c>
      <c r="H22029" t="str">
        <f t="shared" si="344"/>
        <v>Day</v>
      </c>
      <c r="I22029" t="s">
        <v>30</v>
      </c>
      <c r="J22029" t="s">
        <v>26</v>
      </c>
      <c r="K22029" t="s">
        <v>26</v>
      </c>
      <c r="L22029">
        <v>0</v>
      </c>
      <c r="M22029">
        <v>0</v>
      </c>
      <c r="N22029">
        <v>0</v>
      </c>
      <c r="O22029">
        <v>0</v>
      </c>
      <c r="P22029">
        <v>0</v>
      </c>
      <c r="Q22029" t="s">
        <v>24</v>
      </c>
      <c r="R22029" t="s">
        <v>86</v>
      </c>
      <c r="S22029" t="s">
        <v>522</v>
      </c>
      <c r="T22029" t="s">
        <v>25</v>
      </c>
      <c r="U22029" t="s">
        <v>64</v>
      </c>
      <c r="V22029" t="s">
        <v>2654</v>
      </c>
      <c r="W22029" t="s">
        <v>103</v>
      </c>
      <c r="X22029" t="s">
        <v>371</v>
      </c>
      <c r="Y22029" t="s">
        <v>523</v>
      </c>
      <c r="Z22029">
        <v>330964</v>
      </c>
    </row>
    <row r="22030" spans="1:26" x14ac:dyDescent="0.25">
      <c r="A22030" t="s">
        <v>1165</v>
      </c>
      <c r="B22030" t="s">
        <v>50</v>
      </c>
      <c r="C22030" t="s">
        <v>21</v>
      </c>
      <c r="D22030">
        <v>1</v>
      </c>
      <c r="E22030">
        <v>1</v>
      </c>
      <c r="F22030" s="7">
        <v>39046</v>
      </c>
      <c r="G22030" s="5">
        <v>0.43055555555555558</v>
      </c>
      <c r="H22030" t="str">
        <f t="shared" si="344"/>
        <v>Day</v>
      </c>
      <c r="I22030" t="s">
        <v>30</v>
      </c>
      <c r="J22030" t="s">
        <v>125</v>
      </c>
      <c r="K22030" t="s">
        <v>26</v>
      </c>
      <c r="L22030">
        <v>0</v>
      </c>
      <c r="M22030">
        <v>0</v>
      </c>
      <c r="N22030">
        <v>0</v>
      </c>
      <c r="O22030">
        <v>0</v>
      </c>
      <c r="P22030">
        <v>0</v>
      </c>
      <c r="Q22030" t="s">
        <v>24</v>
      </c>
      <c r="R22030" t="s">
        <v>128</v>
      </c>
      <c r="S22030" t="s">
        <v>587</v>
      </c>
      <c r="T22030" t="s">
        <v>25</v>
      </c>
      <c r="U22030" t="s">
        <v>27</v>
      </c>
      <c r="V22030" t="s">
        <v>2657</v>
      </c>
      <c r="W22030" t="s">
        <v>103</v>
      </c>
      <c r="X22030" t="s">
        <v>371</v>
      </c>
      <c r="Y22030" t="s">
        <v>588</v>
      </c>
      <c r="Z22030">
        <v>255280</v>
      </c>
    </row>
    <row r="22031" spans="1:26" x14ac:dyDescent="0.25">
      <c r="A22031" t="s">
        <v>1165</v>
      </c>
      <c r="B22031" t="s">
        <v>50</v>
      </c>
      <c r="C22031" t="s">
        <v>21</v>
      </c>
      <c r="D22031">
        <v>2</v>
      </c>
      <c r="E22031">
        <v>1</v>
      </c>
      <c r="F22031" s="7">
        <v>41064</v>
      </c>
      <c r="G22031" s="5">
        <v>0.7416666666666667</v>
      </c>
      <c r="H22031" t="str">
        <f t="shared" si="344"/>
        <v>Day</v>
      </c>
      <c r="I22031" t="s">
        <v>36</v>
      </c>
      <c r="J22031" t="s">
        <v>125</v>
      </c>
      <c r="K22031" t="s">
        <v>143</v>
      </c>
      <c r="L22031">
        <v>0</v>
      </c>
      <c r="M22031">
        <v>0</v>
      </c>
      <c r="N22031">
        <v>0</v>
      </c>
      <c r="O22031">
        <v>0</v>
      </c>
      <c r="P22031">
        <v>0</v>
      </c>
      <c r="Q22031" t="s">
        <v>24</v>
      </c>
      <c r="R22031" t="s">
        <v>228</v>
      </c>
      <c r="S22031" t="s">
        <v>274</v>
      </c>
      <c r="T22031" t="s">
        <v>25</v>
      </c>
      <c r="U22031" t="s">
        <v>27</v>
      </c>
      <c r="V22031" t="s">
        <v>2650</v>
      </c>
      <c r="W22031" t="s">
        <v>103</v>
      </c>
      <c r="X22031" t="s">
        <v>371</v>
      </c>
      <c r="Y22031" t="s">
        <v>275</v>
      </c>
      <c r="Z22031">
        <v>325176</v>
      </c>
    </row>
    <row r="22032" spans="1:26" x14ac:dyDescent="0.25">
      <c r="A22032" t="s">
        <v>1165</v>
      </c>
      <c r="B22032" t="s">
        <v>50</v>
      </c>
      <c r="C22032" t="s">
        <v>21</v>
      </c>
      <c r="D22032">
        <v>1</v>
      </c>
      <c r="E22032">
        <v>1</v>
      </c>
      <c r="F22032" s="7">
        <v>37253</v>
      </c>
      <c r="G22032" s="5">
        <v>0.63194444444444442</v>
      </c>
      <c r="H22032" t="str">
        <f t="shared" si="344"/>
        <v>Day</v>
      </c>
      <c r="I22032" t="s">
        <v>36</v>
      </c>
      <c r="J22032" t="s">
        <v>125</v>
      </c>
      <c r="K22032" t="s">
        <v>26</v>
      </c>
      <c r="L22032">
        <v>0</v>
      </c>
      <c r="M22032">
        <v>0</v>
      </c>
      <c r="N22032">
        <v>0</v>
      </c>
      <c r="O22032">
        <v>0</v>
      </c>
      <c r="P22032">
        <v>0</v>
      </c>
      <c r="Q22032" t="s">
        <v>24</v>
      </c>
      <c r="R22032" t="s">
        <v>228</v>
      </c>
      <c r="S22032" t="s">
        <v>274</v>
      </c>
      <c r="T22032" t="s">
        <v>25</v>
      </c>
      <c r="U22032" t="s">
        <v>27</v>
      </c>
      <c r="V22032" t="s">
        <v>2650</v>
      </c>
      <c r="W22032" t="s">
        <v>103</v>
      </c>
      <c r="X22032" t="s">
        <v>371</v>
      </c>
      <c r="Y22032" t="s">
        <v>275</v>
      </c>
      <c r="Z22032">
        <v>359192</v>
      </c>
    </row>
    <row r="22033" spans="1:26" x14ac:dyDescent="0.25">
      <c r="A22033" t="s">
        <v>1165</v>
      </c>
      <c r="B22033" t="s">
        <v>50</v>
      </c>
      <c r="C22033" t="s">
        <v>21</v>
      </c>
      <c r="D22033">
        <v>2</v>
      </c>
      <c r="E22033">
        <v>1</v>
      </c>
      <c r="F22033" s="7">
        <v>41086</v>
      </c>
      <c r="G22033" s="5">
        <v>0.34375</v>
      </c>
      <c r="H22033" t="str">
        <f t="shared" si="344"/>
        <v>Day</v>
      </c>
      <c r="I22033" t="s">
        <v>36</v>
      </c>
      <c r="J22033" t="s">
        <v>26</v>
      </c>
      <c r="K22033" t="s">
        <v>26</v>
      </c>
      <c r="L22033">
        <v>0</v>
      </c>
      <c r="M22033">
        <v>0</v>
      </c>
      <c r="N22033">
        <v>0</v>
      </c>
      <c r="O22033">
        <v>0</v>
      </c>
      <c r="P22033">
        <v>0</v>
      </c>
      <c r="Q22033" t="s">
        <v>24</v>
      </c>
      <c r="R22033" t="s">
        <v>295</v>
      </c>
      <c r="S22033" t="s">
        <v>293</v>
      </c>
      <c r="T22033" t="s">
        <v>25</v>
      </c>
      <c r="U22033" t="s">
        <v>27</v>
      </c>
      <c r="V22033" t="s">
        <v>2652</v>
      </c>
      <c r="W22033" t="s">
        <v>103</v>
      </c>
      <c r="X22033" t="s">
        <v>371</v>
      </c>
      <c r="Y22033" t="s">
        <v>294</v>
      </c>
      <c r="Z22033">
        <v>205279</v>
      </c>
    </row>
    <row r="22034" spans="1:26" x14ac:dyDescent="0.25">
      <c r="A22034" t="s">
        <v>1165</v>
      </c>
      <c r="B22034" t="s">
        <v>50</v>
      </c>
      <c r="C22034" t="s">
        <v>21</v>
      </c>
      <c r="D22034">
        <v>2</v>
      </c>
      <c r="E22034">
        <v>1</v>
      </c>
      <c r="F22034" s="7">
        <v>36832</v>
      </c>
      <c r="G22034" s="5">
        <v>0.67083333333333339</v>
      </c>
      <c r="H22034" t="str">
        <f t="shared" si="344"/>
        <v>Day</v>
      </c>
      <c r="I22034" t="s">
        <v>47</v>
      </c>
      <c r="J22034" t="s">
        <v>26</v>
      </c>
      <c r="K22034" t="s">
        <v>26</v>
      </c>
      <c r="L22034">
        <v>0</v>
      </c>
      <c r="M22034">
        <v>0</v>
      </c>
      <c r="N22034">
        <v>0</v>
      </c>
      <c r="O22034">
        <v>0</v>
      </c>
      <c r="P22034">
        <v>0</v>
      </c>
      <c r="Q22034" t="s">
        <v>24</v>
      </c>
      <c r="R22034" t="s">
        <v>295</v>
      </c>
      <c r="S22034" t="s">
        <v>293</v>
      </c>
      <c r="T22034" t="s">
        <v>25</v>
      </c>
      <c r="U22034" t="s">
        <v>27</v>
      </c>
      <c r="V22034" t="s">
        <v>2652</v>
      </c>
      <c r="W22034" t="s">
        <v>103</v>
      </c>
      <c r="X22034" t="s">
        <v>371</v>
      </c>
      <c r="Y22034" t="s">
        <v>294</v>
      </c>
      <c r="Z22034">
        <v>213562</v>
      </c>
    </row>
    <row r="22035" spans="1:26" x14ac:dyDescent="0.25">
      <c r="A22035" t="s">
        <v>1165</v>
      </c>
      <c r="B22035" t="s">
        <v>50</v>
      </c>
      <c r="C22035" t="s">
        <v>21</v>
      </c>
      <c r="D22035">
        <v>1</v>
      </c>
      <c r="E22035">
        <v>1</v>
      </c>
      <c r="F22035" s="7">
        <v>40433</v>
      </c>
      <c r="G22035" s="5">
        <v>0.83819444444444446</v>
      </c>
      <c r="H22035" t="str">
        <f t="shared" si="344"/>
        <v>Night</v>
      </c>
      <c r="I22035" t="s">
        <v>56</v>
      </c>
      <c r="J22035" t="s">
        <v>122</v>
      </c>
      <c r="K22035" t="s">
        <v>26</v>
      </c>
      <c r="L22035">
        <v>0</v>
      </c>
      <c r="M22035">
        <v>0</v>
      </c>
      <c r="N22035">
        <v>0</v>
      </c>
      <c r="O22035">
        <v>0</v>
      </c>
      <c r="P22035">
        <v>0</v>
      </c>
      <c r="Q22035" t="s">
        <v>24</v>
      </c>
      <c r="R22035" t="s">
        <v>295</v>
      </c>
      <c r="S22035" t="s">
        <v>293</v>
      </c>
      <c r="T22035" t="s">
        <v>25</v>
      </c>
      <c r="U22035" t="s">
        <v>27</v>
      </c>
      <c r="V22035" t="s">
        <v>2652</v>
      </c>
      <c r="W22035" t="s">
        <v>103</v>
      </c>
      <c r="X22035" t="s">
        <v>371</v>
      </c>
      <c r="Y22035" t="s">
        <v>294</v>
      </c>
      <c r="Z22035">
        <v>242399</v>
      </c>
    </row>
    <row r="22036" spans="1:26" x14ac:dyDescent="0.25">
      <c r="A22036" t="s">
        <v>1048</v>
      </c>
      <c r="B22036" t="s">
        <v>54</v>
      </c>
      <c r="C22036" t="s">
        <v>21</v>
      </c>
      <c r="D22036">
        <v>3</v>
      </c>
      <c r="E22036">
        <v>1</v>
      </c>
      <c r="F22036" s="7">
        <v>38625</v>
      </c>
      <c r="G22036" s="5">
        <v>0.8125</v>
      </c>
      <c r="H22036" t="str">
        <f t="shared" si="344"/>
        <v>Night</v>
      </c>
      <c r="I22036" t="s">
        <v>36</v>
      </c>
      <c r="J22036" t="s">
        <v>125</v>
      </c>
      <c r="K22036" t="s">
        <v>212</v>
      </c>
      <c r="L22036">
        <v>0</v>
      </c>
      <c r="M22036">
        <v>0</v>
      </c>
      <c r="N22036">
        <v>0</v>
      </c>
      <c r="O22036">
        <v>0</v>
      </c>
      <c r="P22036">
        <v>0</v>
      </c>
      <c r="Q22036" t="s">
        <v>24</v>
      </c>
      <c r="R22036" t="s">
        <v>245</v>
      </c>
      <c r="S22036" t="s">
        <v>243</v>
      </c>
      <c r="T22036" t="s">
        <v>25</v>
      </c>
      <c r="U22036" t="s">
        <v>27</v>
      </c>
      <c r="V22036" t="s">
        <v>2654</v>
      </c>
      <c r="W22036" t="s">
        <v>103</v>
      </c>
      <c r="X22036" t="s">
        <v>371</v>
      </c>
      <c r="Y22036" t="s">
        <v>244</v>
      </c>
      <c r="Z22036">
        <v>258335</v>
      </c>
    </row>
    <row r="22037" spans="1:26" x14ac:dyDescent="0.25">
      <c r="A22037" t="s">
        <v>1048</v>
      </c>
      <c r="B22037" t="s">
        <v>54</v>
      </c>
      <c r="C22037" t="s">
        <v>21</v>
      </c>
      <c r="D22037">
        <v>2</v>
      </c>
      <c r="E22037">
        <v>1</v>
      </c>
      <c r="F22037" s="7">
        <v>39855</v>
      </c>
      <c r="G22037" s="5">
        <v>0.4375</v>
      </c>
      <c r="H22037" t="str">
        <f t="shared" si="344"/>
        <v>Day</v>
      </c>
      <c r="I22037" t="s">
        <v>47</v>
      </c>
      <c r="J22037" t="s">
        <v>26</v>
      </c>
      <c r="K22037" t="s">
        <v>26</v>
      </c>
      <c r="L22037">
        <v>0</v>
      </c>
      <c r="M22037">
        <v>0</v>
      </c>
      <c r="N22037">
        <v>0</v>
      </c>
      <c r="O22037">
        <v>0</v>
      </c>
      <c r="P22037">
        <v>0</v>
      </c>
      <c r="Q22037" t="s">
        <v>24</v>
      </c>
      <c r="R22037" t="s">
        <v>1148</v>
      </c>
      <c r="S22037" t="s">
        <v>1951</v>
      </c>
      <c r="T22037" t="s">
        <v>25</v>
      </c>
      <c r="U22037" t="s">
        <v>27</v>
      </c>
      <c r="V22037" t="s">
        <v>2659</v>
      </c>
      <c r="W22037" t="s">
        <v>103</v>
      </c>
      <c r="X22037" t="s">
        <v>371</v>
      </c>
      <c r="Y22037" t="s">
        <v>1952</v>
      </c>
      <c r="Z22037">
        <v>234941</v>
      </c>
    </row>
    <row r="22038" spans="1:26" x14ac:dyDescent="0.25">
      <c r="A22038" t="s">
        <v>1048</v>
      </c>
      <c r="B22038" t="s">
        <v>54</v>
      </c>
      <c r="C22038" t="s">
        <v>21</v>
      </c>
      <c r="D22038">
        <v>1</v>
      </c>
      <c r="E22038">
        <v>1</v>
      </c>
      <c r="F22038" s="7">
        <v>37068</v>
      </c>
      <c r="G22038" s="5">
        <v>0.29166666666666669</v>
      </c>
      <c r="H22038" t="str">
        <f t="shared" si="344"/>
        <v>Day</v>
      </c>
      <c r="I22038" t="s">
        <v>56</v>
      </c>
      <c r="J22038" t="s">
        <v>122</v>
      </c>
      <c r="K22038" t="s">
        <v>26</v>
      </c>
      <c r="L22038">
        <v>0</v>
      </c>
      <c r="M22038">
        <v>0</v>
      </c>
      <c r="N22038">
        <v>0</v>
      </c>
      <c r="O22038">
        <v>0</v>
      </c>
      <c r="P22038">
        <v>0</v>
      </c>
      <c r="Q22038" t="s">
        <v>24</v>
      </c>
      <c r="R22038" t="s">
        <v>2666</v>
      </c>
      <c r="S22038" t="s">
        <v>286</v>
      </c>
      <c r="T22038" t="s">
        <v>25</v>
      </c>
      <c r="U22038" t="s">
        <v>64</v>
      </c>
      <c r="V22038" t="s">
        <v>2665</v>
      </c>
      <c r="W22038" t="s">
        <v>103</v>
      </c>
      <c r="X22038" t="s">
        <v>371</v>
      </c>
      <c r="Y22038" t="s">
        <v>287</v>
      </c>
      <c r="Z22038">
        <v>203465</v>
      </c>
    </row>
    <row r="22039" spans="1:26" x14ac:dyDescent="0.25">
      <c r="A22039" t="s">
        <v>1048</v>
      </c>
      <c r="B22039" t="s">
        <v>54</v>
      </c>
      <c r="C22039" t="s">
        <v>21</v>
      </c>
      <c r="D22039">
        <v>2</v>
      </c>
      <c r="E22039">
        <v>1</v>
      </c>
      <c r="F22039" s="7">
        <v>40815</v>
      </c>
      <c r="G22039" s="5">
        <v>0.42708333333333331</v>
      </c>
      <c r="H22039" t="str">
        <f t="shared" si="344"/>
        <v>Day</v>
      </c>
      <c r="I22039" t="s">
        <v>47</v>
      </c>
      <c r="J22039" t="s">
        <v>114</v>
      </c>
      <c r="K22039" t="s">
        <v>26</v>
      </c>
      <c r="L22039">
        <v>0</v>
      </c>
      <c r="M22039">
        <v>0</v>
      </c>
      <c r="N22039">
        <v>0</v>
      </c>
      <c r="O22039">
        <v>0</v>
      </c>
      <c r="P22039">
        <v>0</v>
      </c>
      <c r="Q22039" t="s">
        <v>24</v>
      </c>
      <c r="R22039" t="s">
        <v>2666</v>
      </c>
      <c r="S22039" t="s">
        <v>286</v>
      </c>
      <c r="T22039" t="s">
        <v>25</v>
      </c>
      <c r="U22039" t="s">
        <v>27</v>
      </c>
      <c r="V22039" t="s">
        <v>2665</v>
      </c>
      <c r="W22039" t="s">
        <v>103</v>
      </c>
      <c r="X22039" t="s">
        <v>371</v>
      </c>
      <c r="Y22039" t="s">
        <v>287</v>
      </c>
      <c r="Z22039">
        <v>317725</v>
      </c>
    </row>
    <row r="22040" spans="1:26" x14ac:dyDescent="0.25">
      <c r="A22040" t="s">
        <v>1048</v>
      </c>
      <c r="B22040" t="s">
        <v>54</v>
      </c>
      <c r="C22040" t="s">
        <v>21</v>
      </c>
      <c r="D22040">
        <v>1</v>
      </c>
      <c r="E22040">
        <v>1</v>
      </c>
      <c r="F22040" s="7">
        <v>41140</v>
      </c>
      <c r="G22040" s="5">
        <v>0.2951388888888889</v>
      </c>
      <c r="H22040" t="str">
        <f t="shared" si="344"/>
        <v>Day</v>
      </c>
      <c r="I22040" t="s">
        <v>30</v>
      </c>
      <c r="J22040" t="s">
        <v>26</v>
      </c>
      <c r="K22040" t="s">
        <v>26</v>
      </c>
      <c r="L22040">
        <v>0</v>
      </c>
      <c r="M22040">
        <v>0</v>
      </c>
      <c r="N22040">
        <v>0</v>
      </c>
      <c r="O22040">
        <v>0</v>
      </c>
      <c r="P22040">
        <v>0</v>
      </c>
      <c r="Q22040" t="s">
        <v>24</v>
      </c>
      <c r="R22040" t="s">
        <v>2666</v>
      </c>
      <c r="S22040" t="s">
        <v>286</v>
      </c>
      <c r="T22040" t="s">
        <v>25</v>
      </c>
      <c r="U22040" t="s">
        <v>27</v>
      </c>
      <c r="V22040" t="s">
        <v>2665</v>
      </c>
      <c r="W22040" t="s">
        <v>103</v>
      </c>
      <c r="X22040" t="s">
        <v>371</v>
      </c>
      <c r="Y22040" t="s">
        <v>287</v>
      </c>
      <c r="Z22040">
        <v>223913</v>
      </c>
    </row>
    <row r="22041" spans="1:26" x14ac:dyDescent="0.25">
      <c r="A22041" t="s">
        <v>1048</v>
      </c>
      <c r="B22041" t="s">
        <v>54</v>
      </c>
      <c r="C22041" t="s">
        <v>21</v>
      </c>
      <c r="D22041">
        <v>1</v>
      </c>
      <c r="E22041">
        <v>1</v>
      </c>
      <c r="F22041" s="7">
        <v>40161</v>
      </c>
      <c r="G22041" s="5">
        <v>0.62083333333333335</v>
      </c>
      <c r="H22041" t="str">
        <f t="shared" si="344"/>
        <v>Day</v>
      </c>
      <c r="I22041" t="s">
        <v>36</v>
      </c>
      <c r="J22041" t="s">
        <v>125</v>
      </c>
      <c r="K22041" t="s">
        <v>212</v>
      </c>
      <c r="L22041">
        <v>0</v>
      </c>
      <c r="M22041">
        <v>0</v>
      </c>
      <c r="N22041">
        <v>0</v>
      </c>
      <c r="O22041">
        <v>0</v>
      </c>
      <c r="P22041">
        <v>0</v>
      </c>
      <c r="Q22041" t="s">
        <v>24</v>
      </c>
      <c r="R22041" t="s">
        <v>2666</v>
      </c>
      <c r="S22041" t="s">
        <v>286</v>
      </c>
      <c r="T22041" t="s">
        <v>25</v>
      </c>
      <c r="U22041" t="s">
        <v>27</v>
      </c>
      <c r="V22041" t="s">
        <v>2665</v>
      </c>
      <c r="W22041" t="s">
        <v>103</v>
      </c>
      <c r="X22041" t="s">
        <v>371</v>
      </c>
      <c r="Y22041" t="s">
        <v>287</v>
      </c>
      <c r="Z22041">
        <v>223433</v>
      </c>
    </row>
    <row r="22042" spans="1:26" x14ac:dyDescent="0.25">
      <c r="A22042" t="s">
        <v>1048</v>
      </c>
      <c r="B22042" t="s">
        <v>54</v>
      </c>
      <c r="C22042" t="s">
        <v>21</v>
      </c>
      <c r="D22042">
        <v>1</v>
      </c>
      <c r="E22042">
        <v>1</v>
      </c>
      <c r="F22042" s="7">
        <v>37905</v>
      </c>
      <c r="G22042" s="5">
        <v>0.37847222222222227</v>
      </c>
      <c r="H22042" t="str">
        <f t="shared" si="344"/>
        <v>Day</v>
      </c>
      <c r="I22042" t="s">
        <v>30</v>
      </c>
      <c r="J22042" t="s">
        <v>114</v>
      </c>
      <c r="K22042" t="s">
        <v>26</v>
      </c>
      <c r="L22042">
        <v>0</v>
      </c>
      <c r="M22042">
        <v>0</v>
      </c>
      <c r="N22042">
        <v>0</v>
      </c>
      <c r="O22042">
        <v>0</v>
      </c>
      <c r="P22042">
        <v>0</v>
      </c>
      <c r="Q22042" t="s">
        <v>24</v>
      </c>
      <c r="R22042" t="s">
        <v>2666</v>
      </c>
      <c r="S22042" t="s">
        <v>481</v>
      </c>
      <c r="T22042" t="s">
        <v>25</v>
      </c>
      <c r="U22042" t="s">
        <v>27</v>
      </c>
      <c r="V22042" t="s">
        <v>2665</v>
      </c>
      <c r="W22042" t="s">
        <v>103</v>
      </c>
      <c r="X22042" t="s">
        <v>371</v>
      </c>
      <c r="Y22042" t="s">
        <v>482</v>
      </c>
      <c r="Z22042">
        <v>348136</v>
      </c>
    </row>
    <row r="22043" spans="1:26" x14ac:dyDescent="0.25">
      <c r="A22043" t="s">
        <v>1048</v>
      </c>
      <c r="B22043" t="s">
        <v>54</v>
      </c>
      <c r="C22043" t="s">
        <v>21</v>
      </c>
      <c r="D22043">
        <v>2</v>
      </c>
      <c r="E22043">
        <v>1</v>
      </c>
      <c r="F22043" s="7">
        <v>40473</v>
      </c>
      <c r="G22043" s="5">
        <v>6.25E-2</v>
      </c>
      <c r="H22043" t="str">
        <f t="shared" si="344"/>
        <v>Night</v>
      </c>
      <c r="I22043" t="s">
        <v>30</v>
      </c>
      <c r="J22043" t="s">
        <v>26</v>
      </c>
      <c r="K22043" t="s">
        <v>26</v>
      </c>
      <c r="L22043">
        <v>0</v>
      </c>
      <c r="M22043">
        <v>0</v>
      </c>
      <c r="N22043">
        <v>0</v>
      </c>
      <c r="O22043">
        <v>0</v>
      </c>
      <c r="P22043">
        <v>0</v>
      </c>
      <c r="Q22043" t="s">
        <v>24</v>
      </c>
      <c r="R22043" t="s">
        <v>184</v>
      </c>
      <c r="S22043" t="s">
        <v>184</v>
      </c>
      <c r="T22043" t="s">
        <v>25</v>
      </c>
      <c r="U22043" t="s">
        <v>27</v>
      </c>
      <c r="V22043" t="s">
        <v>2650</v>
      </c>
      <c r="W22043" t="s">
        <v>103</v>
      </c>
      <c r="X22043" t="s">
        <v>371</v>
      </c>
      <c r="Y22043" t="s">
        <v>185</v>
      </c>
      <c r="Z22043">
        <v>237319</v>
      </c>
    </row>
    <row r="22044" spans="1:26" x14ac:dyDescent="0.25">
      <c r="A22044" t="s">
        <v>1404</v>
      </c>
      <c r="B22044" t="s">
        <v>270</v>
      </c>
      <c r="C22044" t="s">
        <v>21</v>
      </c>
      <c r="D22044">
        <v>2</v>
      </c>
      <c r="E22044">
        <v>1</v>
      </c>
      <c r="F22044" s="7">
        <v>36785</v>
      </c>
      <c r="G22044" s="5">
        <v>0.17361111111111113</v>
      </c>
      <c r="H22044" t="str">
        <f t="shared" si="344"/>
        <v>Night</v>
      </c>
      <c r="I22044" t="s">
        <v>47</v>
      </c>
      <c r="J22044" t="s">
        <v>26</v>
      </c>
      <c r="K22044" t="s">
        <v>26</v>
      </c>
      <c r="L22044">
        <v>0</v>
      </c>
      <c r="M22044">
        <v>0</v>
      </c>
      <c r="N22044">
        <v>0</v>
      </c>
      <c r="O22044">
        <v>0</v>
      </c>
      <c r="P22044">
        <v>0</v>
      </c>
      <c r="Q22044" t="s">
        <v>24</v>
      </c>
      <c r="R22044" t="s">
        <v>184</v>
      </c>
      <c r="S22044" t="s">
        <v>184</v>
      </c>
      <c r="T22044" t="s">
        <v>25</v>
      </c>
      <c r="U22044" t="s">
        <v>27</v>
      </c>
      <c r="V22044" t="s">
        <v>2650</v>
      </c>
      <c r="W22044" t="s">
        <v>103</v>
      </c>
      <c r="X22044" t="s">
        <v>371</v>
      </c>
      <c r="Y22044" t="s">
        <v>185</v>
      </c>
      <c r="Z22044">
        <v>266219</v>
      </c>
    </row>
    <row r="22045" spans="1:26" x14ac:dyDescent="0.25">
      <c r="A22045" t="s">
        <v>1404</v>
      </c>
      <c r="B22045" t="s">
        <v>270</v>
      </c>
      <c r="C22045" t="s">
        <v>21</v>
      </c>
      <c r="D22045">
        <v>2</v>
      </c>
      <c r="E22045">
        <v>1</v>
      </c>
      <c r="F22045" s="7">
        <v>40420</v>
      </c>
      <c r="G22045" s="5">
        <v>0.46180555555555558</v>
      </c>
      <c r="H22045" t="str">
        <f t="shared" si="344"/>
        <v>Day</v>
      </c>
      <c r="I22045" t="s">
        <v>56</v>
      </c>
      <c r="J22045" t="s">
        <v>26</v>
      </c>
      <c r="K22045" t="s">
        <v>26</v>
      </c>
      <c r="L22045">
        <v>0</v>
      </c>
      <c r="M22045">
        <v>0</v>
      </c>
      <c r="N22045">
        <v>0</v>
      </c>
      <c r="O22045">
        <v>0</v>
      </c>
      <c r="P22045">
        <v>0</v>
      </c>
      <c r="Q22045" t="s">
        <v>24</v>
      </c>
      <c r="R22045" t="s">
        <v>197</v>
      </c>
      <c r="S22045" t="s">
        <v>406</v>
      </c>
      <c r="T22045" t="s">
        <v>25</v>
      </c>
      <c r="U22045" t="s">
        <v>27</v>
      </c>
      <c r="V22045" t="s">
        <v>2650</v>
      </c>
      <c r="W22045" t="s">
        <v>103</v>
      </c>
      <c r="X22045" t="s">
        <v>371</v>
      </c>
      <c r="Y22045" t="s">
        <v>407</v>
      </c>
      <c r="Z22045">
        <v>230584</v>
      </c>
    </row>
    <row r="22046" spans="1:26" x14ac:dyDescent="0.25">
      <c r="A22046" t="s">
        <v>1404</v>
      </c>
      <c r="B22046" t="s">
        <v>270</v>
      </c>
      <c r="C22046" t="s">
        <v>21</v>
      </c>
      <c r="D22046">
        <v>2</v>
      </c>
      <c r="E22046">
        <v>1</v>
      </c>
      <c r="F22046" s="7">
        <v>41151</v>
      </c>
      <c r="G22046" s="5">
        <v>0.375</v>
      </c>
      <c r="H22046" t="str">
        <f t="shared" si="344"/>
        <v>Day</v>
      </c>
      <c r="I22046" t="s">
        <v>56</v>
      </c>
      <c r="J22046" t="s">
        <v>26</v>
      </c>
      <c r="K22046" t="s">
        <v>26</v>
      </c>
      <c r="L22046">
        <v>0</v>
      </c>
      <c r="M22046">
        <v>0</v>
      </c>
      <c r="N22046">
        <v>0</v>
      </c>
      <c r="O22046">
        <v>0</v>
      </c>
      <c r="P22046">
        <v>0</v>
      </c>
      <c r="Q22046" t="s">
        <v>24</v>
      </c>
      <c r="R22046" t="s">
        <v>197</v>
      </c>
      <c r="S22046" t="s">
        <v>406</v>
      </c>
      <c r="T22046" t="s">
        <v>25</v>
      </c>
      <c r="U22046" t="s">
        <v>27</v>
      </c>
      <c r="V22046" t="s">
        <v>2650</v>
      </c>
      <c r="W22046" t="s">
        <v>103</v>
      </c>
      <c r="X22046" t="s">
        <v>371</v>
      </c>
      <c r="Y22046" t="s">
        <v>407</v>
      </c>
      <c r="Z22046">
        <v>240610</v>
      </c>
    </row>
    <row r="22047" spans="1:26" x14ac:dyDescent="0.25">
      <c r="A22047" t="s">
        <v>1404</v>
      </c>
      <c r="B22047" t="s">
        <v>270</v>
      </c>
      <c r="C22047" t="s">
        <v>21</v>
      </c>
      <c r="D22047">
        <v>2</v>
      </c>
      <c r="E22047">
        <v>1</v>
      </c>
      <c r="F22047" s="7">
        <v>41151</v>
      </c>
      <c r="G22047" s="5">
        <v>0.25</v>
      </c>
      <c r="H22047" t="str">
        <f t="shared" si="344"/>
        <v>Day</v>
      </c>
      <c r="I22047" t="s">
        <v>56</v>
      </c>
      <c r="J22047" t="s">
        <v>26</v>
      </c>
      <c r="K22047" t="s">
        <v>26</v>
      </c>
      <c r="L22047">
        <v>0</v>
      </c>
      <c r="M22047">
        <v>0</v>
      </c>
      <c r="N22047">
        <v>0</v>
      </c>
      <c r="O22047">
        <v>0</v>
      </c>
      <c r="P22047">
        <v>0</v>
      </c>
      <c r="Q22047" t="s">
        <v>24</v>
      </c>
      <c r="R22047" t="s">
        <v>197</v>
      </c>
      <c r="S22047" t="s">
        <v>406</v>
      </c>
      <c r="T22047" t="s">
        <v>25</v>
      </c>
      <c r="U22047" t="s">
        <v>27</v>
      </c>
      <c r="V22047" t="s">
        <v>2650</v>
      </c>
      <c r="W22047" t="s">
        <v>103</v>
      </c>
      <c r="X22047" t="s">
        <v>371</v>
      </c>
      <c r="Y22047" t="s">
        <v>407</v>
      </c>
      <c r="Z22047">
        <v>207829</v>
      </c>
    </row>
    <row r="22048" spans="1:26" x14ac:dyDescent="0.25">
      <c r="A22048" t="s">
        <v>1469</v>
      </c>
      <c r="B22048" t="s">
        <v>50</v>
      </c>
      <c r="C22048" t="s">
        <v>21</v>
      </c>
      <c r="D22048">
        <v>4</v>
      </c>
      <c r="E22048">
        <v>1</v>
      </c>
      <c r="F22048" s="7">
        <v>41016</v>
      </c>
      <c r="G22048" s="5">
        <v>0.875</v>
      </c>
      <c r="H22048" t="str">
        <f t="shared" si="344"/>
        <v>Night</v>
      </c>
      <c r="I22048" t="s">
        <v>30</v>
      </c>
      <c r="J22048" t="s">
        <v>26</v>
      </c>
      <c r="K22048" t="s">
        <v>26</v>
      </c>
      <c r="L22048">
        <v>0</v>
      </c>
      <c r="M22048">
        <v>0</v>
      </c>
      <c r="N22048">
        <v>0</v>
      </c>
      <c r="O22048">
        <v>0</v>
      </c>
      <c r="P22048">
        <v>0</v>
      </c>
      <c r="Q22048" t="s">
        <v>24</v>
      </c>
      <c r="R22048" t="s">
        <v>2671</v>
      </c>
      <c r="S22048" t="s">
        <v>383</v>
      </c>
      <c r="T22048" t="s">
        <v>25</v>
      </c>
      <c r="U22048" t="s">
        <v>27</v>
      </c>
      <c r="V22048" t="s">
        <v>2650</v>
      </c>
      <c r="W22048" t="s">
        <v>103</v>
      </c>
      <c r="X22048" t="s">
        <v>371</v>
      </c>
      <c r="Y22048" t="s">
        <v>384</v>
      </c>
      <c r="Z22048">
        <v>335147</v>
      </c>
    </row>
    <row r="22049" spans="1:26" x14ac:dyDescent="0.25">
      <c r="A22049" t="s">
        <v>1793</v>
      </c>
      <c r="B22049" t="s">
        <v>59</v>
      </c>
      <c r="C22049" t="s">
        <v>21</v>
      </c>
      <c r="D22049">
        <v>2</v>
      </c>
      <c r="E22049">
        <v>1</v>
      </c>
      <c r="F22049" s="7">
        <v>40905</v>
      </c>
      <c r="G22049" s="5">
        <v>0.84027777777777779</v>
      </c>
      <c r="H22049" t="str">
        <f t="shared" si="344"/>
        <v>Night</v>
      </c>
      <c r="I22049" t="s">
        <v>47</v>
      </c>
      <c r="J22049" t="s">
        <v>26</v>
      </c>
      <c r="K22049" t="s">
        <v>26</v>
      </c>
      <c r="L22049">
        <v>0</v>
      </c>
      <c r="M22049">
        <v>0</v>
      </c>
      <c r="N22049">
        <v>0</v>
      </c>
      <c r="O22049">
        <v>0</v>
      </c>
      <c r="P22049">
        <v>0</v>
      </c>
      <c r="Q22049" t="s">
        <v>24</v>
      </c>
      <c r="R22049" t="s">
        <v>2671</v>
      </c>
      <c r="S22049" t="s">
        <v>346</v>
      </c>
      <c r="T22049" t="s">
        <v>25</v>
      </c>
      <c r="U22049" t="s">
        <v>27</v>
      </c>
      <c r="V22049" t="s">
        <v>2650</v>
      </c>
      <c r="W22049" t="s">
        <v>103</v>
      </c>
      <c r="X22049" t="s">
        <v>371</v>
      </c>
      <c r="Y22049" t="s">
        <v>395</v>
      </c>
      <c r="Z22049">
        <v>215436</v>
      </c>
    </row>
    <row r="22050" spans="1:26" x14ac:dyDescent="0.25">
      <c r="A22050" t="s">
        <v>1793</v>
      </c>
      <c r="B22050" t="s">
        <v>59</v>
      </c>
      <c r="C22050" t="s">
        <v>21</v>
      </c>
      <c r="D22050">
        <v>1</v>
      </c>
      <c r="E22050">
        <v>1</v>
      </c>
      <c r="F22050" s="7">
        <v>40129</v>
      </c>
      <c r="G22050" s="5">
        <v>0.37847222222222227</v>
      </c>
      <c r="H22050" t="str">
        <f t="shared" si="344"/>
        <v>Day</v>
      </c>
      <c r="I22050" t="s">
        <v>56</v>
      </c>
      <c r="J22050" t="s">
        <v>125</v>
      </c>
      <c r="K22050" t="s">
        <v>26</v>
      </c>
      <c r="L22050">
        <v>0</v>
      </c>
      <c r="M22050">
        <v>0</v>
      </c>
      <c r="N22050">
        <v>0</v>
      </c>
      <c r="O22050">
        <v>0</v>
      </c>
      <c r="P22050">
        <v>0</v>
      </c>
      <c r="Q22050" t="s">
        <v>24</v>
      </c>
      <c r="R22050" t="s">
        <v>2671</v>
      </c>
      <c r="S22050" t="s">
        <v>346</v>
      </c>
      <c r="T22050" t="s">
        <v>25</v>
      </c>
      <c r="U22050" t="s">
        <v>27</v>
      </c>
      <c r="V22050" t="s">
        <v>2650</v>
      </c>
      <c r="W22050" t="s">
        <v>103</v>
      </c>
      <c r="X22050" t="s">
        <v>371</v>
      </c>
      <c r="Y22050" t="s">
        <v>395</v>
      </c>
      <c r="Z22050">
        <v>262355</v>
      </c>
    </row>
    <row r="22051" spans="1:26" x14ac:dyDescent="0.25">
      <c r="A22051" t="s">
        <v>1793</v>
      </c>
      <c r="B22051" t="s">
        <v>59</v>
      </c>
      <c r="C22051" t="s">
        <v>21</v>
      </c>
      <c r="D22051">
        <v>2</v>
      </c>
      <c r="E22051">
        <v>1</v>
      </c>
      <c r="F22051" s="7">
        <v>40788</v>
      </c>
      <c r="G22051" s="5">
        <v>0.30555555555555552</v>
      </c>
      <c r="H22051" t="str">
        <f t="shared" si="344"/>
        <v>Day</v>
      </c>
      <c r="I22051" t="s">
        <v>56</v>
      </c>
      <c r="J22051" t="s">
        <v>122</v>
      </c>
      <c r="K22051" t="s">
        <v>26</v>
      </c>
      <c r="L22051">
        <v>0</v>
      </c>
      <c r="M22051">
        <v>0</v>
      </c>
      <c r="N22051">
        <v>0</v>
      </c>
      <c r="O22051">
        <v>0</v>
      </c>
      <c r="P22051">
        <v>0</v>
      </c>
      <c r="Q22051" t="s">
        <v>24</v>
      </c>
      <c r="R22051" t="s">
        <v>160</v>
      </c>
      <c r="S22051" t="s">
        <v>158</v>
      </c>
      <c r="T22051" t="s">
        <v>25</v>
      </c>
      <c r="U22051" t="s">
        <v>27</v>
      </c>
      <c r="V22051" t="s">
        <v>2650</v>
      </c>
      <c r="W22051" t="s">
        <v>103</v>
      </c>
      <c r="X22051" t="s">
        <v>371</v>
      </c>
      <c r="Y22051" t="s">
        <v>159</v>
      </c>
      <c r="Z22051">
        <v>206680</v>
      </c>
    </row>
    <row r="22052" spans="1:26" x14ac:dyDescent="0.25">
      <c r="A22052" t="s">
        <v>1793</v>
      </c>
      <c r="B22052" t="s">
        <v>59</v>
      </c>
      <c r="C22052" t="s">
        <v>21</v>
      </c>
      <c r="D22052">
        <v>2</v>
      </c>
      <c r="E22052">
        <v>1</v>
      </c>
      <c r="F22052" s="7">
        <v>41615</v>
      </c>
      <c r="G22052" s="5">
        <v>0.59305555555555556</v>
      </c>
      <c r="H22052" t="str">
        <f t="shared" si="344"/>
        <v>Day</v>
      </c>
      <c r="I22052" t="s">
        <v>56</v>
      </c>
      <c r="J22052" t="s">
        <v>26</v>
      </c>
      <c r="K22052" t="s">
        <v>26</v>
      </c>
      <c r="L22052">
        <v>0</v>
      </c>
      <c r="M22052">
        <v>0</v>
      </c>
      <c r="N22052">
        <v>0</v>
      </c>
      <c r="O22052">
        <v>10</v>
      </c>
      <c r="P22052">
        <v>0</v>
      </c>
      <c r="Q22052" t="s">
        <v>24</v>
      </c>
      <c r="R22052" t="s">
        <v>221</v>
      </c>
      <c r="S22052" t="s">
        <v>219</v>
      </c>
      <c r="T22052" t="s">
        <v>25</v>
      </c>
      <c r="U22052" t="s">
        <v>27</v>
      </c>
      <c r="V22052" t="s">
        <v>2652</v>
      </c>
      <c r="W22052" t="s">
        <v>103</v>
      </c>
      <c r="X22052" t="s">
        <v>371</v>
      </c>
      <c r="Y22052" t="s">
        <v>220</v>
      </c>
      <c r="Z22052">
        <v>346514</v>
      </c>
    </row>
    <row r="22053" spans="1:26" x14ac:dyDescent="0.25">
      <c r="A22053" t="s">
        <v>1793</v>
      </c>
      <c r="B22053" t="s">
        <v>59</v>
      </c>
      <c r="C22053" t="s">
        <v>21</v>
      </c>
      <c r="D22053">
        <v>1</v>
      </c>
      <c r="E22053">
        <v>1</v>
      </c>
      <c r="F22053" s="7">
        <v>38985</v>
      </c>
      <c r="G22053" s="5">
        <v>0.32916666666666666</v>
      </c>
      <c r="H22053" t="str">
        <f t="shared" si="344"/>
        <v>Day</v>
      </c>
      <c r="I22053" t="s">
        <v>56</v>
      </c>
      <c r="J22053" t="s">
        <v>122</v>
      </c>
      <c r="K22053" t="s">
        <v>26</v>
      </c>
      <c r="L22053">
        <v>0</v>
      </c>
      <c r="M22053">
        <v>0</v>
      </c>
      <c r="N22053">
        <v>0</v>
      </c>
      <c r="O22053">
        <v>20</v>
      </c>
      <c r="P22053">
        <v>0</v>
      </c>
      <c r="Q22053" t="s">
        <v>24</v>
      </c>
      <c r="R22053" t="s">
        <v>86</v>
      </c>
      <c r="S22053" t="s">
        <v>96</v>
      </c>
      <c r="T22053" t="s">
        <v>25</v>
      </c>
      <c r="U22053" t="s">
        <v>27</v>
      </c>
      <c r="V22053" t="s">
        <v>2654</v>
      </c>
      <c r="W22053" t="s">
        <v>103</v>
      </c>
      <c r="X22053" t="s">
        <v>371</v>
      </c>
      <c r="Y22053" t="s">
        <v>97</v>
      </c>
      <c r="Z22053">
        <v>300150</v>
      </c>
    </row>
    <row r="22054" spans="1:26" x14ac:dyDescent="0.25">
      <c r="A22054" t="s">
        <v>1793</v>
      </c>
      <c r="B22054" t="s">
        <v>59</v>
      </c>
      <c r="C22054" t="s">
        <v>21</v>
      </c>
      <c r="D22054">
        <v>1</v>
      </c>
      <c r="E22054">
        <v>1</v>
      </c>
      <c r="F22054" s="7">
        <v>41435</v>
      </c>
      <c r="G22054" s="5">
        <v>0.31944444444444448</v>
      </c>
      <c r="H22054" t="str">
        <f t="shared" si="344"/>
        <v>Day</v>
      </c>
      <c r="I22054" t="s">
        <v>47</v>
      </c>
      <c r="J22054" t="s">
        <v>26</v>
      </c>
      <c r="K22054" t="s">
        <v>26</v>
      </c>
      <c r="L22054">
        <v>0</v>
      </c>
      <c r="M22054">
        <v>0</v>
      </c>
      <c r="N22054">
        <v>0</v>
      </c>
      <c r="O22054">
        <v>20</v>
      </c>
      <c r="P22054">
        <v>0</v>
      </c>
      <c r="Q22054" t="s">
        <v>24</v>
      </c>
      <c r="R22054" t="s">
        <v>197</v>
      </c>
      <c r="S22054" t="s">
        <v>406</v>
      </c>
      <c r="T22054" t="s">
        <v>25</v>
      </c>
      <c r="U22054" t="s">
        <v>27</v>
      </c>
      <c r="V22054" t="s">
        <v>2650</v>
      </c>
      <c r="W22054" t="s">
        <v>103</v>
      </c>
      <c r="X22054" t="s">
        <v>371</v>
      </c>
      <c r="Y22054" t="s">
        <v>407</v>
      </c>
      <c r="Z22054">
        <v>303289</v>
      </c>
    </row>
    <row r="22055" spans="1:26" x14ac:dyDescent="0.25">
      <c r="A22055" t="s">
        <v>1793</v>
      </c>
      <c r="B22055" t="s">
        <v>59</v>
      </c>
      <c r="C22055" t="s">
        <v>21</v>
      </c>
      <c r="D22055">
        <v>2</v>
      </c>
      <c r="E22055">
        <v>1</v>
      </c>
      <c r="F22055" s="7">
        <v>40811</v>
      </c>
      <c r="G22055" s="5">
        <v>0.46875</v>
      </c>
      <c r="H22055" t="str">
        <f t="shared" si="344"/>
        <v>Day</v>
      </c>
      <c r="I22055" t="s">
        <v>56</v>
      </c>
      <c r="J22055" t="s">
        <v>26</v>
      </c>
      <c r="K22055" t="s">
        <v>26</v>
      </c>
      <c r="L22055">
        <v>0</v>
      </c>
      <c r="M22055">
        <v>0</v>
      </c>
      <c r="N22055">
        <v>0</v>
      </c>
      <c r="O22055">
        <v>25</v>
      </c>
      <c r="P22055">
        <v>0</v>
      </c>
      <c r="Q22055" t="s">
        <v>24</v>
      </c>
      <c r="R22055" t="s">
        <v>221</v>
      </c>
      <c r="S22055" t="s">
        <v>219</v>
      </c>
      <c r="T22055" t="s">
        <v>25</v>
      </c>
      <c r="U22055" t="s">
        <v>27</v>
      </c>
      <c r="V22055" t="s">
        <v>2652</v>
      </c>
      <c r="W22055" t="s">
        <v>103</v>
      </c>
      <c r="X22055" t="s">
        <v>371</v>
      </c>
      <c r="Y22055" t="s">
        <v>220</v>
      </c>
      <c r="Z22055">
        <v>345787</v>
      </c>
    </row>
    <row r="22056" spans="1:26" x14ac:dyDescent="0.25">
      <c r="A22056" t="s">
        <v>1793</v>
      </c>
      <c r="B22056" t="s">
        <v>59</v>
      </c>
      <c r="C22056" t="s">
        <v>21</v>
      </c>
      <c r="D22056">
        <v>1</v>
      </c>
      <c r="E22056">
        <v>1</v>
      </c>
      <c r="F22056" s="7">
        <v>38518</v>
      </c>
      <c r="G22056" s="5">
        <v>0.3</v>
      </c>
      <c r="H22056" t="str">
        <f t="shared" si="344"/>
        <v>Day</v>
      </c>
      <c r="I22056" t="s">
        <v>30</v>
      </c>
      <c r="J22056" t="s">
        <v>26</v>
      </c>
      <c r="K22056" t="s">
        <v>26</v>
      </c>
      <c r="L22056">
        <v>0</v>
      </c>
      <c r="M22056">
        <v>0</v>
      </c>
      <c r="N22056">
        <v>0</v>
      </c>
      <c r="O22056">
        <v>50</v>
      </c>
      <c r="P22056">
        <v>0</v>
      </c>
      <c r="Q22056" t="s">
        <v>24</v>
      </c>
      <c r="R22056" t="s">
        <v>86</v>
      </c>
      <c r="S22056" t="s">
        <v>96</v>
      </c>
      <c r="T22056" t="s">
        <v>25</v>
      </c>
      <c r="U22056" t="s">
        <v>27</v>
      </c>
      <c r="V22056" t="s">
        <v>2654</v>
      </c>
      <c r="W22056" t="s">
        <v>103</v>
      </c>
      <c r="X22056" t="s">
        <v>371</v>
      </c>
      <c r="Y22056" t="s">
        <v>97</v>
      </c>
      <c r="Z22056">
        <v>343959</v>
      </c>
    </row>
    <row r="22057" spans="1:26" x14ac:dyDescent="0.25">
      <c r="A22057" t="s">
        <v>1793</v>
      </c>
      <c r="B22057" t="s">
        <v>59</v>
      </c>
      <c r="C22057" t="s">
        <v>21</v>
      </c>
      <c r="D22057">
        <v>2</v>
      </c>
      <c r="E22057">
        <v>1</v>
      </c>
      <c r="F22057" s="7">
        <v>38521</v>
      </c>
      <c r="G22057" s="5">
        <v>0.30277777777777776</v>
      </c>
      <c r="H22057" t="str">
        <f t="shared" si="344"/>
        <v>Day</v>
      </c>
      <c r="I22057" t="s">
        <v>36</v>
      </c>
      <c r="J22057" t="s">
        <v>26</v>
      </c>
      <c r="K22057" t="s">
        <v>26</v>
      </c>
      <c r="L22057">
        <v>0</v>
      </c>
      <c r="M22057">
        <v>0</v>
      </c>
      <c r="N22057">
        <v>0</v>
      </c>
      <c r="O22057">
        <v>50</v>
      </c>
      <c r="P22057">
        <v>0</v>
      </c>
      <c r="Q22057" t="s">
        <v>24</v>
      </c>
      <c r="R22057" t="s">
        <v>228</v>
      </c>
      <c r="S22057" t="s">
        <v>274</v>
      </c>
      <c r="T22057" t="s">
        <v>25</v>
      </c>
      <c r="U22057" t="s">
        <v>27</v>
      </c>
      <c r="V22057" t="s">
        <v>2650</v>
      </c>
      <c r="W22057" t="s">
        <v>103</v>
      </c>
      <c r="X22057" t="s">
        <v>371</v>
      </c>
      <c r="Y22057" t="s">
        <v>275</v>
      </c>
      <c r="Z22057">
        <v>334058</v>
      </c>
    </row>
    <row r="22058" spans="1:26" x14ac:dyDescent="0.25">
      <c r="A22058" t="s">
        <v>1793</v>
      </c>
      <c r="B22058" t="s">
        <v>59</v>
      </c>
      <c r="C22058" t="s">
        <v>21</v>
      </c>
      <c r="D22058">
        <v>2</v>
      </c>
      <c r="E22058">
        <v>1</v>
      </c>
      <c r="F22058" s="7">
        <v>38608</v>
      </c>
      <c r="G22058" s="5">
        <v>0.35972222222222222</v>
      </c>
      <c r="H22058" t="str">
        <f t="shared" si="344"/>
        <v>Day</v>
      </c>
      <c r="I22058" t="s">
        <v>36</v>
      </c>
      <c r="J22058" t="s">
        <v>125</v>
      </c>
      <c r="K22058" t="s">
        <v>26</v>
      </c>
      <c r="L22058">
        <v>0</v>
      </c>
      <c r="M22058">
        <v>0</v>
      </c>
      <c r="N22058">
        <v>0</v>
      </c>
      <c r="O22058">
        <v>50</v>
      </c>
      <c r="P22058">
        <v>0</v>
      </c>
      <c r="Q22058" t="s">
        <v>24</v>
      </c>
      <c r="R22058" t="s">
        <v>228</v>
      </c>
      <c r="S22058" t="s">
        <v>274</v>
      </c>
      <c r="T22058" t="s">
        <v>25</v>
      </c>
      <c r="U22058" t="s">
        <v>27</v>
      </c>
      <c r="V22058" t="s">
        <v>2650</v>
      </c>
      <c r="W22058" t="s">
        <v>103</v>
      </c>
      <c r="X22058" t="s">
        <v>371</v>
      </c>
      <c r="Y22058" t="s">
        <v>275</v>
      </c>
      <c r="Z22058">
        <v>348613</v>
      </c>
    </row>
    <row r="22059" spans="1:26" x14ac:dyDescent="0.25">
      <c r="A22059" t="s">
        <v>1793</v>
      </c>
      <c r="B22059" t="s">
        <v>59</v>
      </c>
      <c r="C22059" t="s">
        <v>21</v>
      </c>
      <c r="D22059">
        <v>1</v>
      </c>
      <c r="E22059">
        <v>1</v>
      </c>
      <c r="F22059" s="7">
        <v>40412</v>
      </c>
      <c r="G22059" s="5">
        <v>0.70277777777777783</v>
      </c>
      <c r="H22059" t="str">
        <f t="shared" si="344"/>
        <v>Day</v>
      </c>
      <c r="I22059" t="s">
        <v>30</v>
      </c>
      <c r="J22059" t="s">
        <v>26</v>
      </c>
      <c r="K22059" t="s">
        <v>26</v>
      </c>
      <c r="L22059">
        <v>0</v>
      </c>
      <c r="M22059">
        <v>0</v>
      </c>
      <c r="N22059">
        <v>0</v>
      </c>
      <c r="O22059">
        <v>50</v>
      </c>
      <c r="P22059">
        <v>0</v>
      </c>
      <c r="Q22059" t="s">
        <v>24</v>
      </c>
      <c r="R22059" t="s">
        <v>184</v>
      </c>
      <c r="S22059" t="s">
        <v>184</v>
      </c>
      <c r="T22059" t="s">
        <v>25</v>
      </c>
      <c r="U22059" t="s">
        <v>27</v>
      </c>
      <c r="V22059" t="s">
        <v>2650</v>
      </c>
      <c r="W22059" t="s">
        <v>103</v>
      </c>
      <c r="X22059" t="s">
        <v>371</v>
      </c>
      <c r="Y22059" t="s">
        <v>185</v>
      </c>
      <c r="Z22059">
        <v>256184</v>
      </c>
    </row>
    <row r="22060" spans="1:26" x14ac:dyDescent="0.25">
      <c r="A22060" t="s">
        <v>1793</v>
      </c>
      <c r="B22060" t="s">
        <v>59</v>
      </c>
      <c r="C22060" t="s">
        <v>21</v>
      </c>
      <c r="D22060">
        <v>1</v>
      </c>
      <c r="E22060">
        <v>1</v>
      </c>
      <c r="F22060" s="7">
        <v>40442</v>
      </c>
      <c r="G22060" s="5">
        <v>0.7680555555555556</v>
      </c>
      <c r="H22060" t="str">
        <f t="shared" si="344"/>
        <v>Night</v>
      </c>
      <c r="I22060" t="s">
        <v>30</v>
      </c>
      <c r="J22060" t="s">
        <v>125</v>
      </c>
      <c r="K22060" t="s">
        <v>26</v>
      </c>
      <c r="L22060">
        <v>0</v>
      </c>
      <c r="M22060">
        <v>0</v>
      </c>
      <c r="N22060">
        <v>0</v>
      </c>
      <c r="O22060">
        <v>0</v>
      </c>
      <c r="P22060">
        <v>0</v>
      </c>
      <c r="Q22060" t="s">
        <v>24</v>
      </c>
      <c r="R22060" t="s">
        <v>2666</v>
      </c>
      <c r="S22060" t="s">
        <v>286</v>
      </c>
      <c r="T22060" t="s">
        <v>25</v>
      </c>
      <c r="U22060" t="s">
        <v>27</v>
      </c>
      <c r="V22060" t="s">
        <v>2665</v>
      </c>
      <c r="W22060" t="s">
        <v>103</v>
      </c>
      <c r="X22060" t="s">
        <v>371</v>
      </c>
      <c r="Y22060" t="s">
        <v>287</v>
      </c>
      <c r="Z22060">
        <v>208332</v>
      </c>
    </row>
    <row r="22061" spans="1:26" x14ac:dyDescent="0.25">
      <c r="A22061" t="s">
        <v>1793</v>
      </c>
      <c r="B22061" t="s">
        <v>59</v>
      </c>
      <c r="C22061" t="s">
        <v>21</v>
      </c>
      <c r="D22061">
        <v>1</v>
      </c>
      <c r="E22061">
        <v>1</v>
      </c>
      <c r="F22061" s="7">
        <v>37908</v>
      </c>
      <c r="G22061" s="5">
        <v>0.85416666666666663</v>
      </c>
      <c r="H22061" t="str">
        <f t="shared" si="344"/>
        <v>Night</v>
      </c>
      <c r="I22061" t="s">
        <v>47</v>
      </c>
      <c r="J22061" t="s">
        <v>26</v>
      </c>
      <c r="K22061" t="s">
        <v>26</v>
      </c>
      <c r="L22061">
        <v>0</v>
      </c>
      <c r="M22061">
        <v>0</v>
      </c>
      <c r="N22061">
        <v>0</v>
      </c>
      <c r="O22061" s="2">
        <v>1200</v>
      </c>
      <c r="P22061">
        <v>0.5</v>
      </c>
      <c r="Q22061" t="s">
        <v>24</v>
      </c>
      <c r="R22061" t="s">
        <v>638</v>
      </c>
      <c r="S22061" t="s">
        <v>2083</v>
      </c>
      <c r="T22061" t="s">
        <v>25</v>
      </c>
      <c r="U22061" t="s">
        <v>27</v>
      </c>
      <c r="V22061" t="s">
        <v>2650</v>
      </c>
      <c r="W22061" t="s">
        <v>103</v>
      </c>
      <c r="X22061" t="s">
        <v>371</v>
      </c>
      <c r="Y22061" t="s">
        <v>2084</v>
      </c>
      <c r="Z22061">
        <v>355646</v>
      </c>
    </row>
    <row r="22062" spans="1:26" x14ac:dyDescent="0.25">
      <c r="A22062" t="s">
        <v>1793</v>
      </c>
      <c r="B22062" t="s">
        <v>59</v>
      </c>
      <c r="C22062" t="s">
        <v>21</v>
      </c>
      <c r="D22062">
        <v>1</v>
      </c>
      <c r="E22062">
        <v>1</v>
      </c>
      <c r="F22062" s="7">
        <v>41767</v>
      </c>
      <c r="G22062" s="5">
        <v>0.88888888888888884</v>
      </c>
      <c r="H22062" t="str">
        <f t="shared" si="344"/>
        <v>Night</v>
      </c>
      <c r="I22062" t="s">
        <v>30</v>
      </c>
      <c r="J22062" t="s">
        <v>26</v>
      </c>
      <c r="K22062" t="s">
        <v>212</v>
      </c>
      <c r="L22062">
        <v>0</v>
      </c>
      <c r="M22062">
        <v>0</v>
      </c>
      <c r="N22062">
        <v>0</v>
      </c>
      <c r="O22062">
        <v>500</v>
      </c>
      <c r="P22062">
        <v>1</v>
      </c>
      <c r="Q22062" t="s">
        <v>24</v>
      </c>
      <c r="R22062" t="s">
        <v>184</v>
      </c>
      <c r="S22062" t="s">
        <v>184</v>
      </c>
      <c r="T22062" t="s">
        <v>25</v>
      </c>
      <c r="U22062" t="s">
        <v>27</v>
      </c>
      <c r="V22062" t="s">
        <v>2650</v>
      </c>
      <c r="W22062" t="s">
        <v>103</v>
      </c>
      <c r="X22062" t="s">
        <v>371</v>
      </c>
      <c r="Y22062" t="s">
        <v>185</v>
      </c>
      <c r="Z22062">
        <v>356032</v>
      </c>
    </row>
    <row r="22063" spans="1:26" x14ac:dyDescent="0.25">
      <c r="A22063" t="s">
        <v>2600</v>
      </c>
      <c r="B22063" t="s">
        <v>98</v>
      </c>
      <c r="C22063" t="s">
        <v>21</v>
      </c>
      <c r="D22063">
        <v>2</v>
      </c>
      <c r="E22063">
        <v>1</v>
      </c>
      <c r="F22063" s="7">
        <v>41850</v>
      </c>
      <c r="G22063" s="5">
        <v>0.86111111111111116</v>
      </c>
      <c r="H22063" t="str">
        <f t="shared" si="344"/>
        <v>Night</v>
      </c>
      <c r="I22063" t="s">
        <v>47</v>
      </c>
      <c r="J22063" t="s">
        <v>26</v>
      </c>
      <c r="K22063" t="s">
        <v>26</v>
      </c>
      <c r="L22063">
        <v>0</v>
      </c>
      <c r="M22063">
        <v>0</v>
      </c>
      <c r="N22063">
        <v>0</v>
      </c>
      <c r="O22063" s="2">
        <v>1600</v>
      </c>
      <c r="P22063">
        <v>2</v>
      </c>
      <c r="Q22063" t="s">
        <v>24</v>
      </c>
      <c r="R22063" t="s">
        <v>154</v>
      </c>
      <c r="S22063" t="s">
        <v>154</v>
      </c>
      <c r="T22063" t="s">
        <v>25</v>
      </c>
      <c r="U22063" t="s">
        <v>27</v>
      </c>
      <c r="V22063" t="s">
        <v>2650</v>
      </c>
      <c r="W22063" t="s">
        <v>103</v>
      </c>
      <c r="X22063" t="s">
        <v>371</v>
      </c>
      <c r="Y22063" t="s">
        <v>155</v>
      </c>
      <c r="Z22063">
        <v>301645</v>
      </c>
    </row>
    <row r="22064" spans="1:26" x14ac:dyDescent="0.25">
      <c r="A22064" t="s">
        <v>508</v>
      </c>
      <c r="B22064" t="s">
        <v>369</v>
      </c>
      <c r="C22064" t="s">
        <v>21</v>
      </c>
      <c r="D22064">
        <v>2</v>
      </c>
      <c r="E22064">
        <v>1</v>
      </c>
      <c r="F22064" s="7">
        <v>41203</v>
      </c>
      <c r="G22064" s="5">
        <v>0.3263888888888889</v>
      </c>
      <c r="H22064" t="str">
        <f t="shared" si="344"/>
        <v>Day</v>
      </c>
      <c r="I22064" t="s">
        <v>56</v>
      </c>
      <c r="J22064" t="s">
        <v>26</v>
      </c>
      <c r="K22064" t="s">
        <v>26</v>
      </c>
      <c r="L22064">
        <v>0</v>
      </c>
      <c r="M22064">
        <v>0</v>
      </c>
      <c r="N22064">
        <v>0</v>
      </c>
      <c r="O22064" s="2">
        <v>2500</v>
      </c>
      <c r="P22064">
        <v>2</v>
      </c>
      <c r="Q22064" t="s">
        <v>24</v>
      </c>
      <c r="R22064" t="s">
        <v>1376</v>
      </c>
      <c r="S22064" t="s">
        <v>1374</v>
      </c>
      <c r="T22064" t="s">
        <v>25</v>
      </c>
      <c r="U22064" t="s">
        <v>27</v>
      </c>
      <c r="V22064" t="s">
        <v>2650</v>
      </c>
      <c r="W22064" t="s">
        <v>103</v>
      </c>
      <c r="X22064" t="s">
        <v>371</v>
      </c>
      <c r="Y22064" t="s">
        <v>1375</v>
      </c>
      <c r="Z22064">
        <v>340777</v>
      </c>
    </row>
    <row r="22065" spans="1:26" x14ac:dyDescent="0.25">
      <c r="A22065" t="s">
        <v>508</v>
      </c>
      <c r="B22065" t="s">
        <v>369</v>
      </c>
      <c r="C22065" t="s">
        <v>21</v>
      </c>
      <c r="D22065">
        <v>2</v>
      </c>
      <c r="E22065">
        <v>1</v>
      </c>
      <c r="F22065" s="7">
        <v>41842</v>
      </c>
      <c r="G22065" s="5">
        <v>0.39930555555555558</v>
      </c>
      <c r="H22065" t="str">
        <f t="shared" si="344"/>
        <v>Day</v>
      </c>
      <c r="I22065" t="s">
        <v>56</v>
      </c>
      <c r="J22065" t="s">
        <v>26</v>
      </c>
      <c r="K22065" t="s">
        <v>26</v>
      </c>
      <c r="L22065">
        <v>0</v>
      </c>
      <c r="M22065">
        <v>0</v>
      </c>
      <c r="N22065">
        <v>0</v>
      </c>
      <c r="O22065">
        <v>4</v>
      </c>
      <c r="P22065">
        <v>0</v>
      </c>
      <c r="Q22065" t="s">
        <v>24</v>
      </c>
      <c r="R22065" t="s">
        <v>184</v>
      </c>
      <c r="S22065" t="s">
        <v>184</v>
      </c>
      <c r="T22065" t="s">
        <v>25</v>
      </c>
      <c r="U22065" t="s">
        <v>27</v>
      </c>
      <c r="V22065" t="s">
        <v>2650</v>
      </c>
      <c r="W22065" t="s">
        <v>103</v>
      </c>
      <c r="X22065" t="s">
        <v>371</v>
      </c>
      <c r="Y22065" t="s">
        <v>185</v>
      </c>
      <c r="Z22065">
        <v>205847</v>
      </c>
    </row>
    <row r="22066" spans="1:26" x14ac:dyDescent="0.25">
      <c r="A22066" t="s">
        <v>508</v>
      </c>
      <c r="B22066" t="s">
        <v>369</v>
      </c>
      <c r="C22066" t="s">
        <v>21</v>
      </c>
      <c r="D22066">
        <v>1</v>
      </c>
      <c r="E22066">
        <v>1</v>
      </c>
      <c r="F22066" s="7">
        <v>39249</v>
      </c>
      <c r="G22066" s="5">
        <v>0.67361111111111116</v>
      </c>
      <c r="H22066" t="str">
        <f t="shared" si="344"/>
        <v>Day</v>
      </c>
      <c r="I22066" t="s">
        <v>30</v>
      </c>
      <c r="J22066" t="s">
        <v>26</v>
      </c>
      <c r="K22066" t="s">
        <v>143</v>
      </c>
      <c r="L22066">
        <v>0</v>
      </c>
      <c r="M22066">
        <v>0</v>
      </c>
      <c r="N22066">
        <v>0</v>
      </c>
      <c r="O22066">
        <v>10</v>
      </c>
      <c r="P22066">
        <v>0</v>
      </c>
      <c r="Q22066" t="s">
        <v>24</v>
      </c>
      <c r="R22066" t="s">
        <v>228</v>
      </c>
      <c r="S22066" t="s">
        <v>274</v>
      </c>
      <c r="T22066" t="s">
        <v>25</v>
      </c>
      <c r="U22066" t="s">
        <v>27</v>
      </c>
      <c r="V22066" t="s">
        <v>2650</v>
      </c>
      <c r="W22066" t="s">
        <v>103</v>
      </c>
      <c r="X22066" t="s">
        <v>371</v>
      </c>
      <c r="Y22066" t="s">
        <v>275</v>
      </c>
      <c r="Z22066">
        <v>214252</v>
      </c>
    </row>
    <row r="22067" spans="1:26" x14ac:dyDescent="0.25">
      <c r="A22067" t="s">
        <v>508</v>
      </c>
      <c r="B22067" t="s">
        <v>369</v>
      </c>
      <c r="C22067" t="s">
        <v>21</v>
      </c>
      <c r="D22067">
        <v>2</v>
      </c>
      <c r="E22067">
        <v>1</v>
      </c>
      <c r="F22067" s="7">
        <v>42118</v>
      </c>
      <c r="G22067" s="5">
        <v>0.62222222222222223</v>
      </c>
      <c r="H22067" t="str">
        <f t="shared" si="344"/>
        <v>Day</v>
      </c>
      <c r="I22067" t="s">
        <v>30</v>
      </c>
      <c r="J22067" t="s">
        <v>26</v>
      </c>
      <c r="K22067" t="s">
        <v>26</v>
      </c>
      <c r="L22067">
        <v>0</v>
      </c>
      <c r="M22067">
        <v>0</v>
      </c>
      <c r="N22067">
        <v>0</v>
      </c>
      <c r="O22067">
        <v>60</v>
      </c>
      <c r="P22067">
        <v>0</v>
      </c>
      <c r="Q22067" t="s">
        <v>24</v>
      </c>
      <c r="R22067" t="s">
        <v>184</v>
      </c>
      <c r="S22067" t="s">
        <v>184</v>
      </c>
      <c r="T22067" t="s">
        <v>25</v>
      </c>
      <c r="U22067" t="s">
        <v>27</v>
      </c>
      <c r="V22067" t="s">
        <v>2650</v>
      </c>
      <c r="W22067" t="s">
        <v>103</v>
      </c>
      <c r="X22067" t="s">
        <v>371</v>
      </c>
      <c r="Y22067" t="s">
        <v>185</v>
      </c>
      <c r="Z22067">
        <v>205992</v>
      </c>
    </row>
    <row r="22068" spans="1:26" x14ac:dyDescent="0.25">
      <c r="A22068" t="s">
        <v>508</v>
      </c>
      <c r="B22068" t="s">
        <v>369</v>
      </c>
      <c r="C22068" t="s">
        <v>21</v>
      </c>
      <c r="D22068">
        <v>2</v>
      </c>
      <c r="E22068">
        <v>1</v>
      </c>
      <c r="F22068" s="7">
        <v>37995</v>
      </c>
      <c r="G22068" s="5">
        <v>0.65972222222222221</v>
      </c>
      <c r="H22068" t="str">
        <f t="shared" si="344"/>
        <v>Day</v>
      </c>
      <c r="I22068" t="s">
        <v>30</v>
      </c>
      <c r="J22068" t="s">
        <v>26</v>
      </c>
      <c r="K22068" t="s">
        <v>26</v>
      </c>
      <c r="L22068">
        <v>0</v>
      </c>
      <c r="M22068">
        <v>0</v>
      </c>
      <c r="N22068">
        <v>0</v>
      </c>
      <c r="O22068">
        <v>100</v>
      </c>
      <c r="P22068">
        <v>0</v>
      </c>
      <c r="Q22068" t="s">
        <v>24</v>
      </c>
      <c r="R22068" t="s">
        <v>154</v>
      </c>
      <c r="S22068" t="s">
        <v>154</v>
      </c>
      <c r="T22068" t="s">
        <v>25</v>
      </c>
      <c r="U22068" t="s">
        <v>27</v>
      </c>
      <c r="V22068" t="s">
        <v>2650</v>
      </c>
      <c r="W22068" t="s">
        <v>103</v>
      </c>
      <c r="X22068" t="s">
        <v>371</v>
      </c>
      <c r="Y22068" t="s">
        <v>155</v>
      </c>
      <c r="Z22068">
        <v>257041</v>
      </c>
    </row>
    <row r="22069" spans="1:26" x14ac:dyDescent="0.25">
      <c r="A22069" t="s">
        <v>508</v>
      </c>
      <c r="B22069" t="s">
        <v>369</v>
      </c>
      <c r="C22069" t="s">
        <v>21</v>
      </c>
      <c r="D22069">
        <v>2</v>
      </c>
      <c r="E22069">
        <v>1</v>
      </c>
      <c r="F22069" s="7">
        <v>40970</v>
      </c>
      <c r="G22069" s="5">
        <v>0.74305555555555547</v>
      </c>
      <c r="H22069" t="str">
        <f t="shared" si="344"/>
        <v>Day</v>
      </c>
      <c r="I22069" t="s">
        <v>30</v>
      </c>
      <c r="J22069" t="s">
        <v>26</v>
      </c>
      <c r="K22069" t="s">
        <v>26</v>
      </c>
      <c r="L22069">
        <v>0</v>
      </c>
      <c r="M22069">
        <v>0</v>
      </c>
      <c r="N22069">
        <v>0</v>
      </c>
      <c r="O22069">
        <v>100</v>
      </c>
      <c r="P22069">
        <v>0</v>
      </c>
      <c r="Q22069" t="s">
        <v>24</v>
      </c>
      <c r="R22069" t="s">
        <v>221</v>
      </c>
      <c r="S22069" t="s">
        <v>219</v>
      </c>
      <c r="T22069" t="s">
        <v>25</v>
      </c>
      <c r="U22069" t="s">
        <v>27</v>
      </c>
      <c r="V22069" t="s">
        <v>2652</v>
      </c>
      <c r="W22069" t="s">
        <v>103</v>
      </c>
      <c r="X22069" t="s">
        <v>371</v>
      </c>
      <c r="Y22069" t="s">
        <v>220</v>
      </c>
      <c r="Z22069">
        <v>309404</v>
      </c>
    </row>
    <row r="22070" spans="1:26" x14ac:dyDescent="0.25">
      <c r="A22070" t="s">
        <v>513</v>
      </c>
      <c r="B22070" t="s">
        <v>514</v>
      </c>
      <c r="C22070" t="s">
        <v>21</v>
      </c>
      <c r="D22070">
        <v>2</v>
      </c>
      <c r="E22070">
        <v>1</v>
      </c>
      <c r="F22070" s="7">
        <v>41638</v>
      </c>
      <c r="G22070" s="5">
        <v>0.45624999999999999</v>
      </c>
      <c r="H22070" t="str">
        <f t="shared" si="344"/>
        <v>Day</v>
      </c>
      <c r="I22070" t="s">
        <v>56</v>
      </c>
      <c r="J22070" t="s">
        <v>125</v>
      </c>
      <c r="K22070" t="s">
        <v>26</v>
      </c>
      <c r="L22070">
        <v>0</v>
      </c>
      <c r="M22070">
        <v>0</v>
      </c>
      <c r="N22070">
        <v>0</v>
      </c>
      <c r="O22070">
        <v>100</v>
      </c>
      <c r="P22070">
        <v>0</v>
      </c>
      <c r="Q22070" t="s">
        <v>24</v>
      </c>
      <c r="R22070" t="s">
        <v>86</v>
      </c>
      <c r="S22070" t="s">
        <v>96</v>
      </c>
      <c r="T22070" t="s">
        <v>25</v>
      </c>
      <c r="U22070" t="s">
        <v>27</v>
      </c>
      <c r="V22070" t="s">
        <v>2654</v>
      </c>
      <c r="W22070" t="s">
        <v>103</v>
      </c>
      <c r="X22070" t="s">
        <v>371</v>
      </c>
      <c r="Y22070" t="s">
        <v>97</v>
      </c>
      <c r="Z22070">
        <v>261223</v>
      </c>
    </row>
    <row r="22071" spans="1:26" x14ac:dyDescent="0.25">
      <c r="A22071" t="s">
        <v>513</v>
      </c>
      <c r="B22071" t="s">
        <v>514</v>
      </c>
      <c r="C22071" t="s">
        <v>21</v>
      </c>
      <c r="D22071">
        <v>3</v>
      </c>
      <c r="E22071">
        <v>1</v>
      </c>
      <c r="F22071" s="7">
        <v>37489</v>
      </c>
      <c r="G22071" s="5">
        <v>0.28958333333333336</v>
      </c>
      <c r="H22071" t="str">
        <f t="shared" si="344"/>
        <v>Day</v>
      </c>
      <c r="I22071" t="s">
        <v>56</v>
      </c>
      <c r="J22071" t="s">
        <v>122</v>
      </c>
      <c r="K22071" t="s">
        <v>26</v>
      </c>
      <c r="L22071">
        <v>0</v>
      </c>
      <c r="M22071">
        <v>0</v>
      </c>
      <c r="N22071">
        <v>0</v>
      </c>
      <c r="O22071">
        <v>100</v>
      </c>
      <c r="P22071">
        <v>0</v>
      </c>
      <c r="Q22071" t="s">
        <v>24</v>
      </c>
      <c r="R22071" t="s">
        <v>86</v>
      </c>
      <c r="S22071" t="s">
        <v>96</v>
      </c>
      <c r="T22071" t="s">
        <v>25</v>
      </c>
      <c r="U22071" t="s">
        <v>27</v>
      </c>
      <c r="V22071" t="s">
        <v>2654</v>
      </c>
      <c r="W22071" t="s">
        <v>103</v>
      </c>
      <c r="X22071" t="s">
        <v>371</v>
      </c>
      <c r="Y22071" t="s">
        <v>97</v>
      </c>
      <c r="Z22071">
        <v>320947</v>
      </c>
    </row>
    <row r="22072" spans="1:26" x14ac:dyDescent="0.25">
      <c r="A22072" t="s">
        <v>513</v>
      </c>
      <c r="B22072" t="s">
        <v>514</v>
      </c>
      <c r="C22072" t="s">
        <v>21</v>
      </c>
      <c r="D22072">
        <v>3</v>
      </c>
      <c r="E22072">
        <v>1</v>
      </c>
      <c r="F22072" s="7">
        <v>36782</v>
      </c>
      <c r="G22072" s="5">
        <v>0.28958333333333336</v>
      </c>
      <c r="H22072" t="str">
        <f t="shared" si="344"/>
        <v>Day</v>
      </c>
      <c r="I22072" t="s">
        <v>56</v>
      </c>
      <c r="J22072" t="s">
        <v>26</v>
      </c>
      <c r="K22072" t="s">
        <v>26</v>
      </c>
      <c r="L22072">
        <v>0</v>
      </c>
      <c r="M22072">
        <v>0</v>
      </c>
      <c r="N22072">
        <v>0</v>
      </c>
      <c r="O22072">
        <v>300</v>
      </c>
      <c r="P22072">
        <v>0</v>
      </c>
      <c r="Q22072" t="s">
        <v>24</v>
      </c>
      <c r="R22072" t="s">
        <v>154</v>
      </c>
      <c r="S22072" t="s">
        <v>154</v>
      </c>
      <c r="T22072" t="s">
        <v>25</v>
      </c>
      <c r="U22072" t="s">
        <v>27</v>
      </c>
      <c r="V22072" t="s">
        <v>2650</v>
      </c>
      <c r="W22072" t="s">
        <v>103</v>
      </c>
      <c r="X22072" t="s">
        <v>371</v>
      </c>
      <c r="Y22072" t="s">
        <v>155</v>
      </c>
      <c r="Z22072">
        <v>226720</v>
      </c>
    </row>
    <row r="22073" spans="1:26" x14ac:dyDescent="0.25">
      <c r="A22073" t="s">
        <v>513</v>
      </c>
      <c r="B22073" t="s">
        <v>514</v>
      </c>
      <c r="C22073" t="s">
        <v>21</v>
      </c>
      <c r="D22073">
        <v>2</v>
      </c>
      <c r="E22073">
        <v>1</v>
      </c>
      <c r="F22073" s="7">
        <v>36936</v>
      </c>
      <c r="G22073" s="5">
        <v>0.26319444444444445</v>
      </c>
      <c r="H22073" t="str">
        <f t="shared" si="344"/>
        <v>Day</v>
      </c>
      <c r="I22073" t="s">
        <v>47</v>
      </c>
      <c r="J22073" t="s">
        <v>26</v>
      </c>
      <c r="K22073" t="s">
        <v>26</v>
      </c>
      <c r="L22073">
        <v>0</v>
      </c>
      <c r="M22073">
        <v>0</v>
      </c>
      <c r="N22073">
        <v>0</v>
      </c>
      <c r="O22073">
        <v>500</v>
      </c>
      <c r="P22073">
        <v>0</v>
      </c>
      <c r="Q22073" t="s">
        <v>24</v>
      </c>
      <c r="R22073" t="s">
        <v>197</v>
      </c>
      <c r="S22073" t="s">
        <v>406</v>
      </c>
      <c r="T22073" t="s">
        <v>25</v>
      </c>
      <c r="U22073" t="s">
        <v>27</v>
      </c>
      <c r="V22073" t="s">
        <v>2650</v>
      </c>
      <c r="W22073" t="s">
        <v>103</v>
      </c>
      <c r="X22073" t="s">
        <v>371</v>
      </c>
      <c r="Y22073" t="s">
        <v>407</v>
      </c>
      <c r="Z22073">
        <v>264380</v>
      </c>
    </row>
    <row r="22074" spans="1:26" x14ac:dyDescent="0.25">
      <c r="A22074" t="s">
        <v>513</v>
      </c>
      <c r="B22074" t="s">
        <v>514</v>
      </c>
      <c r="C22074" t="s">
        <v>21</v>
      </c>
      <c r="D22074">
        <v>2</v>
      </c>
      <c r="E22074">
        <v>1</v>
      </c>
      <c r="F22074" s="7">
        <v>37815</v>
      </c>
      <c r="G22074" s="5">
        <v>0.67708333333333337</v>
      </c>
      <c r="H22074" t="str">
        <f t="shared" si="344"/>
        <v>Day</v>
      </c>
      <c r="I22074" t="s">
        <v>47</v>
      </c>
      <c r="J22074" t="s">
        <v>26</v>
      </c>
      <c r="K22074" t="s">
        <v>26</v>
      </c>
      <c r="L22074">
        <v>0</v>
      </c>
      <c r="M22074">
        <v>0</v>
      </c>
      <c r="N22074">
        <v>0</v>
      </c>
      <c r="O22074">
        <v>600</v>
      </c>
      <c r="P22074">
        <v>0</v>
      </c>
      <c r="Q22074" t="s">
        <v>24</v>
      </c>
      <c r="R22074" t="s">
        <v>184</v>
      </c>
      <c r="S22074" t="s">
        <v>184</v>
      </c>
      <c r="T22074" t="s">
        <v>25</v>
      </c>
      <c r="U22074" t="s">
        <v>27</v>
      </c>
      <c r="V22074" t="s">
        <v>2650</v>
      </c>
      <c r="W22074" t="s">
        <v>103</v>
      </c>
      <c r="X22074" t="s">
        <v>371</v>
      </c>
      <c r="Y22074" t="s">
        <v>185</v>
      </c>
      <c r="Z22074">
        <v>305665</v>
      </c>
    </row>
    <row r="22075" spans="1:26" x14ac:dyDescent="0.25">
      <c r="A22075" t="s">
        <v>513</v>
      </c>
      <c r="B22075" t="s">
        <v>514</v>
      </c>
      <c r="C22075" t="s">
        <v>21</v>
      </c>
      <c r="D22075">
        <v>2</v>
      </c>
      <c r="E22075">
        <v>1</v>
      </c>
      <c r="F22075" s="7">
        <v>37454</v>
      </c>
      <c r="G22075" s="5">
        <v>0.62708333333333333</v>
      </c>
      <c r="H22075" t="str">
        <f t="shared" si="344"/>
        <v>Day</v>
      </c>
      <c r="I22075" t="s">
        <v>47</v>
      </c>
      <c r="J22075" t="s">
        <v>26</v>
      </c>
      <c r="K22075" t="s">
        <v>26</v>
      </c>
      <c r="L22075">
        <v>0</v>
      </c>
      <c r="M22075">
        <v>0</v>
      </c>
      <c r="N22075">
        <v>0</v>
      </c>
      <c r="O22075">
        <v>700</v>
      </c>
      <c r="P22075">
        <v>0</v>
      </c>
      <c r="Q22075" t="s">
        <v>24</v>
      </c>
      <c r="R22075" t="s">
        <v>154</v>
      </c>
      <c r="S22075" t="s">
        <v>154</v>
      </c>
      <c r="T22075" t="s">
        <v>25</v>
      </c>
      <c r="U22075" t="s">
        <v>27</v>
      </c>
      <c r="V22075" t="s">
        <v>2650</v>
      </c>
      <c r="W22075" t="s">
        <v>103</v>
      </c>
      <c r="X22075" t="s">
        <v>371</v>
      </c>
      <c r="Y22075" t="s">
        <v>155</v>
      </c>
      <c r="Z22075">
        <v>310962</v>
      </c>
    </row>
    <row r="22076" spans="1:26" x14ac:dyDescent="0.25">
      <c r="A22076" t="s">
        <v>513</v>
      </c>
      <c r="B22076" t="s">
        <v>514</v>
      </c>
      <c r="C22076" t="s">
        <v>21</v>
      </c>
      <c r="D22076">
        <v>2</v>
      </c>
      <c r="E22076">
        <v>1</v>
      </c>
      <c r="F22076" s="7">
        <v>37923</v>
      </c>
      <c r="G22076" s="5">
        <v>0.30138888888888887</v>
      </c>
      <c r="H22076" t="str">
        <f t="shared" si="344"/>
        <v>Day</v>
      </c>
      <c r="I22076" t="s">
        <v>47</v>
      </c>
      <c r="J22076" t="s">
        <v>26</v>
      </c>
      <c r="K22076" t="s">
        <v>26</v>
      </c>
      <c r="L22076">
        <v>0</v>
      </c>
      <c r="M22076">
        <v>0</v>
      </c>
      <c r="N22076">
        <v>0</v>
      </c>
      <c r="O22076" s="2">
        <v>1500</v>
      </c>
      <c r="P22076">
        <v>0</v>
      </c>
      <c r="Q22076" t="s">
        <v>24</v>
      </c>
      <c r="R22076" t="s">
        <v>2667</v>
      </c>
      <c r="S22076" t="s">
        <v>570</v>
      </c>
      <c r="T22076" t="s">
        <v>25</v>
      </c>
      <c r="U22076" t="s">
        <v>64</v>
      </c>
      <c r="V22076" t="s">
        <v>2665</v>
      </c>
      <c r="W22076" t="s">
        <v>103</v>
      </c>
      <c r="X22076" t="s">
        <v>371</v>
      </c>
      <c r="Y22076" t="s">
        <v>571</v>
      </c>
      <c r="Z22076">
        <v>330817</v>
      </c>
    </row>
    <row r="22077" spans="1:26" x14ac:dyDescent="0.25">
      <c r="A22077" t="s">
        <v>513</v>
      </c>
      <c r="B22077" t="s">
        <v>514</v>
      </c>
      <c r="C22077" t="s">
        <v>21</v>
      </c>
      <c r="D22077">
        <v>1</v>
      </c>
      <c r="E22077">
        <v>1</v>
      </c>
      <c r="F22077" s="7">
        <v>41924</v>
      </c>
      <c r="G22077" s="5">
        <v>0.57222222222222219</v>
      </c>
      <c r="H22077" t="str">
        <f t="shared" si="344"/>
        <v>Day</v>
      </c>
      <c r="I22077" t="s">
        <v>56</v>
      </c>
      <c r="J22077" t="s">
        <v>122</v>
      </c>
      <c r="K22077" t="s">
        <v>26</v>
      </c>
      <c r="L22077">
        <v>0</v>
      </c>
      <c r="M22077">
        <v>0</v>
      </c>
      <c r="N22077">
        <v>0</v>
      </c>
      <c r="O22077" s="2">
        <v>2400</v>
      </c>
      <c r="P22077">
        <v>0</v>
      </c>
      <c r="Q22077" t="s">
        <v>24</v>
      </c>
      <c r="R22077" t="s">
        <v>86</v>
      </c>
      <c r="S22077" t="s">
        <v>96</v>
      </c>
      <c r="T22077" t="s">
        <v>25</v>
      </c>
      <c r="U22077" t="s">
        <v>27</v>
      </c>
      <c r="V22077" t="s">
        <v>2654</v>
      </c>
      <c r="W22077" t="s">
        <v>103</v>
      </c>
      <c r="X22077" t="s">
        <v>371</v>
      </c>
      <c r="Y22077" t="s">
        <v>97</v>
      </c>
      <c r="Z22077">
        <v>353911</v>
      </c>
    </row>
    <row r="22078" spans="1:26" x14ac:dyDescent="0.25">
      <c r="A22078" t="s">
        <v>513</v>
      </c>
      <c r="B22078" t="s">
        <v>514</v>
      </c>
      <c r="C22078" t="s">
        <v>21</v>
      </c>
      <c r="D22078">
        <v>2</v>
      </c>
      <c r="E22078">
        <v>1</v>
      </c>
      <c r="F22078" s="7">
        <v>36831</v>
      </c>
      <c r="G22078" s="5">
        <v>0.34930555555555554</v>
      </c>
      <c r="H22078" t="str">
        <f t="shared" si="344"/>
        <v>Day</v>
      </c>
      <c r="I22078" t="s">
        <v>56</v>
      </c>
      <c r="J22078" t="s">
        <v>125</v>
      </c>
      <c r="K22078" t="s">
        <v>26</v>
      </c>
      <c r="L22078">
        <v>0</v>
      </c>
      <c r="M22078">
        <v>0</v>
      </c>
      <c r="N22078">
        <v>0</v>
      </c>
      <c r="O22078">
        <v>0</v>
      </c>
      <c r="P22078">
        <v>0</v>
      </c>
      <c r="Q22078" t="s">
        <v>24</v>
      </c>
      <c r="R22078" t="s">
        <v>720</v>
      </c>
      <c r="S22078" t="s">
        <v>123</v>
      </c>
      <c r="T22078" t="s">
        <v>25</v>
      </c>
      <c r="U22078" t="s">
        <v>64</v>
      </c>
      <c r="V22078" t="s">
        <v>2653</v>
      </c>
      <c r="W22078" t="s">
        <v>103</v>
      </c>
      <c r="X22078" t="s">
        <v>371</v>
      </c>
      <c r="Y22078" t="s">
        <v>124</v>
      </c>
      <c r="Z22078">
        <v>300322</v>
      </c>
    </row>
    <row r="22079" spans="1:26" x14ac:dyDescent="0.25">
      <c r="A22079" t="s">
        <v>513</v>
      </c>
      <c r="B22079" t="s">
        <v>514</v>
      </c>
      <c r="C22079" t="s">
        <v>21</v>
      </c>
      <c r="D22079">
        <v>1</v>
      </c>
      <c r="E22079">
        <v>1</v>
      </c>
      <c r="F22079" s="7">
        <v>37482</v>
      </c>
      <c r="G22079" s="5">
        <v>0.2902777777777778</v>
      </c>
      <c r="H22079" t="str">
        <f t="shared" si="344"/>
        <v>Day</v>
      </c>
      <c r="I22079" t="s">
        <v>47</v>
      </c>
      <c r="J22079" t="s">
        <v>26</v>
      </c>
      <c r="K22079" t="s">
        <v>26</v>
      </c>
      <c r="L22079">
        <v>0</v>
      </c>
      <c r="M22079">
        <v>0</v>
      </c>
      <c r="N22079">
        <v>0</v>
      </c>
      <c r="O22079">
        <v>0</v>
      </c>
      <c r="P22079">
        <v>0</v>
      </c>
      <c r="Q22079" t="s">
        <v>24</v>
      </c>
      <c r="R22079" t="s">
        <v>86</v>
      </c>
      <c r="S22079" t="s">
        <v>96</v>
      </c>
      <c r="T22079" t="s">
        <v>25</v>
      </c>
      <c r="U22079" t="s">
        <v>27</v>
      </c>
      <c r="V22079" t="s">
        <v>2654</v>
      </c>
      <c r="W22079" t="s">
        <v>103</v>
      </c>
      <c r="X22079" t="s">
        <v>371</v>
      </c>
      <c r="Y22079" t="s">
        <v>97</v>
      </c>
      <c r="Z22079">
        <v>332438</v>
      </c>
    </row>
    <row r="22080" spans="1:26" x14ac:dyDescent="0.25">
      <c r="A22080" t="s">
        <v>513</v>
      </c>
      <c r="B22080" t="s">
        <v>514</v>
      </c>
      <c r="C22080" t="s">
        <v>21</v>
      </c>
      <c r="D22080">
        <v>3</v>
      </c>
      <c r="E22080">
        <v>1</v>
      </c>
      <c r="F22080" s="7">
        <v>38251</v>
      </c>
      <c r="G22080" s="5">
        <v>0.43055555555555558</v>
      </c>
      <c r="H22080" t="str">
        <f t="shared" si="344"/>
        <v>Day</v>
      </c>
      <c r="I22080" t="s">
        <v>56</v>
      </c>
      <c r="J22080" t="s">
        <v>26</v>
      </c>
      <c r="K22080" t="s">
        <v>26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 t="s">
        <v>24</v>
      </c>
      <c r="R22080" t="s">
        <v>801</v>
      </c>
      <c r="S22080" t="s">
        <v>799</v>
      </c>
      <c r="T22080" t="s">
        <v>25</v>
      </c>
      <c r="U22080" t="s">
        <v>64</v>
      </c>
      <c r="V22080" t="s">
        <v>2650</v>
      </c>
      <c r="W22080" t="s">
        <v>103</v>
      </c>
      <c r="X22080" t="s">
        <v>371</v>
      </c>
      <c r="Y22080" t="s">
        <v>800</v>
      </c>
      <c r="Z22080">
        <v>334185</v>
      </c>
    </row>
    <row r="22081" spans="1:26" x14ac:dyDescent="0.25">
      <c r="A22081" t="s">
        <v>513</v>
      </c>
      <c r="B22081" t="s">
        <v>514</v>
      </c>
      <c r="C22081" t="s">
        <v>21</v>
      </c>
      <c r="D22081">
        <v>2</v>
      </c>
      <c r="E22081">
        <v>1</v>
      </c>
      <c r="F22081" s="7">
        <v>38562</v>
      </c>
      <c r="G22081" s="5">
        <v>0.3298611111111111</v>
      </c>
      <c r="H22081" t="str">
        <f t="shared" si="344"/>
        <v>Day</v>
      </c>
      <c r="I22081" t="s">
        <v>47</v>
      </c>
      <c r="J22081" t="s">
        <v>26</v>
      </c>
      <c r="K22081" t="s">
        <v>26</v>
      </c>
      <c r="L22081">
        <v>0</v>
      </c>
      <c r="M22081">
        <v>0</v>
      </c>
      <c r="N22081">
        <v>0</v>
      </c>
      <c r="O22081">
        <v>0</v>
      </c>
      <c r="P22081">
        <v>0</v>
      </c>
      <c r="Q22081" t="s">
        <v>24</v>
      </c>
      <c r="R22081" t="s">
        <v>2667</v>
      </c>
      <c r="S22081" t="s">
        <v>716</v>
      </c>
      <c r="T22081" t="s">
        <v>25</v>
      </c>
      <c r="U22081" t="s">
        <v>27</v>
      </c>
      <c r="V22081" t="s">
        <v>2665</v>
      </c>
      <c r="W22081" t="s">
        <v>103</v>
      </c>
      <c r="X22081" t="s">
        <v>371</v>
      </c>
      <c r="Y22081" t="s">
        <v>717</v>
      </c>
      <c r="Z22081">
        <v>244546</v>
      </c>
    </row>
    <row r="22082" spans="1:26" x14ac:dyDescent="0.25">
      <c r="A22082" t="s">
        <v>513</v>
      </c>
      <c r="B22082" t="s">
        <v>514</v>
      </c>
      <c r="C22082" t="s">
        <v>21</v>
      </c>
      <c r="D22082">
        <v>2</v>
      </c>
      <c r="E22082">
        <v>1</v>
      </c>
      <c r="F22082" s="7">
        <v>41855</v>
      </c>
      <c r="G22082" s="5">
        <v>0.35069444444444442</v>
      </c>
      <c r="H22082" t="str">
        <f t="shared" si="344"/>
        <v>Day</v>
      </c>
      <c r="I22082" t="s">
        <v>47</v>
      </c>
      <c r="J22082" t="s">
        <v>26</v>
      </c>
      <c r="K22082" t="s">
        <v>26</v>
      </c>
      <c r="L22082">
        <v>0</v>
      </c>
      <c r="M22082">
        <v>0</v>
      </c>
      <c r="N22082">
        <v>0</v>
      </c>
      <c r="O22082">
        <v>0</v>
      </c>
      <c r="P22082">
        <v>0</v>
      </c>
      <c r="Q22082" t="s">
        <v>24</v>
      </c>
      <c r="R22082" t="s">
        <v>221</v>
      </c>
      <c r="S22082" t="s">
        <v>219</v>
      </c>
      <c r="T22082" t="s">
        <v>25</v>
      </c>
      <c r="U22082" t="s">
        <v>27</v>
      </c>
      <c r="V22082" t="s">
        <v>2652</v>
      </c>
      <c r="W22082" t="s">
        <v>103</v>
      </c>
      <c r="X22082" t="s">
        <v>371</v>
      </c>
      <c r="Y22082" t="s">
        <v>220</v>
      </c>
      <c r="Z22082">
        <v>229612</v>
      </c>
    </row>
    <row r="22083" spans="1:26" x14ac:dyDescent="0.25">
      <c r="A22083" t="s">
        <v>513</v>
      </c>
      <c r="B22083" t="s">
        <v>514</v>
      </c>
      <c r="C22083" t="s">
        <v>21</v>
      </c>
      <c r="D22083">
        <v>2</v>
      </c>
      <c r="E22083">
        <v>1</v>
      </c>
      <c r="F22083" s="7">
        <v>38650</v>
      </c>
      <c r="G22083" s="5">
        <v>0.69305555555555554</v>
      </c>
      <c r="H22083" t="str">
        <f t="shared" ref="H22083:H22146" si="345">IF(AND(G22083&gt;=TIME(6,0,0),G22083&lt;TIME(18,0,0)),"Day","Night")</f>
        <v>Day</v>
      </c>
      <c r="I22083" t="s">
        <v>47</v>
      </c>
      <c r="J22083" t="s">
        <v>26</v>
      </c>
      <c r="K22083" t="s">
        <v>26</v>
      </c>
      <c r="L22083">
        <v>0</v>
      </c>
      <c r="M22083">
        <v>0</v>
      </c>
      <c r="N22083">
        <v>0</v>
      </c>
      <c r="O22083">
        <v>0</v>
      </c>
      <c r="P22083">
        <v>0</v>
      </c>
      <c r="Q22083" t="s">
        <v>24</v>
      </c>
      <c r="R22083" t="s">
        <v>245</v>
      </c>
      <c r="S22083" t="s">
        <v>243</v>
      </c>
      <c r="T22083" t="s">
        <v>25</v>
      </c>
      <c r="U22083" t="s">
        <v>27</v>
      </c>
      <c r="V22083" t="s">
        <v>2654</v>
      </c>
      <c r="W22083" t="s">
        <v>103</v>
      </c>
      <c r="X22083" t="s">
        <v>371</v>
      </c>
      <c r="Y22083" t="s">
        <v>244</v>
      </c>
      <c r="Z22083">
        <v>217935</v>
      </c>
    </row>
    <row r="22084" spans="1:26" x14ac:dyDescent="0.25">
      <c r="A22084" t="s">
        <v>513</v>
      </c>
      <c r="B22084" t="s">
        <v>514</v>
      </c>
      <c r="C22084" t="s">
        <v>21</v>
      </c>
      <c r="D22084">
        <v>2</v>
      </c>
      <c r="E22084">
        <v>1</v>
      </c>
      <c r="F22084" s="7">
        <v>38950</v>
      </c>
      <c r="G22084" s="5">
        <v>0.74652777777777779</v>
      </c>
      <c r="H22084" t="str">
        <f t="shared" si="345"/>
        <v>Day</v>
      </c>
      <c r="I22084" t="s">
        <v>56</v>
      </c>
      <c r="J22084" t="s">
        <v>26</v>
      </c>
      <c r="K22084" t="s">
        <v>26</v>
      </c>
      <c r="L22084">
        <v>0</v>
      </c>
      <c r="M22084">
        <v>0</v>
      </c>
      <c r="N22084">
        <v>0</v>
      </c>
      <c r="O22084">
        <v>8</v>
      </c>
      <c r="P22084">
        <v>0</v>
      </c>
      <c r="Q22084" t="s">
        <v>24</v>
      </c>
      <c r="R22084" t="s">
        <v>221</v>
      </c>
      <c r="S22084" t="s">
        <v>219</v>
      </c>
      <c r="T22084" t="s">
        <v>25</v>
      </c>
      <c r="U22084" t="s">
        <v>27</v>
      </c>
      <c r="V22084" t="s">
        <v>2652</v>
      </c>
      <c r="W22084" t="s">
        <v>103</v>
      </c>
      <c r="X22084" t="s">
        <v>371</v>
      </c>
      <c r="Y22084" t="s">
        <v>220</v>
      </c>
      <c r="Z22084">
        <v>320559</v>
      </c>
    </row>
    <row r="22085" spans="1:26" x14ac:dyDescent="0.25">
      <c r="A22085" t="s">
        <v>513</v>
      </c>
      <c r="B22085" t="s">
        <v>514</v>
      </c>
      <c r="C22085" t="s">
        <v>21</v>
      </c>
      <c r="D22085">
        <v>2</v>
      </c>
      <c r="E22085">
        <v>1</v>
      </c>
      <c r="F22085" s="7">
        <v>39319</v>
      </c>
      <c r="G22085" s="5">
        <v>0.37847222222222227</v>
      </c>
      <c r="H22085" t="str">
        <f t="shared" si="345"/>
        <v>Day</v>
      </c>
      <c r="I22085" t="s">
        <v>56</v>
      </c>
      <c r="J22085" t="s">
        <v>26</v>
      </c>
      <c r="K22085" t="s">
        <v>26</v>
      </c>
      <c r="L22085">
        <v>0</v>
      </c>
      <c r="M22085">
        <v>0</v>
      </c>
      <c r="N22085">
        <v>0</v>
      </c>
      <c r="O22085">
        <v>500</v>
      </c>
      <c r="P22085">
        <v>0</v>
      </c>
      <c r="Q22085" t="s">
        <v>24</v>
      </c>
      <c r="R22085" t="s">
        <v>86</v>
      </c>
      <c r="S22085" t="s">
        <v>96</v>
      </c>
      <c r="T22085" t="s">
        <v>25</v>
      </c>
      <c r="U22085" t="s">
        <v>27</v>
      </c>
      <c r="V22085" t="s">
        <v>2654</v>
      </c>
      <c r="W22085" t="s">
        <v>103</v>
      </c>
      <c r="X22085" t="s">
        <v>371</v>
      </c>
      <c r="Y22085" t="s">
        <v>97</v>
      </c>
      <c r="Z22085">
        <v>206435</v>
      </c>
    </row>
    <row r="22086" spans="1:26" x14ac:dyDescent="0.25">
      <c r="A22086" t="s">
        <v>513</v>
      </c>
      <c r="B22086" t="s">
        <v>514</v>
      </c>
      <c r="C22086" t="s">
        <v>21</v>
      </c>
      <c r="D22086">
        <v>3</v>
      </c>
      <c r="E22086">
        <v>1</v>
      </c>
      <c r="F22086" s="7">
        <v>37084</v>
      </c>
      <c r="G22086" s="5">
        <v>0.72361111111111109</v>
      </c>
      <c r="H22086" t="str">
        <f t="shared" si="345"/>
        <v>Day</v>
      </c>
      <c r="I22086" t="s">
        <v>47</v>
      </c>
      <c r="J22086" t="s">
        <v>26</v>
      </c>
      <c r="K22086" t="s">
        <v>26</v>
      </c>
      <c r="L22086">
        <v>0</v>
      </c>
      <c r="M22086">
        <v>0</v>
      </c>
      <c r="N22086">
        <v>0</v>
      </c>
      <c r="O22086">
        <v>0</v>
      </c>
      <c r="P22086">
        <v>0</v>
      </c>
      <c r="Q22086" t="s">
        <v>24</v>
      </c>
      <c r="R22086" t="s">
        <v>208</v>
      </c>
      <c r="S22086" t="s">
        <v>208</v>
      </c>
      <c r="T22086" t="s">
        <v>25</v>
      </c>
      <c r="U22086" t="s">
        <v>27</v>
      </c>
      <c r="V22086" t="s">
        <v>208</v>
      </c>
      <c r="W22086" t="s">
        <v>103</v>
      </c>
      <c r="X22086" t="s">
        <v>371</v>
      </c>
      <c r="Y22086" t="s">
        <v>209</v>
      </c>
      <c r="Z22086">
        <v>209268</v>
      </c>
    </row>
    <row r="22087" spans="1:26" x14ac:dyDescent="0.25">
      <c r="A22087" t="s">
        <v>513</v>
      </c>
      <c r="B22087" t="s">
        <v>514</v>
      </c>
      <c r="C22087" t="s">
        <v>21</v>
      </c>
      <c r="D22087">
        <v>2</v>
      </c>
      <c r="E22087">
        <v>1</v>
      </c>
      <c r="F22087" s="7">
        <v>41410</v>
      </c>
      <c r="G22087" s="5">
        <v>0.32916666666666666</v>
      </c>
      <c r="H22087" t="str">
        <f t="shared" si="345"/>
        <v>Day</v>
      </c>
      <c r="I22087" t="s">
        <v>30</v>
      </c>
      <c r="J22087" t="s">
        <v>26</v>
      </c>
      <c r="K22087" t="s">
        <v>26</v>
      </c>
      <c r="L22087">
        <v>0</v>
      </c>
      <c r="M22087">
        <v>0</v>
      </c>
      <c r="N22087">
        <v>0</v>
      </c>
      <c r="O22087">
        <v>0</v>
      </c>
      <c r="P22087">
        <v>0</v>
      </c>
      <c r="Q22087" t="s">
        <v>24</v>
      </c>
      <c r="R22087" t="s">
        <v>208</v>
      </c>
      <c r="S22087" t="s">
        <v>208</v>
      </c>
      <c r="T22087" t="s">
        <v>25</v>
      </c>
      <c r="U22087" t="s">
        <v>27</v>
      </c>
      <c r="V22087" t="s">
        <v>208</v>
      </c>
      <c r="W22087" t="s">
        <v>103</v>
      </c>
      <c r="X22087" t="s">
        <v>371</v>
      </c>
      <c r="Y22087" t="s">
        <v>209</v>
      </c>
      <c r="Z22087">
        <v>255771</v>
      </c>
    </row>
    <row r="22088" spans="1:26" x14ac:dyDescent="0.25">
      <c r="A22088" t="s">
        <v>513</v>
      </c>
      <c r="B22088" t="s">
        <v>514</v>
      </c>
      <c r="C22088" t="s">
        <v>21</v>
      </c>
      <c r="D22088">
        <v>0</v>
      </c>
      <c r="E22088">
        <v>1</v>
      </c>
      <c r="F22088" s="7">
        <v>38177</v>
      </c>
      <c r="G22088" s="5">
        <v>0.40347222222222223</v>
      </c>
      <c r="H22088" t="str">
        <f t="shared" si="345"/>
        <v>Day</v>
      </c>
      <c r="I22088" t="s">
        <v>56</v>
      </c>
      <c r="J22088" t="s">
        <v>125</v>
      </c>
      <c r="K22088" t="s">
        <v>26</v>
      </c>
      <c r="L22088">
        <v>0</v>
      </c>
      <c r="M22088">
        <v>0</v>
      </c>
      <c r="N22088">
        <v>0</v>
      </c>
      <c r="O22088">
        <v>0</v>
      </c>
      <c r="P22088">
        <v>0</v>
      </c>
      <c r="Q22088" t="s">
        <v>24</v>
      </c>
      <c r="R22088" t="s">
        <v>208</v>
      </c>
      <c r="S22088" t="s">
        <v>208</v>
      </c>
      <c r="T22088" t="s">
        <v>25</v>
      </c>
      <c r="U22088" t="s">
        <v>27</v>
      </c>
      <c r="V22088" t="s">
        <v>208</v>
      </c>
      <c r="W22088" t="s">
        <v>103</v>
      </c>
      <c r="X22088" t="s">
        <v>371</v>
      </c>
      <c r="Y22088" t="s">
        <v>209</v>
      </c>
      <c r="Z22088">
        <v>314841</v>
      </c>
    </row>
    <row r="22089" spans="1:26" x14ac:dyDescent="0.25">
      <c r="A22089" t="s">
        <v>513</v>
      </c>
      <c r="B22089" t="s">
        <v>514</v>
      </c>
      <c r="C22089" t="s">
        <v>21</v>
      </c>
      <c r="D22089">
        <v>1</v>
      </c>
      <c r="E22089">
        <v>1</v>
      </c>
      <c r="F22089" s="7">
        <v>40439</v>
      </c>
      <c r="G22089" s="5">
        <v>0.44791666666666669</v>
      </c>
      <c r="H22089" t="str">
        <f t="shared" si="345"/>
        <v>Day</v>
      </c>
      <c r="I22089" t="s">
        <v>30</v>
      </c>
      <c r="J22089" t="s">
        <v>26</v>
      </c>
      <c r="K22089" t="s">
        <v>143</v>
      </c>
      <c r="L22089">
        <v>0</v>
      </c>
      <c r="M22089">
        <v>0</v>
      </c>
      <c r="N22089">
        <v>0</v>
      </c>
      <c r="O22089">
        <v>150</v>
      </c>
      <c r="P22089">
        <v>0</v>
      </c>
      <c r="Q22089" t="s">
        <v>24</v>
      </c>
      <c r="R22089" t="s">
        <v>221</v>
      </c>
      <c r="S22089" t="s">
        <v>219</v>
      </c>
      <c r="T22089" t="s">
        <v>25</v>
      </c>
      <c r="U22089" t="s">
        <v>27</v>
      </c>
      <c r="V22089" t="s">
        <v>2652</v>
      </c>
      <c r="W22089" t="s">
        <v>103</v>
      </c>
      <c r="X22089" t="s">
        <v>371</v>
      </c>
      <c r="Y22089" t="s">
        <v>220</v>
      </c>
      <c r="Z22089">
        <v>328782</v>
      </c>
    </row>
    <row r="22090" spans="1:26" x14ac:dyDescent="0.25">
      <c r="A22090" t="s">
        <v>513</v>
      </c>
      <c r="B22090" t="s">
        <v>514</v>
      </c>
      <c r="C22090" t="s">
        <v>21</v>
      </c>
      <c r="D22090">
        <v>3</v>
      </c>
      <c r="E22090">
        <v>1</v>
      </c>
      <c r="F22090" s="7">
        <v>37149</v>
      </c>
      <c r="G22090" s="5">
        <v>0.40486111111111112</v>
      </c>
      <c r="H22090" t="str">
        <f t="shared" si="345"/>
        <v>Day</v>
      </c>
      <c r="I22090" t="s">
        <v>30</v>
      </c>
      <c r="J22090" t="s">
        <v>26</v>
      </c>
      <c r="K22090" t="s">
        <v>26</v>
      </c>
      <c r="L22090">
        <v>0</v>
      </c>
      <c r="M22090">
        <v>0</v>
      </c>
      <c r="N22090">
        <v>0</v>
      </c>
      <c r="O22090" s="2">
        <v>1000</v>
      </c>
      <c r="P22090">
        <v>3</v>
      </c>
      <c r="Q22090" t="s">
        <v>24</v>
      </c>
      <c r="R22090" t="s">
        <v>511</v>
      </c>
      <c r="S22090" t="s">
        <v>2116</v>
      </c>
      <c r="T22090" t="s">
        <v>25</v>
      </c>
      <c r="U22090" t="s">
        <v>27</v>
      </c>
      <c r="V22090" t="s">
        <v>2650</v>
      </c>
      <c r="W22090" t="s">
        <v>103</v>
      </c>
      <c r="X22090" t="s">
        <v>371</v>
      </c>
      <c r="Y22090" t="s">
        <v>2117</v>
      </c>
      <c r="Z22090">
        <v>315725</v>
      </c>
    </row>
    <row r="22091" spans="1:26" x14ac:dyDescent="0.25">
      <c r="A22091" t="s">
        <v>513</v>
      </c>
      <c r="B22091" t="s">
        <v>514</v>
      </c>
      <c r="C22091" t="s">
        <v>21</v>
      </c>
      <c r="D22091">
        <v>2</v>
      </c>
      <c r="E22091">
        <v>1</v>
      </c>
      <c r="F22091" s="7">
        <v>38485</v>
      </c>
      <c r="G22091" s="5">
        <v>0.67361111111111116</v>
      </c>
      <c r="H22091" t="str">
        <f t="shared" si="345"/>
        <v>Day</v>
      </c>
      <c r="I22091" t="s">
        <v>165</v>
      </c>
      <c r="J22091" t="s">
        <v>2649</v>
      </c>
      <c r="K22091" t="s">
        <v>113</v>
      </c>
      <c r="L22091">
        <v>0</v>
      </c>
      <c r="M22091">
        <v>0</v>
      </c>
      <c r="N22091">
        <v>0</v>
      </c>
      <c r="O22091">
        <v>200</v>
      </c>
      <c r="P22091">
        <v>0</v>
      </c>
      <c r="Q22091" t="s">
        <v>24</v>
      </c>
      <c r="R22091" t="s">
        <v>86</v>
      </c>
      <c r="S22091" t="s">
        <v>96</v>
      </c>
      <c r="T22091" t="s">
        <v>25</v>
      </c>
      <c r="U22091" t="s">
        <v>27</v>
      </c>
      <c r="V22091" t="s">
        <v>2654</v>
      </c>
      <c r="W22091" t="s">
        <v>103</v>
      </c>
      <c r="X22091" t="s">
        <v>371</v>
      </c>
      <c r="Y22091" t="s">
        <v>97</v>
      </c>
      <c r="Z22091">
        <v>342261</v>
      </c>
    </row>
    <row r="22092" spans="1:26" x14ac:dyDescent="0.25">
      <c r="A22092" t="s">
        <v>513</v>
      </c>
      <c r="B22092" t="s">
        <v>514</v>
      </c>
      <c r="C22092" t="s">
        <v>21</v>
      </c>
      <c r="D22092">
        <v>0</v>
      </c>
      <c r="E22092">
        <v>1</v>
      </c>
      <c r="F22092" s="7">
        <v>36833</v>
      </c>
      <c r="G22092" s="5">
        <v>0</v>
      </c>
      <c r="H22092" t="str">
        <f t="shared" si="345"/>
        <v>Night</v>
      </c>
      <c r="I22092" t="s">
        <v>30</v>
      </c>
      <c r="J22092" t="s">
        <v>26</v>
      </c>
      <c r="K22092" t="s">
        <v>26</v>
      </c>
      <c r="L22092">
        <v>0</v>
      </c>
      <c r="M22092">
        <v>0</v>
      </c>
      <c r="N22092">
        <v>0</v>
      </c>
      <c r="O22092">
        <v>450</v>
      </c>
      <c r="P22092">
        <v>0</v>
      </c>
      <c r="Q22092" t="s">
        <v>24</v>
      </c>
      <c r="R22092" t="s">
        <v>2666</v>
      </c>
      <c r="S22092" t="s">
        <v>286</v>
      </c>
      <c r="T22092" t="s">
        <v>25</v>
      </c>
      <c r="U22092" t="s">
        <v>27</v>
      </c>
      <c r="V22092" t="s">
        <v>2665</v>
      </c>
      <c r="W22092" t="s">
        <v>103</v>
      </c>
      <c r="X22092" t="s">
        <v>371</v>
      </c>
      <c r="Y22092" t="s">
        <v>287</v>
      </c>
      <c r="Z22092">
        <v>301030</v>
      </c>
    </row>
    <row r="22093" spans="1:26" x14ac:dyDescent="0.25">
      <c r="A22093" t="s">
        <v>513</v>
      </c>
      <c r="B22093" t="s">
        <v>514</v>
      </c>
      <c r="C22093" t="s">
        <v>21</v>
      </c>
      <c r="D22093">
        <v>0</v>
      </c>
      <c r="E22093">
        <v>1</v>
      </c>
      <c r="F22093" s="7">
        <v>38187</v>
      </c>
      <c r="G22093" s="5">
        <v>0.54166666666666663</v>
      </c>
      <c r="H22093" t="str">
        <f t="shared" si="345"/>
        <v>Day</v>
      </c>
      <c r="I22093" t="s">
        <v>30</v>
      </c>
      <c r="J22093" t="s">
        <v>125</v>
      </c>
      <c r="K22093" t="s">
        <v>26</v>
      </c>
      <c r="L22093">
        <v>0</v>
      </c>
      <c r="M22093">
        <v>0</v>
      </c>
      <c r="N22093">
        <v>0</v>
      </c>
      <c r="O22093" s="2">
        <v>3000</v>
      </c>
      <c r="P22093">
        <v>0</v>
      </c>
      <c r="Q22093" t="s">
        <v>24</v>
      </c>
      <c r="R22093" t="s">
        <v>86</v>
      </c>
      <c r="S22093" t="s">
        <v>96</v>
      </c>
      <c r="T22093" t="s">
        <v>25</v>
      </c>
      <c r="U22093" t="s">
        <v>27</v>
      </c>
      <c r="V22093" t="s">
        <v>2654</v>
      </c>
      <c r="W22093" t="s">
        <v>103</v>
      </c>
      <c r="X22093" t="s">
        <v>371</v>
      </c>
      <c r="Y22093" t="s">
        <v>97</v>
      </c>
      <c r="Z22093">
        <v>206015</v>
      </c>
    </row>
    <row r="22094" spans="1:26" x14ac:dyDescent="0.25">
      <c r="A22094" t="s">
        <v>513</v>
      </c>
      <c r="B22094" t="s">
        <v>514</v>
      </c>
      <c r="C22094" t="s">
        <v>21</v>
      </c>
      <c r="D22094">
        <v>1</v>
      </c>
      <c r="E22094">
        <v>1</v>
      </c>
      <c r="F22094" s="7">
        <v>36676</v>
      </c>
      <c r="G22094" s="5">
        <v>0.73263888888888884</v>
      </c>
      <c r="H22094" t="str">
        <f t="shared" si="345"/>
        <v>Day</v>
      </c>
      <c r="I22094" t="s">
        <v>36</v>
      </c>
      <c r="J22094" t="s">
        <v>125</v>
      </c>
      <c r="K22094" t="s">
        <v>212</v>
      </c>
      <c r="L22094">
        <v>0</v>
      </c>
      <c r="M22094">
        <v>0</v>
      </c>
      <c r="N22094">
        <v>0</v>
      </c>
      <c r="O22094">
        <v>0</v>
      </c>
      <c r="P22094">
        <v>0</v>
      </c>
      <c r="Q22094" t="s">
        <v>24</v>
      </c>
      <c r="R22094" t="s">
        <v>154</v>
      </c>
      <c r="S22094" t="s">
        <v>329</v>
      </c>
      <c r="T22094" t="s">
        <v>25</v>
      </c>
      <c r="U22094" t="s">
        <v>27</v>
      </c>
      <c r="V22094" t="s">
        <v>2650</v>
      </c>
      <c r="W22094" t="s">
        <v>103</v>
      </c>
      <c r="X22094" t="s">
        <v>371</v>
      </c>
      <c r="Y22094" t="s">
        <v>330</v>
      </c>
      <c r="Z22094">
        <v>347481</v>
      </c>
    </row>
    <row r="22095" spans="1:26" x14ac:dyDescent="0.25">
      <c r="A22095" t="s">
        <v>513</v>
      </c>
      <c r="B22095" t="s">
        <v>514</v>
      </c>
      <c r="C22095" t="s">
        <v>21</v>
      </c>
      <c r="D22095">
        <v>3</v>
      </c>
      <c r="E22095">
        <v>1</v>
      </c>
      <c r="F22095" s="7">
        <v>37481</v>
      </c>
      <c r="G22095" s="5">
        <v>0.7993055555555556</v>
      </c>
      <c r="H22095" t="str">
        <f t="shared" si="345"/>
        <v>Night</v>
      </c>
      <c r="J22095" t="s">
        <v>26</v>
      </c>
      <c r="K22095" t="s">
        <v>26</v>
      </c>
      <c r="L22095">
        <v>0</v>
      </c>
      <c r="M22095">
        <v>0</v>
      </c>
      <c r="N22095">
        <v>0</v>
      </c>
      <c r="O22095">
        <v>0</v>
      </c>
      <c r="P22095">
        <v>0</v>
      </c>
      <c r="Q22095" t="s">
        <v>24</v>
      </c>
      <c r="R22095" t="s">
        <v>620</v>
      </c>
      <c r="S22095" t="s">
        <v>618</v>
      </c>
      <c r="T22095" t="s">
        <v>25</v>
      </c>
      <c r="U22095" t="s">
        <v>27</v>
      </c>
      <c r="V22095" t="s">
        <v>2650</v>
      </c>
      <c r="W22095" t="s">
        <v>103</v>
      </c>
      <c r="X22095" t="s">
        <v>371</v>
      </c>
      <c r="Y22095" t="s">
        <v>619</v>
      </c>
      <c r="Z22095">
        <v>351949</v>
      </c>
    </row>
    <row r="22096" spans="1:26" x14ac:dyDescent="0.25">
      <c r="A22096" t="s">
        <v>513</v>
      </c>
      <c r="B22096" t="s">
        <v>514</v>
      </c>
      <c r="C22096" t="s">
        <v>21</v>
      </c>
      <c r="D22096">
        <v>0</v>
      </c>
      <c r="E22096">
        <v>1</v>
      </c>
      <c r="F22096" s="7">
        <v>38190</v>
      </c>
      <c r="G22096" s="5">
        <v>0.82152777777777775</v>
      </c>
      <c r="H22096" t="str">
        <f t="shared" si="345"/>
        <v>Night</v>
      </c>
      <c r="I22096" t="s">
        <v>47</v>
      </c>
      <c r="J22096" t="s">
        <v>26</v>
      </c>
      <c r="K22096" t="s">
        <v>26</v>
      </c>
      <c r="L22096">
        <v>0</v>
      </c>
      <c r="M22096">
        <v>0</v>
      </c>
      <c r="N22096">
        <v>0</v>
      </c>
      <c r="O22096">
        <v>0</v>
      </c>
      <c r="P22096">
        <v>0</v>
      </c>
      <c r="Q22096" t="s">
        <v>24</v>
      </c>
      <c r="R22096" t="s">
        <v>221</v>
      </c>
      <c r="S22096" t="s">
        <v>219</v>
      </c>
      <c r="T22096" t="s">
        <v>25</v>
      </c>
      <c r="U22096" t="s">
        <v>27</v>
      </c>
      <c r="V22096" t="s">
        <v>2652</v>
      </c>
      <c r="W22096" t="s">
        <v>103</v>
      </c>
      <c r="X22096" t="s">
        <v>371</v>
      </c>
      <c r="Y22096" t="s">
        <v>220</v>
      </c>
      <c r="Z22096">
        <v>330359</v>
      </c>
    </row>
    <row r="22097" spans="1:26" x14ac:dyDescent="0.25">
      <c r="A22097" t="s">
        <v>513</v>
      </c>
      <c r="B22097" t="s">
        <v>514</v>
      </c>
      <c r="C22097" t="s">
        <v>21</v>
      </c>
      <c r="D22097">
        <v>2</v>
      </c>
      <c r="E22097">
        <v>1</v>
      </c>
      <c r="F22097" s="7">
        <v>39319</v>
      </c>
      <c r="G22097" s="5">
        <v>0.79166666666666663</v>
      </c>
      <c r="H22097" t="str">
        <f t="shared" si="345"/>
        <v>Night</v>
      </c>
      <c r="I22097" t="s">
        <v>47</v>
      </c>
      <c r="J22097" t="s">
        <v>26</v>
      </c>
      <c r="K22097" t="s">
        <v>26</v>
      </c>
      <c r="L22097">
        <v>0</v>
      </c>
      <c r="M22097">
        <v>0</v>
      </c>
      <c r="N22097">
        <v>0</v>
      </c>
      <c r="O22097">
        <v>0</v>
      </c>
      <c r="P22097">
        <v>0</v>
      </c>
      <c r="Q22097" t="s">
        <v>24</v>
      </c>
      <c r="R22097" t="s">
        <v>2669</v>
      </c>
      <c r="S22097" t="s">
        <v>1472</v>
      </c>
      <c r="T22097" t="s">
        <v>25</v>
      </c>
      <c r="U22097" t="s">
        <v>27</v>
      </c>
      <c r="V22097" t="s">
        <v>2654</v>
      </c>
      <c r="W22097" t="s">
        <v>103</v>
      </c>
      <c r="X22097" t="s">
        <v>371</v>
      </c>
      <c r="Y22097" t="s">
        <v>1473</v>
      </c>
      <c r="Z22097">
        <v>345348</v>
      </c>
    </row>
    <row r="22098" spans="1:26" x14ac:dyDescent="0.25">
      <c r="A22098" t="s">
        <v>513</v>
      </c>
      <c r="B22098" t="s">
        <v>514</v>
      </c>
      <c r="C22098" t="s">
        <v>21</v>
      </c>
      <c r="D22098">
        <v>2</v>
      </c>
      <c r="E22098">
        <v>1</v>
      </c>
      <c r="F22098" s="7">
        <v>38561</v>
      </c>
      <c r="G22098" s="5">
        <v>0.97152777777777777</v>
      </c>
      <c r="H22098" t="str">
        <f t="shared" si="345"/>
        <v>Night</v>
      </c>
      <c r="I22098" t="s">
        <v>47</v>
      </c>
      <c r="J22098" t="s">
        <v>26</v>
      </c>
      <c r="K22098" t="s">
        <v>26</v>
      </c>
      <c r="L22098">
        <v>0</v>
      </c>
      <c r="M22098">
        <v>0</v>
      </c>
      <c r="N22098">
        <v>0</v>
      </c>
      <c r="O22098">
        <v>0</v>
      </c>
      <c r="P22098">
        <v>0</v>
      </c>
      <c r="Q22098" t="s">
        <v>24</v>
      </c>
      <c r="R22098" t="s">
        <v>221</v>
      </c>
      <c r="S22098" t="s">
        <v>219</v>
      </c>
      <c r="T22098" t="s">
        <v>25</v>
      </c>
      <c r="U22098" t="s">
        <v>27</v>
      </c>
      <c r="V22098" t="s">
        <v>2652</v>
      </c>
      <c r="W22098" t="s">
        <v>103</v>
      </c>
      <c r="X22098" t="s">
        <v>371</v>
      </c>
      <c r="Y22098" t="s">
        <v>220</v>
      </c>
      <c r="Z22098">
        <v>332847</v>
      </c>
    </row>
    <row r="22099" spans="1:26" x14ac:dyDescent="0.25">
      <c r="A22099" t="s">
        <v>513</v>
      </c>
      <c r="B22099" t="s">
        <v>514</v>
      </c>
      <c r="C22099" t="s">
        <v>21</v>
      </c>
      <c r="D22099">
        <v>0</v>
      </c>
      <c r="E22099">
        <v>1</v>
      </c>
      <c r="F22099" s="7">
        <v>40042</v>
      </c>
      <c r="G22099" s="5">
        <v>0.83333333333333337</v>
      </c>
      <c r="H22099" t="str">
        <f t="shared" si="345"/>
        <v>Night</v>
      </c>
      <c r="I22099" t="s">
        <v>56</v>
      </c>
      <c r="J22099" t="s">
        <v>26</v>
      </c>
      <c r="K22099" t="s">
        <v>26</v>
      </c>
      <c r="L22099">
        <v>0</v>
      </c>
      <c r="M22099">
        <v>0</v>
      </c>
      <c r="N22099">
        <v>0</v>
      </c>
      <c r="O22099">
        <v>0</v>
      </c>
      <c r="P22099">
        <v>0</v>
      </c>
      <c r="Q22099" t="s">
        <v>24</v>
      </c>
      <c r="R22099" t="s">
        <v>221</v>
      </c>
      <c r="S22099" t="s">
        <v>219</v>
      </c>
      <c r="T22099" t="s">
        <v>25</v>
      </c>
      <c r="U22099" t="s">
        <v>27</v>
      </c>
      <c r="V22099" t="s">
        <v>2652</v>
      </c>
      <c r="W22099" t="s">
        <v>196</v>
      </c>
      <c r="X22099" t="s">
        <v>487</v>
      </c>
      <c r="Y22099" t="s">
        <v>220</v>
      </c>
      <c r="Z22099">
        <v>265122</v>
      </c>
    </row>
    <row r="22100" spans="1:26" x14ac:dyDescent="0.25">
      <c r="A22100" t="s">
        <v>513</v>
      </c>
      <c r="B22100" t="s">
        <v>514</v>
      </c>
      <c r="C22100" t="s">
        <v>21</v>
      </c>
      <c r="D22100">
        <v>0</v>
      </c>
      <c r="E22100">
        <v>1</v>
      </c>
      <c r="F22100" s="7">
        <v>41507</v>
      </c>
      <c r="G22100" s="5">
        <v>0.39583333333333331</v>
      </c>
      <c r="H22100" t="str">
        <f t="shared" si="345"/>
        <v>Day</v>
      </c>
      <c r="I22100" t="s">
        <v>1885</v>
      </c>
      <c r="J22100" t="s">
        <v>26</v>
      </c>
      <c r="K22100" t="s">
        <v>26</v>
      </c>
      <c r="L22100">
        <v>0</v>
      </c>
      <c r="M22100">
        <v>0</v>
      </c>
      <c r="N22100">
        <v>0</v>
      </c>
      <c r="O22100">
        <v>0</v>
      </c>
      <c r="P22100">
        <v>0</v>
      </c>
      <c r="Q22100" t="s">
        <v>24</v>
      </c>
      <c r="R22100" t="s">
        <v>86</v>
      </c>
      <c r="S22100" t="s">
        <v>96</v>
      </c>
      <c r="T22100" t="s">
        <v>25</v>
      </c>
      <c r="U22100" t="s">
        <v>27</v>
      </c>
      <c r="V22100" t="s">
        <v>2654</v>
      </c>
      <c r="W22100" t="s">
        <v>196</v>
      </c>
      <c r="X22100" t="s">
        <v>487</v>
      </c>
      <c r="Y22100" t="s">
        <v>97</v>
      </c>
      <c r="Z22100">
        <v>227277</v>
      </c>
    </row>
    <row r="22101" spans="1:26" x14ac:dyDescent="0.25">
      <c r="A22101" t="s">
        <v>513</v>
      </c>
      <c r="B22101" t="s">
        <v>514</v>
      </c>
      <c r="C22101" t="s">
        <v>21</v>
      </c>
      <c r="D22101">
        <v>4</v>
      </c>
      <c r="E22101">
        <v>1</v>
      </c>
      <c r="F22101" s="7">
        <v>41228</v>
      </c>
      <c r="G22101" s="5">
        <v>2.2222222222222223E-2</v>
      </c>
      <c r="H22101" t="str">
        <f t="shared" si="345"/>
        <v>Night</v>
      </c>
      <c r="I22101" t="s">
        <v>56</v>
      </c>
      <c r="J22101" t="s">
        <v>26</v>
      </c>
      <c r="K22101" t="s">
        <v>26</v>
      </c>
      <c r="L22101">
        <v>0</v>
      </c>
      <c r="M22101">
        <v>0</v>
      </c>
      <c r="N22101">
        <v>0</v>
      </c>
      <c r="O22101">
        <v>0</v>
      </c>
      <c r="P22101">
        <v>0</v>
      </c>
      <c r="Q22101" t="s">
        <v>24</v>
      </c>
      <c r="R22101" t="s">
        <v>295</v>
      </c>
      <c r="S22101" t="s">
        <v>293</v>
      </c>
      <c r="T22101" t="s">
        <v>25</v>
      </c>
      <c r="U22101" t="s">
        <v>64</v>
      </c>
      <c r="V22101" t="s">
        <v>2652</v>
      </c>
      <c r="W22101" t="s">
        <v>196</v>
      </c>
      <c r="X22101" t="s">
        <v>487</v>
      </c>
      <c r="Y22101" t="s">
        <v>294</v>
      </c>
      <c r="Z22101">
        <v>309236</v>
      </c>
    </row>
    <row r="22102" spans="1:26" x14ac:dyDescent="0.25">
      <c r="A22102" t="s">
        <v>513</v>
      </c>
      <c r="B22102" t="s">
        <v>514</v>
      </c>
      <c r="C22102" t="s">
        <v>21</v>
      </c>
      <c r="D22102">
        <v>0</v>
      </c>
      <c r="E22102">
        <v>1</v>
      </c>
      <c r="F22102" s="7">
        <v>39758</v>
      </c>
      <c r="G22102" s="5">
        <v>0.45833333333333331</v>
      </c>
      <c r="H22102" t="str">
        <f t="shared" si="345"/>
        <v>Day</v>
      </c>
      <c r="I22102" t="s">
        <v>1885</v>
      </c>
      <c r="J22102" t="s">
        <v>26</v>
      </c>
      <c r="K22102" t="s">
        <v>26</v>
      </c>
      <c r="L22102">
        <v>0</v>
      </c>
      <c r="M22102">
        <v>0</v>
      </c>
      <c r="N22102">
        <v>0</v>
      </c>
      <c r="O22102">
        <v>0</v>
      </c>
      <c r="P22102">
        <v>0</v>
      </c>
      <c r="Q22102" t="s">
        <v>24</v>
      </c>
      <c r="R22102" t="s">
        <v>245</v>
      </c>
      <c r="S22102" t="s">
        <v>243</v>
      </c>
      <c r="T22102" t="s">
        <v>25</v>
      </c>
      <c r="U22102" t="s">
        <v>27</v>
      </c>
      <c r="V22102" t="s">
        <v>2654</v>
      </c>
      <c r="W22102" t="s">
        <v>196</v>
      </c>
      <c r="X22102" t="s">
        <v>487</v>
      </c>
      <c r="Y22102" t="s">
        <v>244</v>
      </c>
      <c r="Z22102">
        <v>252548</v>
      </c>
    </row>
    <row r="22103" spans="1:26" x14ac:dyDescent="0.25">
      <c r="A22103" t="s">
        <v>513</v>
      </c>
      <c r="B22103" t="s">
        <v>514</v>
      </c>
      <c r="C22103" t="s">
        <v>21</v>
      </c>
      <c r="D22103">
        <v>0</v>
      </c>
      <c r="E22103">
        <v>1</v>
      </c>
      <c r="F22103" s="7">
        <v>41198</v>
      </c>
      <c r="G22103" s="5">
        <v>0.79166666666666663</v>
      </c>
      <c r="H22103" t="str">
        <f t="shared" si="345"/>
        <v>Night</v>
      </c>
      <c r="I22103" t="s">
        <v>56</v>
      </c>
      <c r="J22103" t="s">
        <v>26</v>
      </c>
      <c r="K22103" t="s">
        <v>26</v>
      </c>
      <c r="L22103">
        <v>0</v>
      </c>
      <c r="M22103">
        <v>0</v>
      </c>
      <c r="N22103">
        <v>0</v>
      </c>
      <c r="O22103">
        <v>0</v>
      </c>
      <c r="P22103">
        <v>0</v>
      </c>
      <c r="Q22103" t="s">
        <v>24</v>
      </c>
      <c r="R22103" t="s">
        <v>245</v>
      </c>
      <c r="S22103" t="s">
        <v>243</v>
      </c>
      <c r="T22103" t="s">
        <v>25</v>
      </c>
      <c r="U22103" t="s">
        <v>27</v>
      </c>
      <c r="V22103" t="s">
        <v>2654</v>
      </c>
      <c r="W22103" t="s">
        <v>196</v>
      </c>
      <c r="X22103" t="s">
        <v>487</v>
      </c>
      <c r="Y22103" t="s">
        <v>244</v>
      </c>
      <c r="Z22103">
        <v>316014</v>
      </c>
    </row>
    <row r="22104" spans="1:26" x14ac:dyDescent="0.25">
      <c r="A22104" t="s">
        <v>513</v>
      </c>
      <c r="B22104" t="s">
        <v>514</v>
      </c>
      <c r="C22104" t="s">
        <v>21</v>
      </c>
      <c r="D22104">
        <v>0</v>
      </c>
      <c r="E22104">
        <v>1</v>
      </c>
      <c r="F22104" s="7">
        <v>38730</v>
      </c>
      <c r="G22104" s="5">
        <v>0.70833333333333337</v>
      </c>
      <c r="H22104" t="str">
        <f t="shared" si="345"/>
        <v>Day</v>
      </c>
      <c r="I22104" t="s">
        <v>1885</v>
      </c>
      <c r="J22104" t="s">
        <v>26</v>
      </c>
      <c r="K22104" t="s">
        <v>26</v>
      </c>
      <c r="L22104">
        <v>0</v>
      </c>
      <c r="M22104">
        <v>0</v>
      </c>
      <c r="N22104">
        <v>0</v>
      </c>
      <c r="O22104">
        <v>0</v>
      </c>
      <c r="P22104">
        <v>0</v>
      </c>
      <c r="Q22104" t="s">
        <v>24</v>
      </c>
      <c r="R22104" t="s">
        <v>2664</v>
      </c>
      <c r="S22104" t="s">
        <v>568</v>
      </c>
      <c r="T22104" t="s">
        <v>25</v>
      </c>
      <c r="U22104" t="s">
        <v>27</v>
      </c>
      <c r="V22104" t="s">
        <v>2664</v>
      </c>
      <c r="W22104" t="s">
        <v>196</v>
      </c>
      <c r="X22104" t="s">
        <v>487</v>
      </c>
      <c r="Y22104" t="s">
        <v>569</v>
      </c>
      <c r="Z22104">
        <v>349126</v>
      </c>
    </row>
    <row r="22105" spans="1:26" x14ac:dyDescent="0.25">
      <c r="A22105" t="s">
        <v>513</v>
      </c>
      <c r="B22105" t="s">
        <v>514</v>
      </c>
      <c r="C22105" t="s">
        <v>21</v>
      </c>
      <c r="D22105">
        <v>0</v>
      </c>
      <c r="E22105">
        <v>1</v>
      </c>
      <c r="F22105" s="7">
        <v>41303</v>
      </c>
      <c r="G22105" s="5">
        <v>0.58333333333333337</v>
      </c>
      <c r="H22105" t="str">
        <f t="shared" si="345"/>
        <v>Day</v>
      </c>
      <c r="I22105" t="s">
        <v>1885</v>
      </c>
      <c r="J22105" t="s">
        <v>26</v>
      </c>
      <c r="K22105" t="s">
        <v>26</v>
      </c>
      <c r="L22105">
        <v>0</v>
      </c>
      <c r="M22105">
        <v>0</v>
      </c>
      <c r="N22105">
        <v>0</v>
      </c>
      <c r="O22105">
        <v>0</v>
      </c>
      <c r="P22105">
        <v>0</v>
      </c>
      <c r="Q22105" t="s">
        <v>24</v>
      </c>
      <c r="R22105" t="s">
        <v>2671</v>
      </c>
      <c r="S22105" t="s">
        <v>383</v>
      </c>
      <c r="T22105" t="s">
        <v>25</v>
      </c>
      <c r="U22105" t="s">
        <v>27</v>
      </c>
      <c r="V22105" t="s">
        <v>2650</v>
      </c>
      <c r="W22105" t="s">
        <v>196</v>
      </c>
      <c r="X22105" t="s">
        <v>487</v>
      </c>
      <c r="Y22105" t="s">
        <v>384</v>
      </c>
      <c r="Z22105">
        <v>315661</v>
      </c>
    </row>
    <row r="22106" spans="1:26" x14ac:dyDescent="0.25">
      <c r="A22106" t="s">
        <v>513</v>
      </c>
      <c r="B22106" t="s">
        <v>514</v>
      </c>
      <c r="C22106" t="s">
        <v>21</v>
      </c>
      <c r="D22106">
        <v>0</v>
      </c>
      <c r="E22106">
        <v>1</v>
      </c>
      <c r="F22106" s="7">
        <v>41596</v>
      </c>
      <c r="G22106" s="5">
        <v>0.43055555555555558</v>
      </c>
      <c r="H22106" t="str">
        <f t="shared" si="345"/>
        <v>Day</v>
      </c>
      <c r="I22106" t="s">
        <v>56</v>
      </c>
      <c r="J22106" t="s">
        <v>26</v>
      </c>
      <c r="K22106" t="s">
        <v>26</v>
      </c>
      <c r="L22106">
        <v>0</v>
      </c>
      <c r="M22106">
        <v>0</v>
      </c>
      <c r="N22106">
        <v>0</v>
      </c>
      <c r="O22106">
        <v>0</v>
      </c>
      <c r="P22106">
        <v>0</v>
      </c>
      <c r="Q22106" t="s">
        <v>24</v>
      </c>
      <c r="R22106" t="s">
        <v>2671</v>
      </c>
      <c r="S22106" t="s">
        <v>346</v>
      </c>
      <c r="T22106" t="s">
        <v>25</v>
      </c>
      <c r="U22106" t="s">
        <v>27</v>
      </c>
      <c r="V22106" t="s">
        <v>2650</v>
      </c>
      <c r="W22106" t="s">
        <v>196</v>
      </c>
      <c r="X22106" t="s">
        <v>487</v>
      </c>
      <c r="Y22106" t="s">
        <v>395</v>
      </c>
      <c r="Z22106">
        <v>325595</v>
      </c>
    </row>
    <row r="22107" spans="1:26" x14ac:dyDescent="0.25">
      <c r="A22107" t="s">
        <v>513</v>
      </c>
      <c r="B22107" t="s">
        <v>514</v>
      </c>
      <c r="C22107" t="s">
        <v>21</v>
      </c>
      <c r="D22107">
        <v>0</v>
      </c>
      <c r="E22107">
        <v>1</v>
      </c>
      <c r="F22107" s="7">
        <v>39661</v>
      </c>
      <c r="G22107" s="5">
        <v>2.6388888888888889E-2</v>
      </c>
      <c r="H22107" t="str">
        <f t="shared" si="345"/>
        <v>Night</v>
      </c>
      <c r="I22107" t="s">
        <v>56</v>
      </c>
      <c r="J22107" t="s">
        <v>26</v>
      </c>
      <c r="K22107" t="s">
        <v>26</v>
      </c>
      <c r="L22107">
        <v>0</v>
      </c>
      <c r="M22107">
        <v>0</v>
      </c>
      <c r="N22107">
        <v>0</v>
      </c>
      <c r="O22107">
        <v>0</v>
      </c>
      <c r="P22107">
        <v>0</v>
      </c>
      <c r="Q22107" t="s">
        <v>24</v>
      </c>
      <c r="R22107" t="s">
        <v>2671</v>
      </c>
      <c r="S22107" t="s">
        <v>346</v>
      </c>
      <c r="T22107" t="s">
        <v>25</v>
      </c>
      <c r="U22107" t="s">
        <v>27</v>
      </c>
      <c r="V22107" t="s">
        <v>2650</v>
      </c>
      <c r="W22107" t="s">
        <v>196</v>
      </c>
      <c r="X22107" t="s">
        <v>487</v>
      </c>
      <c r="Y22107" t="s">
        <v>395</v>
      </c>
      <c r="Z22107">
        <v>326104</v>
      </c>
    </row>
    <row r="22108" spans="1:26" x14ac:dyDescent="0.25">
      <c r="A22108" t="s">
        <v>513</v>
      </c>
      <c r="B22108" t="s">
        <v>514</v>
      </c>
      <c r="C22108" t="s">
        <v>21</v>
      </c>
      <c r="D22108">
        <v>0</v>
      </c>
      <c r="E22108">
        <v>1</v>
      </c>
      <c r="F22108" s="7">
        <v>40392</v>
      </c>
      <c r="G22108" s="5">
        <v>0.55902777777777779</v>
      </c>
      <c r="H22108" t="str">
        <f t="shared" si="345"/>
        <v>Day</v>
      </c>
      <c r="I22108" t="s">
        <v>1885</v>
      </c>
      <c r="J22108" t="s">
        <v>26</v>
      </c>
      <c r="K22108" t="s">
        <v>26</v>
      </c>
      <c r="L22108">
        <v>0</v>
      </c>
      <c r="M22108">
        <v>0</v>
      </c>
      <c r="N22108">
        <v>0</v>
      </c>
      <c r="O22108">
        <v>15</v>
      </c>
      <c r="P22108">
        <v>0</v>
      </c>
      <c r="Q22108" t="s">
        <v>24</v>
      </c>
      <c r="R22108" t="s">
        <v>2664</v>
      </c>
      <c r="S22108" t="s">
        <v>568</v>
      </c>
      <c r="T22108" t="s">
        <v>25</v>
      </c>
      <c r="U22108" t="s">
        <v>27</v>
      </c>
      <c r="V22108" t="s">
        <v>2664</v>
      </c>
      <c r="W22108" t="s">
        <v>196</v>
      </c>
      <c r="X22108" t="s">
        <v>487</v>
      </c>
      <c r="Y22108" t="s">
        <v>569</v>
      </c>
      <c r="Z22108">
        <v>259646</v>
      </c>
    </row>
    <row r="22109" spans="1:26" x14ac:dyDescent="0.25">
      <c r="A22109" t="s">
        <v>513</v>
      </c>
      <c r="B22109" t="s">
        <v>514</v>
      </c>
      <c r="C22109" t="s">
        <v>21</v>
      </c>
      <c r="D22109">
        <v>0</v>
      </c>
      <c r="E22109">
        <v>1</v>
      </c>
      <c r="F22109" s="7">
        <v>41150</v>
      </c>
      <c r="G22109" s="5">
        <v>0.77430555555555547</v>
      </c>
      <c r="H22109" t="str">
        <f t="shared" si="345"/>
        <v>Night</v>
      </c>
      <c r="I22109" t="s">
        <v>1885</v>
      </c>
      <c r="J22109" t="s">
        <v>26</v>
      </c>
      <c r="K22109" t="s">
        <v>26</v>
      </c>
      <c r="L22109">
        <v>0</v>
      </c>
      <c r="M22109">
        <v>0</v>
      </c>
      <c r="N22109">
        <v>0</v>
      </c>
      <c r="O22109">
        <v>20</v>
      </c>
      <c r="P22109">
        <v>0</v>
      </c>
      <c r="Q22109" t="s">
        <v>24</v>
      </c>
      <c r="R22109" t="s">
        <v>154</v>
      </c>
      <c r="S22109" t="s">
        <v>154</v>
      </c>
      <c r="T22109" t="s">
        <v>25</v>
      </c>
      <c r="U22109" t="s">
        <v>27</v>
      </c>
      <c r="V22109" t="s">
        <v>2650</v>
      </c>
      <c r="W22109" t="s">
        <v>196</v>
      </c>
      <c r="X22109" t="s">
        <v>487</v>
      </c>
      <c r="Y22109" t="s">
        <v>155</v>
      </c>
      <c r="Z22109">
        <v>301962</v>
      </c>
    </row>
    <row r="22110" spans="1:26" x14ac:dyDescent="0.25">
      <c r="A22110" t="s">
        <v>513</v>
      </c>
      <c r="B22110" t="s">
        <v>514</v>
      </c>
      <c r="C22110" t="s">
        <v>21</v>
      </c>
      <c r="D22110">
        <v>0</v>
      </c>
      <c r="E22110">
        <v>1</v>
      </c>
      <c r="F22110" s="7">
        <v>40416</v>
      </c>
      <c r="G22110" s="5">
        <v>0.4375</v>
      </c>
      <c r="H22110" t="str">
        <f t="shared" si="345"/>
        <v>Day</v>
      </c>
      <c r="I22110" t="s">
        <v>56</v>
      </c>
      <c r="J22110" t="s">
        <v>26</v>
      </c>
      <c r="K22110" t="s">
        <v>26</v>
      </c>
      <c r="L22110">
        <v>0</v>
      </c>
      <c r="M22110">
        <v>0</v>
      </c>
      <c r="N22110">
        <v>0</v>
      </c>
      <c r="O22110">
        <v>20</v>
      </c>
      <c r="P22110">
        <v>0</v>
      </c>
      <c r="Q22110" t="s">
        <v>24</v>
      </c>
      <c r="R22110" t="s">
        <v>2671</v>
      </c>
      <c r="S22110" t="s">
        <v>1000</v>
      </c>
      <c r="T22110" t="s">
        <v>25</v>
      </c>
      <c r="U22110" t="s">
        <v>27</v>
      </c>
      <c r="V22110" t="s">
        <v>2650</v>
      </c>
      <c r="W22110" t="s">
        <v>196</v>
      </c>
      <c r="X22110" t="s">
        <v>487</v>
      </c>
      <c r="Y22110" t="s">
        <v>1001</v>
      </c>
      <c r="Z22110">
        <v>325611</v>
      </c>
    </row>
    <row r="22111" spans="1:26" x14ac:dyDescent="0.25">
      <c r="A22111" t="s">
        <v>513</v>
      </c>
      <c r="B22111" t="s">
        <v>514</v>
      </c>
      <c r="C22111" t="s">
        <v>21</v>
      </c>
      <c r="D22111">
        <v>0</v>
      </c>
      <c r="E22111">
        <v>1</v>
      </c>
      <c r="F22111" s="7">
        <v>38562</v>
      </c>
      <c r="G22111" s="5">
        <v>0.30902777777777779</v>
      </c>
      <c r="H22111" t="str">
        <f t="shared" si="345"/>
        <v>Day</v>
      </c>
      <c r="I22111" t="s">
        <v>1885</v>
      </c>
      <c r="J22111" t="s">
        <v>26</v>
      </c>
      <c r="K22111" t="s">
        <v>26</v>
      </c>
      <c r="L22111">
        <v>0</v>
      </c>
      <c r="M22111">
        <v>0</v>
      </c>
      <c r="N22111">
        <v>0</v>
      </c>
      <c r="O22111">
        <v>25</v>
      </c>
      <c r="P22111">
        <v>0</v>
      </c>
      <c r="Q22111" t="s">
        <v>24</v>
      </c>
      <c r="R22111" t="s">
        <v>2671</v>
      </c>
      <c r="S22111" t="s">
        <v>346</v>
      </c>
      <c r="T22111" t="s">
        <v>25</v>
      </c>
      <c r="U22111" t="s">
        <v>27</v>
      </c>
      <c r="V22111" t="s">
        <v>2650</v>
      </c>
      <c r="W22111" t="s">
        <v>196</v>
      </c>
      <c r="X22111" t="s">
        <v>487</v>
      </c>
      <c r="Y22111" t="s">
        <v>395</v>
      </c>
      <c r="Z22111">
        <v>325607</v>
      </c>
    </row>
    <row r="22112" spans="1:26" x14ac:dyDescent="0.25">
      <c r="A22112" t="s">
        <v>513</v>
      </c>
      <c r="B22112" t="s">
        <v>514</v>
      </c>
      <c r="C22112" t="s">
        <v>21</v>
      </c>
      <c r="D22112">
        <v>0</v>
      </c>
      <c r="E22112">
        <v>1</v>
      </c>
      <c r="F22112" s="7">
        <v>40020</v>
      </c>
      <c r="G22112" s="5">
        <v>0.31666666666666665</v>
      </c>
      <c r="H22112" t="str">
        <f t="shared" si="345"/>
        <v>Day</v>
      </c>
      <c r="J22112" t="s">
        <v>26</v>
      </c>
      <c r="K22112" t="s">
        <v>26</v>
      </c>
      <c r="L22112">
        <v>0</v>
      </c>
      <c r="M22112">
        <v>0</v>
      </c>
      <c r="N22112">
        <v>0</v>
      </c>
      <c r="O22112">
        <v>50</v>
      </c>
      <c r="P22112">
        <v>0</v>
      </c>
      <c r="Q22112" t="s">
        <v>24</v>
      </c>
      <c r="R22112" t="s">
        <v>2666</v>
      </c>
      <c r="S22112" t="s">
        <v>284</v>
      </c>
      <c r="T22112" t="s">
        <v>25</v>
      </c>
      <c r="U22112" t="s">
        <v>64</v>
      </c>
      <c r="V22112" t="s">
        <v>2665</v>
      </c>
      <c r="W22112" t="s">
        <v>196</v>
      </c>
      <c r="X22112" t="s">
        <v>487</v>
      </c>
      <c r="Y22112" t="s">
        <v>285</v>
      </c>
      <c r="Z22112">
        <v>334853</v>
      </c>
    </row>
    <row r="22113" spans="1:26" x14ac:dyDescent="0.25">
      <c r="A22113" t="s">
        <v>513</v>
      </c>
      <c r="B22113" t="s">
        <v>514</v>
      </c>
      <c r="C22113" t="s">
        <v>21</v>
      </c>
      <c r="D22113">
        <v>0</v>
      </c>
      <c r="E22113">
        <v>1</v>
      </c>
      <c r="F22113" s="7">
        <v>40752</v>
      </c>
      <c r="G22113" s="5">
        <v>0.81597222222222221</v>
      </c>
      <c r="H22113" t="str">
        <f t="shared" si="345"/>
        <v>Night</v>
      </c>
      <c r="I22113" t="s">
        <v>56</v>
      </c>
      <c r="J22113" t="s">
        <v>26</v>
      </c>
      <c r="K22113" t="s">
        <v>26</v>
      </c>
      <c r="L22113">
        <v>0</v>
      </c>
      <c r="M22113">
        <v>0</v>
      </c>
      <c r="N22113" s="2">
        <v>3514</v>
      </c>
      <c r="O22113">
        <v>100</v>
      </c>
      <c r="P22113">
        <v>0</v>
      </c>
      <c r="Q22113" t="s">
        <v>24</v>
      </c>
      <c r="R22113" t="s">
        <v>2666</v>
      </c>
      <c r="S22113" t="s">
        <v>481</v>
      </c>
      <c r="T22113" t="s">
        <v>25</v>
      </c>
      <c r="U22113" t="s">
        <v>64</v>
      </c>
      <c r="V22113" t="s">
        <v>2665</v>
      </c>
      <c r="W22113" t="s">
        <v>196</v>
      </c>
      <c r="X22113" t="s">
        <v>487</v>
      </c>
      <c r="Y22113" t="s">
        <v>482</v>
      </c>
      <c r="Z22113">
        <v>256004</v>
      </c>
    </row>
    <row r="22114" spans="1:26" x14ac:dyDescent="0.25">
      <c r="A22114" t="s">
        <v>513</v>
      </c>
      <c r="B22114" t="s">
        <v>514</v>
      </c>
      <c r="C22114" t="s">
        <v>21</v>
      </c>
      <c r="D22114">
        <v>0</v>
      </c>
      <c r="E22114">
        <v>1</v>
      </c>
      <c r="F22114" s="7">
        <v>41117</v>
      </c>
      <c r="G22114" s="5">
        <v>0.55069444444444449</v>
      </c>
      <c r="H22114" t="str">
        <f t="shared" si="345"/>
        <v>Day</v>
      </c>
      <c r="I22114" t="s">
        <v>56</v>
      </c>
      <c r="J22114" t="s">
        <v>26</v>
      </c>
      <c r="K22114" t="s">
        <v>26</v>
      </c>
      <c r="L22114">
        <v>0</v>
      </c>
      <c r="M22114">
        <v>0</v>
      </c>
      <c r="N22114">
        <v>0</v>
      </c>
      <c r="O22114">
        <v>100</v>
      </c>
      <c r="P22114">
        <v>0</v>
      </c>
      <c r="Q22114" t="s">
        <v>24</v>
      </c>
      <c r="R22114" t="s">
        <v>221</v>
      </c>
      <c r="S22114" t="s">
        <v>219</v>
      </c>
      <c r="T22114" t="s">
        <v>25</v>
      </c>
      <c r="U22114" t="s">
        <v>27</v>
      </c>
      <c r="V22114" t="s">
        <v>2652</v>
      </c>
      <c r="W22114" t="s">
        <v>196</v>
      </c>
      <c r="X22114" t="s">
        <v>487</v>
      </c>
      <c r="Y22114" t="s">
        <v>220</v>
      </c>
      <c r="Z22114">
        <v>232014</v>
      </c>
    </row>
    <row r="22115" spans="1:26" x14ac:dyDescent="0.25">
      <c r="A22115" t="s">
        <v>513</v>
      </c>
      <c r="B22115" t="s">
        <v>514</v>
      </c>
      <c r="C22115" t="s">
        <v>21</v>
      </c>
      <c r="D22115">
        <v>0</v>
      </c>
      <c r="E22115">
        <v>1</v>
      </c>
      <c r="F22115" s="7">
        <v>41122</v>
      </c>
      <c r="G22115" s="5">
        <v>0.8125</v>
      </c>
      <c r="H22115" t="str">
        <f t="shared" si="345"/>
        <v>Night</v>
      </c>
      <c r="I22115" t="s">
        <v>1885</v>
      </c>
      <c r="J22115" t="s">
        <v>26</v>
      </c>
      <c r="K22115" t="s">
        <v>26</v>
      </c>
      <c r="L22115">
        <v>0</v>
      </c>
      <c r="M22115">
        <v>0</v>
      </c>
      <c r="N22115">
        <v>0</v>
      </c>
      <c r="O22115">
        <v>300</v>
      </c>
      <c r="P22115">
        <v>0</v>
      </c>
      <c r="Q22115" t="s">
        <v>24</v>
      </c>
      <c r="R22115" t="s">
        <v>197</v>
      </c>
      <c r="S22115" t="s">
        <v>406</v>
      </c>
      <c r="T22115" t="s">
        <v>25</v>
      </c>
      <c r="U22115" t="s">
        <v>27</v>
      </c>
      <c r="V22115" t="s">
        <v>2650</v>
      </c>
      <c r="W22115" t="s">
        <v>196</v>
      </c>
      <c r="X22115" t="s">
        <v>487</v>
      </c>
      <c r="Y22115" t="s">
        <v>407</v>
      </c>
      <c r="Z22115">
        <v>215384</v>
      </c>
    </row>
    <row r="22116" spans="1:26" x14ac:dyDescent="0.25">
      <c r="A22116" t="s">
        <v>513</v>
      </c>
      <c r="B22116" t="s">
        <v>514</v>
      </c>
      <c r="C22116" t="s">
        <v>21</v>
      </c>
      <c r="D22116">
        <v>0</v>
      </c>
      <c r="E22116">
        <v>1</v>
      </c>
      <c r="F22116" s="7">
        <v>41128</v>
      </c>
      <c r="G22116" s="5">
        <v>0.79305555555555562</v>
      </c>
      <c r="H22116" t="str">
        <f t="shared" si="345"/>
        <v>Night</v>
      </c>
      <c r="I22116" t="s">
        <v>1885</v>
      </c>
      <c r="J22116" t="s">
        <v>26</v>
      </c>
      <c r="K22116" t="s">
        <v>26</v>
      </c>
      <c r="L22116">
        <v>0</v>
      </c>
      <c r="M22116">
        <v>0</v>
      </c>
      <c r="N22116">
        <v>0</v>
      </c>
      <c r="O22116">
        <v>0</v>
      </c>
      <c r="P22116">
        <v>0</v>
      </c>
      <c r="Q22116" t="s">
        <v>24</v>
      </c>
      <c r="R22116" t="s">
        <v>86</v>
      </c>
      <c r="S22116" t="s">
        <v>96</v>
      </c>
      <c r="T22116" t="s">
        <v>25</v>
      </c>
      <c r="U22116" t="s">
        <v>27</v>
      </c>
      <c r="V22116" t="s">
        <v>2654</v>
      </c>
      <c r="W22116" t="s">
        <v>196</v>
      </c>
      <c r="X22116" t="s">
        <v>487</v>
      </c>
      <c r="Y22116" t="s">
        <v>97</v>
      </c>
      <c r="Z22116">
        <v>215304</v>
      </c>
    </row>
    <row r="22117" spans="1:26" x14ac:dyDescent="0.25">
      <c r="A22117" t="s">
        <v>513</v>
      </c>
      <c r="B22117" t="s">
        <v>514</v>
      </c>
      <c r="C22117" t="s">
        <v>21</v>
      </c>
      <c r="D22117">
        <v>0</v>
      </c>
      <c r="E22117">
        <v>1</v>
      </c>
      <c r="F22117" s="7">
        <v>38586</v>
      </c>
      <c r="G22117" s="5">
        <v>0.78125</v>
      </c>
      <c r="H22117" t="str">
        <f t="shared" si="345"/>
        <v>Night</v>
      </c>
      <c r="I22117" t="s">
        <v>1885</v>
      </c>
      <c r="J22117" t="s">
        <v>26</v>
      </c>
      <c r="K22117" t="s">
        <v>26</v>
      </c>
      <c r="L22117">
        <v>0</v>
      </c>
      <c r="M22117">
        <v>0</v>
      </c>
      <c r="N22117">
        <v>0</v>
      </c>
      <c r="O22117">
        <v>0</v>
      </c>
      <c r="P22117">
        <v>0</v>
      </c>
      <c r="Q22117" t="s">
        <v>24</v>
      </c>
      <c r="R22117" t="s">
        <v>208</v>
      </c>
      <c r="S22117" t="s">
        <v>1920</v>
      </c>
      <c r="T22117" t="s">
        <v>25</v>
      </c>
      <c r="U22117" t="s">
        <v>27</v>
      </c>
      <c r="V22117" t="s">
        <v>208</v>
      </c>
      <c r="W22117" t="s">
        <v>196</v>
      </c>
      <c r="X22117" t="s">
        <v>487</v>
      </c>
      <c r="Y22117" t="s">
        <v>1921</v>
      </c>
      <c r="Z22117">
        <v>309693</v>
      </c>
    </row>
    <row r="22118" spans="1:26" x14ac:dyDescent="0.25">
      <c r="A22118" t="s">
        <v>513</v>
      </c>
      <c r="B22118" t="s">
        <v>514</v>
      </c>
      <c r="C22118" t="s">
        <v>21</v>
      </c>
      <c r="D22118">
        <v>0</v>
      </c>
      <c r="E22118">
        <v>1</v>
      </c>
      <c r="F22118" s="7">
        <v>41126</v>
      </c>
      <c r="G22118" s="5">
        <v>0.75763888888888886</v>
      </c>
      <c r="H22118" t="str">
        <f t="shared" si="345"/>
        <v>Night</v>
      </c>
      <c r="I22118" t="s">
        <v>1885</v>
      </c>
      <c r="J22118" t="s">
        <v>26</v>
      </c>
      <c r="K22118" t="s">
        <v>26</v>
      </c>
      <c r="L22118">
        <v>0</v>
      </c>
      <c r="M22118">
        <v>0</v>
      </c>
      <c r="N22118">
        <v>0</v>
      </c>
      <c r="O22118">
        <v>0</v>
      </c>
      <c r="P22118">
        <v>0</v>
      </c>
      <c r="Q22118" t="s">
        <v>24</v>
      </c>
      <c r="R22118" t="s">
        <v>208</v>
      </c>
      <c r="S22118" t="s">
        <v>698</v>
      </c>
      <c r="T22118" t="s">
        <v>25</v>
      </c>
      <c r="U22118" t="s">
        <v>64</v>
      </c>
      <c r="V22118" t="s">
        <v>208</v>
      </c>
      <c r="W22118" t="s">
        <v>196</v>
      </c>
      <c r="X22118" t="s">
        <v>487</v>
      </c>
      <c r="Y22118" t="s">
        <v>699</v>
      </c>
      <c r="Z22118">
        <v>302015</v>
      </c>
    </row>
    <row r="22119" spans="1:26" x14ac:dyDescent="0.25">
      <c r="A22119" t="s">
        <v>513</v>
      </c>
      <c r="B22119" t="s">
        <v>514</v>
      </c>
      <c r="C22119" t="s">
        <v>21</v>
      </c>
      <c r="D22119">
        <v>0</v>
      </c>
      <c r="E22119">
        <v>1</v>
      </c>
      <c r="F22119" s="7">
        <v>40753</v>
      </c>
      <c r="G22119" s="5">
        <v>0.375</v>
      </c>
      <c r="H22119" t="str">
        <f t="shared" si="345"/>
        <v>Day</v>
      </c>
      <c r="I22119" t="s">
        <v>56</v>
      </c>
      <c r="J22119" t="s">
        <v>26</v>
      </c>
      <c r="K22119" t="s">
        <v>26</v>
      </c>
      <c r="L22119">
        <v>0</v>
      </c>
      <c r="M22119">
        <v>0</v>
      </c>
      <c r="N22119">
        <v>0</v>
      </c>
      <c r="O22119">
        <v>0</v>
      </c>
      <c r="P22119">
        <v>0</v>
      </c>
      <c r="Q22119" t="s">
        <v>24</v>
      </c>
      <c r="R22119" t="s">
        <v>208</v>
      </c>
      <c r="S22119" t="s">
        <v>208</v>
      </c>
      <c r="T22119" t="s">
        <v>25</v>
      </c>
      <c r="U22119" t="s">
        <v>27</v>
      </c>
      <c r="V22119" t="s">
        <v>208</v>
      </c>
      <c r="W22119" t="s">
        <v>196</v>
      </c>
      <c r="X22119" t="s">
        <v>487</v>
      </c>
      <c r="Y22119" t="s">
        <v>209</v>
      </c>
      <c r="Z22119">
        <v>242205</v>
      </c>
    </row>
    <row r="22120" spans="1:26" x14ac:dyDescent="0.25">
      <c r="A22120" t="s">
        <v>513</v>
      </c>
      <c r="B22120" t="s">
        <v>514</v>
      </c>
      <c r="C22120" t="s">
        <v>21</v>
      </c>
      <c r="D22120">
        <v>2</v>
      </c>
      <c r="E22120">
        <v>1</v>
      </c>
      <c r="F22120" s="7">
        <v>41169</v>
      </c>
      <c r="G22120" s="5">
        <v>0.69791666666666663</v>
      </c>
      <c r="H22120" t="str">
        <f t="shared" si="345"/>
        <v>Day</v>
      </c>
      <c r="I22120" t="s">
        <v>1885</v>
      </c>
      <c r="J22120" t="s">
        <v>26</v>
      </c>
      <c r="K22120" t="s">
        <v>26</v>
      </c>
      <c r="L22120">
        <v>0</v>
      </c>
      <c r="M22120">
        <v>0</v>
      </c>
      <c r="N22120">
        <v>850</v>
      </c>
      <c r="O22120">
        <v>0</v>
      </c>
      <c r="P22120">
        <v>0</v>
      </c>
      <c r="Q22120" t="s">
        <v>24</v>
      </c>
      <c r="R22120" t="s">
        <v>295</v>
      </c>
      <c r="S22120" t="s">
        <v>293</v>
      </c>
      <c r="T22120" t="s">
        <v>25</v>
      </c>
      <c r="U22120" t="s">
        <v>27</v>
      </c>
      <c r="V22120" t="s">
        <v>2652</v>
      </c>
      <c r="W22120" t="s">
        <v>196</v>
      </c>
      <c r="X22120" t="s">
        <v>487</v>
      </c>
      <c r="Y22120" t="s">
        <v>294</v>
      </c>
      <c r="Z22120">
        <v>357100</v>
      </c>
    </row>
    <row r="22121" spans="1:26" x14ac:dyDescent="0.25">
      <c r="A22121" t="s">
        <v>513</v>
      </c>
      <c r="B22121" t="s">
        <v>514</v>
      </c>
      <c r="C22121" t="s">
        <v>21</v>
      </c>
      <c r="D22121">
        <v>0</v>
      </c>
      <c r="E22121">
        <v>1</v>
      </c>
      <c r="F22121" s="7">
        <v>40277</v>
      </c>
      <c r="G22121" s="5">
        <v>0.58333333333333337</v>
      </c>
      <c r="H22121" t="str">
        <f t="shared" si="345"/>
        <v>Day</v>
      </c>
      <c r="I22121" t="s">
        <v>56</v>
      </c>
      <c r="J22121" t="s">
        <v>26</v>
      </c>
      <c r="K22121" t="s">
        <v>26</v>
      </c>
      <c r="L22121">
        <v>0</v>
      </c>
      <c r="M22121">
        <v>0</v>
      </c>
      <c r="N22121">
        <v>0</v>
      </c>
      <c r="O22121">
        <v>0</v>
      </c>
      <c r="P22121">
        <v>0</v>
      </c>
      <c r="Q22121" t="s">
        <v>24</v>
      </c>
      <c r="R22121" t="s">
        <v>245</v>
      </c>
      <c r="S22121" t="s">
        <v>655</v>
      </c>
      <c r="T22121" t="s">
        <v>25</v>
      </c>
      <c r="U22121" t="s">
        <v>27</v>
      </c>
      <c r="V22121" t="s">
        <v>2654</v>
      </c>
      <c r="W22121" t="s">
        <v>196</v>
      </c>
      <c r="X22121" t="s">
        <v>487</v>
      </c>
      <c r="Y22121" t="s">
        <v>656</v>
      </c>
      <c r="Z22121">
        <v>268669</v>
      </c>
    </row>
    <row r="22122" spans="1:26" x14ac:dyDescent="0.25">
      <c r="A22122" t="s">
        <v>513</v>
      </c>
      <c r="B22122" t="s">
        <v>514</v>
      </c>
      <c r="C22122" t="s">
        <v>21</v>
      </c>
      <c r="D22122">
        <v>0</v>
      </c>
      <c r="E22122">
        <v>1</v>
      </c>
      <c r="F22122" s="7">
        <v>38614</v>
      </c>
      <c r="G22122" s="5">
        <v>0.4236111111111111</v>
      </c>
      <c r="H22122" t="str">
        <f t="shared" si="345"/>
        <v>Day</v>
      </c>
      <c r="I22122" t="s">
        <v>56</v>
      </c>
      <c r="J22122" t="s">
        <v>26</v>
      </c>
      <c r="K22122" t="s">
        <v>26</v>
      </c>
      <c r="L22122">
        <v>0</v>
      </c>
      <c r="M22122">
        <v>0</v>
      </c>
      <c r="N22122">
        <v>0</v>
      </c>
      <c r="O22122">
        <v>0</v>
      </c>
      <c r="P22122">
        <v>0</v>
      </c>
      <c r="Q22122" t="s">
        <v>24</v>
      </c>
      <c r="R22122" t="s">
        <v>245</v>
      </c>
      <c r="S22122" t="s">
        <v>243</v>
      </c>
      <c r="T22122" t="s">
        <v>25</v>
      </c>
      <c r="U22122" t="s">
        <v>27</v>
      </c>
      <c r="V22122" t="s">
        <v>2654</v>
      </c>
      <c r="W22122" t="s">
        <v>196</v>
      </c>
      <c r="X22122" t="s">
        <v>487</v>
      </c>
      <c r="Y22122" t="s">
        <v>244</v>
      </c>
      <c r="Z22122">
        <v>353083</v>
      </c>
    </row>
    <row r="22123" spans="1:26" x14ac:dyDescent="0.25">
      <c r="A22123" t="s">
        <v>513</v>
      </c>
      <c r="B22123" t="s">
        <v>514</v>
      </c>
      <c r="C22123" t="s">
        <v>21</v>
      </c>
      <c r="D22123">
        <v>0</v>
      </c>
      <c r="E22123">
        <v>1</v>
      </c>
      <c r="F22123" s="7">
        <v>40115</v>
      </c>
      <c r="G22123" s="5">
        <v>1.0416666666666666E-2</v>
      </c>
      <c r="H22123" t="str">
        <f t="shared" si="345"/>
        <v>Night</v>
      </c>
      <c r="I22123" t="s">
        <v>1885</v>
      </c>
      <c r="J22123" t="s">
        <v>26</v>
      </c>
      <c r="K22123" t="s">
        <v>26</v>
      </c>
      <c r="L22123">
        <v>0</v>
      </c>
      <c r="M22123">
        <v>0</v>
      </c>
      <c r="N22123">
        <v>0</v>
      </c>
      <c r="O22123">
        <v>20</v>
      </c>
      <c r="P22123">
        <v>0</v>
      </c>
      <c r="Q22123" t="s">
        <v>24</v>
      </c>
      <c r="R22123" t="s">
        <v>816</v>
      </c>
      <c r="S22123" t="s">
        <v>1150</v>
      </c>
      <c r="T22123" t="s">
        <v>25</v>
      </c>
      <c r="U22123" t="s">
        <v>27</v>
      </c>
      <c r="V22123" t="s">
        <v>2650</v>
      </c>
      <c r="W22123" t="s">
        <v>196</v>
      </c>
      <c r="X22123" t="s">
        <v>487</v>
      </c>
      <c r="Y22123" t="s">
        <v>1151</v>
      </c>
      <c r="Z22123">
        <v>301806</v>
      </c>
    </row>
    <row r="22124" spans="1:26" x14ac:dyDescent="0.25">
      <c r="A22124" t="s">
        <v>513</v>
      </c>
      <c r="B22124" t="s">
        <v>514</v>
      </c>
      <c r="C22124" t="s">
        <v>21</v>
      </c>
      <c r="D22124">
        <v>0</v>
      </c>
      <c r="E22124">
        <v>1</v>
      </c>
      <c r="F22124" s="7">
        <v>41540</v>
      </c>
      <c r="G22124" s="5">
        <v>0.66666666666666663</v>
      </c>
      <c r="H22124" t="str">
        <f t="shared" si="345"/>
        <v>Day</v>
      </c>
      <c r="I22124" t="s">
        <v>1885</v>
      </c>
      <c r="J22124" t="s">
        <v>26</v>
      </c>
      <c r="K22124" t="s">
        <v>26</v>
      </c>
      <c r="L22124">
        <v>0</v>
      </c>
      <c r="M22124">
        <v>0</v>
      </c>
      <c r="N22124" s="2">
        <v>61892</v>
      </c>
      <c r="O22124">
        <v>30</v>
      </c>
      <c r="P22124">
        <v>0</v>
      </c>
      <c r="Q22124" t="s">
        <v>24</v>
      </c>
      <c r="R22124" t="s">
        <v>208</v>
      </c>
      <c r="S22124" t="s">
        <v>1094</v>
      </c>
      <c r="T22124" t="s">
        <v>25</v>
      </c>
      <c r="U22124" t="s">
        <v>64</v>
      </c>
      <c r="V22124" t="s">
        <v>208</v>
      </c>
      <c r="W22124" t="s">
        <v>196</v>
      </c>
      <c r="X22124" t="s">
        <v>487</v>
      </c>
      <c r="Y22124" t="s">
        <v>1095</v>
      </c>
      <c r="Z22124">
        <v>320743</v>
      </c>
    </row>
    <row r="22125" spans="1:26" x14ac:dyDescent="0.25">
      <c r="A22125" t="s">
        <v>513</v>
      </c>
      <c r="B22125" t="s">
        <v>514</v>
      </c>
      <c r="C22125" t="s">
        <v>21</v>
      </c>
      <c r="D22125">
        <v>0</v>
      </c>
      <c r="E22125">
        <v>1</v>
      </c>
      <c r="F22125" s="7">
        <v>40031</v>
      </c>
      <c r="G22125" s="5">
        <v>0.80208333333333337</v>
      </c>
      <c r="H22125" t="str">
        <f t="shared" si="345"/>
        <v>Night</v>
      </c>
      <c r="I22125" t="s">
        <v>36</v>
      </c>
      <c r="J22125" t="s">
        <v>26</v>
      </c>
      <c r="K22125" t="s">
        <v>26</v>
      </c>
      <c r="L22125">
        <v>0</v>
      </c>
      <c r="M22125">
        <v>0</v>
      </c>
      <c r="N22125">
        <v>0</v>
      </c>
      <c r="O22125">
        <v>100</v>
      </c>
      <c r="P22125">
        <v>0</v>
      </c>
      <c r="Q22125" t="s">
        <v>24</v>
      </c>
      <c r="R22125" t="s">
        <v>208</v>
      </c>
      <c r="S22125" t="s">
        <v>698</v>
      </c>
      <c r="T22125" t="s">
        <v>25</v>
      </c>
      <c r="U22125" t="s">
        <v>64</v>
      </c>
      <c r="V22125" t="s">
        <v>208</v>
      </c>
      <c r="W22125" t="s">
        <v>196</v>
      </c>
      <c r="X22125" t="s">
        <v>487</v>
      </c>
      <c r="Y22125" t="s">
        <v>699</v>
      </c>
      <c r="Z22125">
        <v>320534</v>
      </c>
    </row>
    <row r="22126" spans="1:26" x14ac:dyDescent="0.25">
      <c r="A22126" t="s">
        <v>513</v>
      </c>
      <c r="B22126" t="s">
        <v>514</v>
      </c>
      <c r="C22126" t="s">
        <v>21</v>
      </c>
      <c r="D22126">
        <v>0</v>
      </c>
      <c r="E22126">
        <v>1</v>
      </c>
      <c r="F22126" s="7">
        <v>40382</v>
      </c>
      <c r="G22126" s="5">
        <v>0.78125</v>
      </c>
      <c r="H22126" t="str">
        <f t="shared" si="345"/>
        <v>Night</v>
      </c>
      <c r="I22126" t="s">
        <v>1885</v>
      </c>
      <c r="J22126" t="s">
        <v>26</v>
      </c>
      <c r="K22126" t="s">
        <v>26</v>
      </c>
      <c r="L22126">
        <v>0</v>
      </c>
      <c r="M22126">
        <v>0</v>
      </c>
      <c r="N22126">
        <v>0</v>
      </c>
      <c r="O22126">
        <v>200</v>
      </c>
      <c r="P22126">
        <v>1</v>
      </c>
      <c r="Q22126" t="s">
        <v>24</v>
      </c>
      <c r="R22126" t="s">
        <v>197</v>
      </c>
      <c r="S22126" t="s">
        <v>406</v>
      </c>
      <c r="T22126" t="s">
        <v>25</v>
      </c>
      <c r="U22126" t="s">
        <v>27</v>
      </c>
      <c r="V22126" t="s">
        <v>2650</v>
      </c>
      <c r="W22126" t="s">
        <v>196</v>
      </c>
      <c r="X22126" t="s">
        <v>487</v>
      </c>
      <c r="Y22126" t="s">
        <v>407</v>
      </c>
      <c r="Z22126">
        <v>338425</v>
      </c>
    </row>
    <row r="22127" spans="1:26" x14ac:dyDescent="0.25">
      <c r="A22127" t="s">
        <v>513</v>
      </c>
      <c r="B22127" t="s">
        <v>514</v>
      </c>
      <c r="C22127" t="s">
        <v>21</v>
      </c>
      <c r="D22127">
        <v>0</v>
      </c>
      <c r="E22127">
        <v>1</v>
      </c>
      <c r="F22127" s="7">
        <v>41135</v>
      </c>
      <c r="G22127" s="5">
        <v>0.39583333333333331</v>
      </c>
      <c r="H22127" t="str">
        <f t="shared" si="345"/>
        <v>Day</v>
      </c>
      <c r="I22127" t="s">
        <v>56</v>
      </c>
      <c r="J22127" t="s">
        <v>26</v>
      </c>
      <c r="K22127" t="s">
        <v>26</v>
      </c>
      <c r="L22127">
        <v>0</v>
      </c>
      <c r="M22127">
        <v>0</v>
      </c>
      <c r="N22127">
        <v>0</v>
      </c>
      <c r="O22127">
        <v>500</v>
      </c>
      <c r="P22127">
        <v>1.5</v>
      </c>
      <c r="Q22127" t="s">
        <v>24</v>
      </c>
      <c r="R22127" t="s">
        <v>166</v>
      </c>
      <c r="S22127" t="s">
        <v>438</v>
      </c>
      <c r="T22127" t="s">
        <v>25</v>
      </c>
      <c r="U22127" t="s">
        <v>27</v>
      </c>
      <c r="V22127" t="s">
        <v>2653</v>
      </c>
      <c r="W22127" t="s">
        <v>196</v>
      </c>
      <c r="X22127" t="s">
        <v>487</v>
      </c>
      <c r="Y22127" t="s">
        <v>439</v>
      </c>
      <c r="Z22127">
        <v>314755</v>
      </c>
    </row>
    <row r="22128" spans="1:26" x14ac:dyDescent="0.25">
      <c r="A22128" t="s">
        <v>513</v>
      </c>
      <c r="B22128" t="s">
        <v>514</v>
      </c>
      <c r="C22128" t="s">
        <v>21</v>
      </c>
      <c r="D22128">
        <v>0</v>
      </c>
      <c r="E22128">
        <v>1</v>
      </c>
      <c r="F22128" s="7">
        <v>41485</v>
      </c>
      <c r="G22128" s="5">
        <v>0.60069444444444442</v>
      </c>
      <c r="H22128" t="str">
        <f t="shared" si="345"/>
        <v>Day</v>
      </c>
      <c r="I22128" t="s">
        <v>1885</v>
      </c>
      <c r="J22128" t="s">
        <v>26</v>
      </c>
      <c r="K22128" t="s">
        <v>26</v>
      </c>
      <c r="L22128">
        <v>0</v>
      </c>
      <c r="M22128">
        <v>0</v>
      </c>
      <c r="N22128" s="2">
        <v>14445</v>
      </c>
      <c r="O22128" s="2">
        <v>7300</v>
      </c>
      <c r="P22128">
        <v>10</v>
      </c>
      <c r="Q22128" t="s">
        <v>24</v>
      </c>
      <c r="R22128" t="s">
        <v>160</v>
      </c>
      <c r="S22128" t="s">
        <v>899</v>
      </c>
      <c r="T22128" t="s">
        <v>25</v>
      </c>
      <c r="U22128" t="s">
        <v>64</v>
      </c>
      <c r="V22128" t="s">
        <v>2650</v>
      </c>
      <c r="W22128" t="s">
        <v>196</v>
      </c>
      <c r="X22128" t="s">
        <v>487</v>
      </c>
      <c r="Y22128" t="s">
        <v>900</v>
      </c>
      <c r="Z22128">
        <v>327046</v>
      </c>
    </row>
    <row r="22129" spans="1:26" x14ac:dyDescent="0.25">
      <c r="A22129" t="s">
        <v>513</v>
      </c>
      <c r="B22129" t="s">
        <v>514</v>
      </c>
      <c r="C22129" t="s">
        <v>21</v>
      </c>
      <c r="D22129">
        <v>0</v>
      </c>
      <c r="E22129">
        <v>1</v>
      </c>
      <c r="F22129" s="7">
        <v>40800</v>
      </c>
      <c r="G22129" s="5">
        <v>0.97916666666666663</v>
      </c>
      <c r="H22129" t="str">
        <f t="shared" si="345"/>
        <v>Night</v>
      </c>
      <c r="I22129" t="s">
        <v>1885</v>
      </c>
      <c r="J22129" t="s">
        <v>26</v>
      </c>
      <c r="K22129" t="s">
        <v>26</v>
      </c>
      <c r="L22129">
        <v>0</v>
      </c>
      <c r="M22129">
        <v>0</v>
      </c>
      <c r="N22129">
        <v>0</v>
      </c>
      <c r="O22129">
        <v>10</v>
      </c>
      <c r="P22129">
        <v>0</v>
      </c>
      <c r="Q22129" t="s">
        <v>24</v>
      </c>
      <c r="R22129" t="s">
        <v>184</v>
      </c>
      <c r="S22129" t="s">
        <v>184</v>
      </c>
      <c r="T22129" t="s">
        <v>25</v>
      </c>
      <c r="U22129" t="s">
        <v>27</v>
      </c>
      <c r="V22129" t="s">
        <v>2650</v>
      </c>
      <c r="W22129" t="s">
        <v>196</v>
      </c>
      <c r="X22129" t="s">
        <v>487</v>
      </c>
      <c r="Y22129" t="s">
        <v>185</v>
      </c>
      <c r="Z22129">
        <v>201024</v>
      </c>
    </row>
    <row r="22130" spans="1:26" x14ac:dyDescent="0.25">
      <c r="A22130" t="s">
        <v>513</v>
      </c>
      <c r="B22130" t="s">
        <v>514</v>
      </c>
      <c r="C22130" t="s">
        <v>21</v>
      </c>
      <c r="D22130">
        <v>4</v>
      </c>
      <c r="E22130">
        <v>1</v>
      </c>
      <c r="F22130" s="7">
        <v>41501</v>
      </c>
      <c r="G22130" s="5">
        <v>0.49305555555555558</v>
      </c>
      <c r="H22130" t="str">
        <f t="shared" si="345"/>
        <v>Day</v>
      </c>
      <c r="I22130" t="s">
        <v>36</v>
      </c>
      <c r="J22130" t="s">
        <v>26</v>
      </c>
      <c r="K22130" t="s">
        <v>26</v>
      </c>
      <c r="L22130">
        <v>0</v>
      </c>
      <c r="M22130">
        <v>0</v>
      </c>
      <c r="N22130">
        <v>0</v>
      </c>
      <c r="O22130">
        <v>750</v>
      </c>
      <c r="P22130">
        <v>0</v>
      </c>
      <c r="Q22130" t="s">
        <v>24</v>
      </c>
      <c r="R22130" t="s">
        <v>166</v>
      </c>
      <c r="S22130" t="s">
        <v>166</v>
      </c>
      <c r="T22130" t="s">
        <v>25</v>
      </c>
      <c r="U22130" t="s">
        <v>27</v>
      </c>
      <c r="V22130" t="s">
        <v>2653</v>
      </c>
      <c r="W22130" t="s">
        <v>196</v>
      </c>
      <c r="X22130" t="s">
        <v>487</v>
      </c>
      <c r="Y22130" t="s">
        <v>167</v>
      </c>
      <c r="Z22130">
        <v>211190</v>
      </c>
    </row>
    <row r="22131" spans="1:26" x14ac:dyDescent="0.25">
      <c r="A22131" t="s">
        <v>513</v>
      </c>
      <c r="B22131" t="s">
        <v>514</v>
      </c>
      <c r="C22131" t="s">
        <v>21</v>
      </c>
      <c r="D22131">
        <v>0</v>
      </c>
      <c r="E22131">
        <v>1</v>
      </c>
      <c r="F22131" s="7">
        <v>40785</v>
      </c>
      <c r="G22131" s="5">
        <v>0.77083333333333337</v>
      </c>
      <c r="H22131" t="str">
        <f t="shared" si="345"/>
        <v>Night</v>
      </c>
      <c r="I22131" t="s">
        <v>56</v>
      </c>
      <c r="J22131" t="s">
        <v>26</v>
      </c>
      <c r="K22131" t="s">
        <v>26</v>
      </c>
      <c r="L22131">
        <v>0</v>
      </c>
      <c r="M22131">
        <v>0</v>
      </c>
      <c r="N22131">
        <v>0</v>
      </c>
      <c r="O22131">
        <v>0</v>
      </c>
      <c r="P22131">
        <v>0</v>
      </c>
      <c r="Q22131" t="s">
        <v>24</v>
      </c>
      <c r="R22131" t="s">
        <v>208</v>
      </c>
      <c r="S22131" t="s">
        <v>698</v>
      </c>
      <c r="T22131" t="s">
        <v>25</v>
      </c>
      <c r="U22131" t="s">
        <v>64</v>
      </c>
      <c r="V22131" t="s">
        <v>208</v>
      </c>
      <c r="W22131" t="s">
        <v>196</v>
      </c>
      <c r="X22131" t="s">
        <v>487</v>
      </c>
      <c r="Y22131" t="s">
        <v>699</v>
      </c>
      <c r="Z22131">
        <v>309239</v>
      </c>
    </row>
    <row r="22132" spans="1:26" x14ac:dyDescent="0.25">
      <c r="A22132" t="s">
        <v>513</v>
      </c>
      <c r="B22132" t="s">
        <v>514</v>
      </c>
      <c r="C22132" t="s">
        <v>21</v>
      </c>
      <c r="D22132">
        <v>0</v>
      </c>
      <c r="E22132">
        <v>1</v>
      </c>
      <c r="F22132" s="7">
        <v>41757</v>
      </c>
      <c r="G22132" s="5">
        <v>0.625</v>
      </c>
      <c r="H22132" t="str">
        <f t="shared" si="345"/>
        <v>Day</v>
      </c>
      <c r="I22132" t="s">
        <v>56</v>
      </c>
      <c r="J22132" t="s">
        <v>26</v>
      </c>
      <c r="K22132" t="s">
        <v>26</v>
      </c>
      <c r="L22132">
        <v>0</v>
      </c>
      <c r="M22132">
        <v>0</v>
      </c>
      <c r="N22132">
        <v>0</v>
      </c>
      <c r="O22132">
        <v>0</v>
      </c>
      <c r="P22132">
        <v>0</v>
      </c>
      <c r="Q22132" t="s">
        <v>24</v>
      </c>
      <c r="R22132" t="s">
        <v>221</v>
      </c>
      <c r="S22132" t="s">
        <v>219</v>
      </c>
      <c r="T22132" t="s">
        <v>25</v>
      </c>
      <c r="U22132" t="s">
        <v>27</v>
      </c>
      <c r="V22132" t="s">
        <v>2652</v>
      </c>
      <c r="W22132" t="s">
        <v>328</v>
      </c>
      <c r="X22132" t="s">
        <v>1255</v>
      </c>
      <c r="Y22132" t="s">
        <v>220</v>
      </c>
      <c r="Z22132">
        <v>353206</v>
      </c>
    </row>
    <row r="22133" spans="1:26" x14ac:dyDescent="0.25">
      <c r="A22133" t="s">
        <v>513</v>
      </c>
      <c r="B22133" t="s">
        <v>514</v>
      </c>
      <c r="C22133" t="s">
        <v>21</v>
      </c>
      <c r="D22133">
        <v>0</v>
      </c>
      <c r="E22133">
        <v>1</v>
      </c>
      <c r="F22133" s="7">
        <v>40419</v>
      </c>
      <c r="G22133" s="5">
        <v>0.625</v>
      </c>
      <c r="H22133" t="str">
        <f t="shared" si="345"/>
        <v>Day</v>
      </c>
      <c r="I22133" t="s">
        <v>56</v>
      </c>
      <c r="J22133" t="s">
        <v>26</v>
      </c>
      <c r="K22133" t="s">
        <v>26</v>
      </c>
      <c r="L22133">
        <v>0</v>
      </c>
      <c r="M22133">
        <v>0</v>
      </c>
      <c r="N22133">
        <v>0</v>
      </c>
      <c r="O22133">
        <v>0</v>
      </c>
      <c r="P22133">
        <v>0</v>
      </c>
      <c r="Q22133" t="s">
        <v>24</v>
      </c>
      <c r="R22133" t="s">
        <v>795</v>
      </c>
      <c r="S22133" t="s">
        <v>1073</v>
      </c>
      <c r="T22133" t="s">
        <v>25</v>
      </c>
      <c r="U22133" t="s">
        <v>27</v>
      </c>
      <c r="V22133" t="s">
        <v>2650</v>
      </c>
      <c r="W22133" t="s">
        <v>328</v>
      </c>
      <c r="X22133" t="s">
        <v>1255</v>
      </c>
      <c r="Y22133" t="s">
        <v>1074</v>
      </c>
      <c r="Z22133">
        <v>327321</v>
      </c>
    </row>
    <row r="22134" spans="1:26" x14ac:dyDescent="0.25">
      <c r="A22134" t="s">
        <v>513</v>
      </c>
      <c r="B22134" t="s">
        <v>514</v>
      </c>
      <c r="C22134" t="s">
        <v>21</v>
      </c>
      <c r="D22134">
        <v>0</v>
      </c>
      <c r="E22134">
        <v>1</v>
      </c>
      <c r="F22134" s="7">
        <v>40393</v>
      </c>
      <c r="G22134" s="5">
        <v>0.54166666666666663</v>
      </c>
      <c r="H22134" t="str">
        <f t="shared" si="345"/>
        <v>Day</v>
      </c>
      <c r="I22134" t="s">
        <v>1885</v>
      </c>
      <c r="J22134" t="s">
        <v>26</v>
      </c>
      <c r="K22134" t="s">
        <v>26</v>
      </c>
      <c r="L22134">
        <v>0</v>
      </c>
      <c r="M22134">
        <v>0</v>
      </c>
      <c r="N22134">
        <v>0</v>
      </c>
      <c r="O22134">
        <v>0</v>
      </c>
      <c r="P22134">
        <v>0</v>
      </c>
      <c r="Q22134" t="s">
        <v>24</v>
      </c>
      <c r="R22134" t="s">
        <v>46</v>
      </c>
      <c r="S22134" t="s">
        <v>44</v>
      </c>
      <c r="T22134" t="s">
        <v>25</v>
      </c>
      <c r="U22134" t="s">
        <v>27</v>
      </c>
      <c r="V22134" t="s">
        <v>2650</v>
      </c>
      <c r="W22134" t="s">
        <v>328</v>
      </c>
      <c r="X22134" t="s">
        <v>1255</v>
      </c>
      <c r="Y22134" t="s">
        <v>45</v>
      </c>
      <c r="Z22134">
        <v>329137</v>
      </c>
    </row>
    <row r="22135" spans="1:26" x14ac:dyDescent="0.25">
      <c r="A22135" t="s">
        <v>513</v>
      </c>
      <c r="B22135" t="s">
        <v>514</v>
      </c>
      <c r="C22135" t="s">
        <v>21</v>
      </c>
      <c r="D22135">
        <v>0</v>
      </c>
      <c r="E22135">
        <v>1</v>
      </c>
      <c r="F22135" s="7">
        <v>40801</v>
      </c>
      <c r="G22135" s="5">
        <v>0.84166666666666667</v>
      </c>
      <c r="H22135" t="str">
        <f t="shared" si="345"/>
        <v>Night</v>
      </c>
      <c r="I22135" t="s">
        <v>30</v>
      </c>
      <c r="J22135" t="s">
        <v>26</v>
      </c>
      <c r="K22135" t="s">
        <v>26</v>
      </c>
      <c r="L22135">
        <v>0</v>
      </c>
      <c r="M22135">
        <v>0</v>
      </c>
      <c r="N22135">
        <v>0</v>
      </c>
      <c r="O22135">
        <v>0</v>
      </c>
      <c r="P22135">
        <v>0</v>
      </c>
      <c r="Q22135" t="s">
        <v>24</v>
      </c>
      <c r="R22135" t="s">
        <v>184</v>
      </c>
      <c r="S22135" t="s">
        <v>184</v>
      </c>
      <c r="T22135" t="s">
        <v>25</v>
      </c>
      <c r="U22135" t="s">
        <v>27</v>
      </c>
      <c r="V22135" t="s">
        <v>2650</v>
      </c>
      <c r="W22135" t="s">
        <v>328</v>
      </c>
      <c r="X22135" t="s">
        <v>1255</v>
      </c>
      <c r="Y22135" t="s">
        <v>185</v>
      </c>
      <c r="Z22135">
        <v>341524</v>
      </c>
    </row>
    <row r="22136" spans="1:26" x14ac:dyDescent="0.25">
      <c r="A22136" t="s">
        <v>513</v>
      </c>
      <c r="B22136" t="s">
        <v>514</v>
      </c>
      <c r="C22136" t="s">
        <v>21</v>
      </c>
      <c r="D22136">
        <v>0</v>
      </c>
      <c r="E22136">
        <v>1</v>
      </c>
      <c r="F22136" s="7">
        <v>39379</v>
      </c>
      <c r="G22136" s="5">
        <v>0.875</v>
      </c>
      <c r="H22136" t="str">
        <f t="shared" si="345"/>
        <v>Night</v>
      </c>
      <c r="I22136" t="s">
        <v>36</v>
      </c>
      <c r="J22136" t="s">
        <v>26</v>
      </c>
      <c r="K22136" t="s">
        <v>26</v>
      </c>
      <c r="L22136">
        <v>0</v>
      </c>
      <c r="M22136">
        <v>0</v>
      </c>
      <c r="N22136">
        <v>0</v>
      </c>
      <c r="O22136">
        <v>15</v>
      </c>
      <c r="P22136">
        <v>0</v>
      </c>
      <c r="Q22136" t="s">
        <v>24</v>
      </c>
      <c r="R22136" t="s">
        <v>2666</v>
      </c>
      <c r="S22136" t="s">
        <v>286</v>
      </c>
      <c r="T22136" t="s">
        <v>25</v>
      </c>
      <c r="U22136" t="s">
        <v>27</v>
      </c>
      <c r="V22136" t="s">
        <v>2665</v>
      </c>
      <c r="W22136" t="s">
        <v>328</v>
      </c>
      <c r="X22136" t="s">
        <v>1255</v>
      </c>
      <c r="Y22136" t="s">
        <v>287</v>
      </c>
      <c r="Z22136">
        <v>264287</v>
      </c>
    </row>
    <row r="22137" spans="1:26" x14ac:dyDescent="0.25">
      <c r="A22137" t="s">
        <v>513</v>
      </c>
      <c r="B22137" t="s">
        <v>514</v>
      </c>
      <c r="C22137" t="s">
        <v>21</v>
      </c>
      <c r="D22137">
        <v>0</v>
      </c>
      <c r="E22137">
        <v>1</v>
      </c>
      <c r="F22137" s="7">
        <v>40640</v>
      </c>
      <c r="G22137" s="5">
        <v>0.89583333333333337</v>
      </c>
      <c r="H22137" t="str">
        <f t="shared" si="345"/>
        <v>Night</v>
      </c>
      <c r="I22137" t="s">
        <v>30</v>
      </c>
      <c r="J22137" t="s">
        <v>26</v>
      </c>
      <c r="K22137" t="s">
        <v>26</v>
      </c>
      <c r="L22137">
        <v>0</v>
      </c>
      <c r="M22137">
        <v>0</v>
      </c>
      <c r="N22137">
        <v>0</v>
      </c>
      <c r="O22137">
        <v>100</v>
      </c>
      <c r="P22137">
        <v>0</v>
      </c>
      <c r="Q22137" t="s">
        <v>24</v>
      </c>
      <c r="R22137" t="s">
        <v>474</v>
      </c>
      <c r="S22137" t="s">
        <v>472</v>
      </c>
      <c r="T22137" t="s">
        <v>25</v>
      </c>
      <c r="U22137" t="s">
        <v>27</v>
      </c>
      <c r="V22137" t="s">
        <v>2650</v>
      </c>
      <c r="W22137" t="s">
        <v>328</v>
      </c>
      <c r="X22137" t="s">
        <v>1255</v>
      </c>
      <c r="Y22137" t="s">
        <v>473</v>
      </c>
      <c r="Z22137">
        <v>341143</v>
      </c>
    </row>
    <row r="22138" spans="1:26" x14ac:dyDescent="0.25">
      <c r="A22138" t="s">
        <v>513</v>
      </c>
      <c r="B22138" t="s">
        <v>514</v>
      </c>
      <c r="C22138" t="s">
        <v>21</v>
      </c>
      <c r="D22138">
        <v>0</v>
      </c>
      <c r="E22138">
        <v>1</v>
      </c>
      <c r="F22138" s="7">
        <v>39734</v>
      </c>
      <c r="G22138" s="5">
        <v>0.86458333333333337</v>
      </c>
      <c r="H22138" t="str">
        <f t="shared" si="345"/>
        <v>Night</v>
      </c>
      <c r="I22138" t="s">
        <v>36</v>
      </c>
      <c r="J22138" t="s">
        <v>26</v>
      </c>
      <c r="K22138" t="s">
        <v>26</v>
      </c>
      <c r="L22138">
        <v>0</v>
      </c>
      <c r="M22138">
        <v>0</v>
      </c>
      <c r="N22138">
        <v>0</v>
      </c>
      <c r="O22138">
        <v>0</v>
      </c>
      <c r="P22138">
        <v>0</v>
      </c>
      <c r="Q22138" t="s">
        <v>24</v>
      </c>
      <c r="R22138" t="s">
        <v>2664</v>
      </c>
      <c r="S22138" t="s">
        <v>568</v>
      </c>
      <c r="T22138" t="s">
        <v>25</v>
      </c>
      <c r="U22138" t="s">
        <v>27</v>
      </c>
      <c r="V22138" t="s">
        <v>2664</v>
      </c>
      <c r="W22138" t="s">
        <v>51</v>
      </c>
      <c r="X22138" t="s">
        <v>210</v>
      </c>
      <c r="Y22138" t="s">
        <v>569</v>
      </c>
      <c r="Z22138">
        <v>313599</v>
      </c>
    </row>
    <row r="22139" spans="1:26" x14ac:dyDescent="0.25">
      <c r="A22139" t="s">
        <v>513</v>
      </c>
      <c r="B22139" t="s">
        <v>514</v>
      </c>
      <c r="C22139" t="s">
        <v>21</v>
      </c>
      <c r="D22139">
        <v>0</v>
      </c>
      <c r="E22139">
        <v>1</v>
      </c>
      <c r="F22139" s="7">
        <v>40639</v>
      </c>
      <c r="G22139" s="5">
        <v>0.91666666666666663</v>
      </c>
      <c r="H22139" t="str">
        <f t="shared" si="345"/>
        <v>Night</v>
      </c>
      <c r="I22139" t="s">
        <v>30</v>
      </c>
      <c r="J22139" t="s">
        <v>26</v>
      </c>
      <c r="K22139" t="s">
        <v>26</v>
      </c>
      <c r="L22139">
        <v>0</v>
      </c>
      <c r="M22139">
        <v>0</v>
      </c>
      <c r="N22139">
        <v>0</v>
      </c>
      <c r="O22139">
        <v>0</v>
      </c>
      <c r="P22139">
        <v>0</v>
      </c>
      <c r="Q22139" t="s">
        <v>24</v>
      </c>
      <c r="R22139" t="s">
        <v>2671</v>
      </c>
      <c r="S22139" t="s">
        <v>346</v>
      </c>
      <c r="T22139" t="s">
        <v>25</v>
      </c>
      <c r="U22139" t="s">
        <v>27</v>
      </c>
      <c r="V22139" t="s">
        <v>2650</v>
      </c>
      <c r="W22139" t="s">
        <v>51</v>
      </c>
      <c r="X22139" t="s">
        <v>210</v>
      </c>
      <c r="Y22139" t="s">
        <v>395</v>
      </c>
      <c r="Z22139">
        <v>347450</v>
      </c>
    </row>
    <row r="22140" spans="1:26" x14ac:dyDescent="0.25">
      <c r="A22140" t="s">
        <v>513</v>
      </c>
      <c r="B22140" t="s">
        <v>514</v>
      </c>
      <c r="C22140" t="s">
        <v>21</v>
      </c>
      <c r="D22140">
        <v>0</v>
      </c>
      <c r="E22140">
        <v>1</v>
      </c>
      <c r="F22140" s="7">
        <v>41524</v>
      </c>
      <c r="G22140" s="5">
        <v>0.98263888888888884</v>
      </c>
      <c r="H22140" t="str">
        <f t="shared" si="345"/>
        <v>Night</v>
      </c>
      <c r="I22140" t="s">
        <v>30</v>
      </c>
      <c r="J22140" t="s">
        <v>26</v>
      </c>
      <c r="K22140" t="s">
        <v>26</v>
      </c>
      <c r="L22140">
        <v>0</v>
      </c>
      <c r="M22140">
        <v>0</v>
      </c>
      <c r="N22140">
        <v>0</v>
      </c>
      <c r="O22140">
        <v>10</v>
      </c>
      <c r="P22140">
        <v>0</v>
      </c>
      <c r="Q22140" t="s">
        <v>24</v>
      </c>
      <c r="R22140" t="s">
        <v>720</v>
      </c>
      <c r="S22140" t="s">
        <v>123</v>
      </c>
      <c r="T22140" t="s">
        <v>25</v>
      </c>
      <c r="U22140" t="s">
        <v>64</v>
      </c>
      <c r="V22140" t="s">
        <v>2653</v>
      </c>
      <c r="W22140" t="s">
        <v>51</v>
      </c>
      <c r="X22140" t="s">
        <v>210</v>
      </c>
      <c r="Y22140" t="s">
        <v>124</v>
      </c>
      <c r="Z22140">
        <v>231611</v>
      </c>
    </row>
    <row r="22141" spans="1:26" x14ac:dyDescent="0.25">
      <c r="A22141" t="s">
        <v>2371</v>
      </c>
      <c r="B22141" t="s">
        <v>98</v>
      </c>
      <c r="C22141" t="s">
        <v>21</v>
      </c>
      <c r="D22141">
        <v>2</v>
      </c>
      <c r="E22141">
        <v>1</v>
      </c>
      <c r="F22141" s="7">
        <v>40469</v>
      </c>
      <c r="G22141" s="5">
        <v>3.125E-2</v>
      </c>
      <c r="H22141" t="str">
        <f t="shared" si="345"/>
        <v>Night</v>
      </c>
      <c r="I22141" t="s">
        <v>165</v>
      </c>
      <c r="J22141" t="s">
        <v>125</v>
      </c>
      <c r="K22141" t="s">
        <v>113</v>
      </c>
      <c r="L22141">
        <v>0</v>
      </c>
      <c r="M22141">
        <v>0</v>
      </c>
      <c r="N22141">
        <v>0</v>
      </c>
      <c r="O22141">
        <v>0</v>
      </c>
      <c r="P22141">
        <v>0</v>
      </c>
      <c r="Q22141" t="s">
        <v>24</v>
      </c>
      <c r="R22141" t="s">
        <v>265</v>
      </c>
      <c r="S22141" t="s">
        <v>688</v>
      </c>
      <c r="T22141" t="s">
        <v>25</v>
      </c>
      <c r="U22141" t="s">
        <v>27</v>
      </c>
      <c r="V22141" t="s">
        <v>2650</v>
      </c>
      <c r="W22141" t="s">
        <v>362</v>
      </c>
      <c r="X22141" t="s">
        <v>758</v>
      </c>
      <c r="Y22141" t="s">
        <v>689</v>
      </c>
      <c r="Z22141">
        <v>255897</v>
      </c>
    </row>
    <row r="22142" spans="1:26" x14ac:dyDescent="0.25">
      <c r="A22142" t="s">
        <v>1134</v>
      </c>
      <c r="B22142" t="s">
        <v>50</v>
      </c>
      <c r="C22142" t="s">
        <v>21</v>
      </c>
      <c r="D22142">
        <v>2</v>
      </c>
      <c r="E22142">
        <v>1</v>
      </c>
      <c r="F22142" s="7">
        <v>40372</v>
      </c>
      <c r="G22142" s="5">
        <v>0.30555555555555552</v>
      </c>
      <c r="H22142" t="str">
        <f t="shared" si="345"/>
        <v>Day</v>
      </c>
      <c r="I22142" t="s">
        <v>56</v>
      </c>
      <c r="J22142" t="s">
        <v>26</v>
      </c>
      <c r="K22142" t="s">
        <v>26</v>
      </c>
      <c r="L22142">
        <v>0</v>
      </c>
      <c r="M22142">
        <v>0</v>
      </c>
      <c r="N22142">
        <v>0</v>
      </c>
      <c r="O22142">
        <v>0</v>
      </c>
      <c r="P22142">
        <v>0</v>
      </c>
      <c r="Q22142" t="s">
        <v>24</v>
      </c>
      <c r="R22142" t="s">
        <v>221</v>
      </c>
      <c r="S22142" t="s">
        <v>219</v>
      </c>
      <c r="T22142" t="s">
        <v>25</v>
      </c>
      <c r="U22142" t="s">
        <v>27</v>
      </c>
      <c r="V22142" t="s">
        <v>2652</v>
      </c>
      <c r="W22142" t="s">
        <v>362</v>
      </c>
      <c r="X22142" t="s">
        <v>758</v>
      </c>
      <c r="Y22142" t="s">
        <v>220</v>
      </c>
      <c r="Z22142">
        <v>217209</v>
      </c>
    </row>
    <row r="22143" spans="1:26" x14ac:dyDescent="0.25">
      <c r="A22143" t="s">
        <v>1134</v>
      </c>
      <c r="B22143" t="s">
        <v>50</v>
      </c>
      <c r="C22143" t="s">
        <v>21</v>
      </c>
      <c r="D22143">
        <v>0</v>
      </c>
      <c r="E22143">
        <v>1</v>
      </c>
      <c r="F22143" s="7">
        <v>40002</v>
      </c>
      <c r="G22143" s="5">
        <v>0.33680555555555558</v>
      </c>
      <c r="H22143" t="str">
        <f t="shared" si="345"/>
        <v>Day</v>
      </c>
      <c r="I22143" t="s">
        <v>56</v>
      </c>
      <c r="J22143" t="s">
        <v>26</v>
      </c>
      <c r="K22143" t="s">
        <v>26</v>
      </c>
      <c r="L22143">
        <v>0</v>
      </c>
      <c r="M22143">
        <v>0</v>
      </c>
      <c r="N22143">
        <v>0</v>
      </c>
      <c r="O22143">
        <v>0</v>
      </c>
      <c r="P22143">
        <v>0</v>
      </c>
      <c r="Q22143" t="s">
        <v>24</v>
      </c>
      <c r="R22143" t="s">
        <v>221</v>
      </c>
      <c r="S22143" t="s">
        <v>219</v>
      </c>
      <c r="T22143" t="s">
        <v>25</v>
      </c>
      <c r="U22143" t="s">
        <v>27</v>
      </c>
      <c r="V22143" t="s">
        <v>2652</v>
      </c>
      <c r="W22143" t="s">
        <v>362</v>
      </c>
      <c r="X22143" t="s">
        <v>758</v>
      </c>
      <c r="Y22143" t="s">
        <v>220</v>
      </c>
      <c r="Z22143">
        <v>336164</v>
      </c>
    </row>
    <row r="22144" spans="1:26" x14ac:dyDescent="0.25">
      <c r="A22144" t="s">
        <v>1134</v>
      </c>
      <c r="B22144" t="s">
        <v>50</v>
      </c>
      <c r="C22144" t="s">
        <v>21</v>
      </c>
      <c r="D22144">
        <v>1</v>
      </c>
      <c r="E22144">
        <v>1</v>
      </c>
      <c r="F22144" s="7">
        <v>41961</v>
      </c>
      <c r="G22144" s="5">
        <v>0.33194444444444443</v>
      </c>
      <c r="H22144" t="str">
        <f t="shared" si="345"/>
        <v>Day</v>
      </c>
      <c r="I22144" t="s">
        <v>56</v>
      </c>
      <c r="J22144" t="s">
        <v>122</v>
      </c>
      <c r="K22144" t="s">
        <v>26</v>
      </c>
      <c r="L22144">
        <v>0</v>
      </c>
      <c r="M22144">
        <v>0</v>
      </c>
      <c r="N22144">
        <v>938</v>
      </c>
      <c r="O22144">
        <v>0</v>
      </c>
      <c r="P22144">
        <v>0</v>
      </c>
      <c r="Q22144" t="s">
        <v>24</v>
      </c>
      <c r="R22144" t="s">
        <v>86</v>
      </c>
      <c r="S22144" t="s">
        <v>96</v>
      </c>
      <c r="T22144" t="s">
        <v>25</v>
      </c>
      <c r="U22144" t="s">
        <v>64</v>
      </c>
      <c r="V22144" t="s">
        <v>2654</v>
      </c>
      <c r="W22144" t="s">
        <v>362</v>
      </c>
      <c r="X22144" t="s">
        <v>758</v>
      </c>
      <c r="Y22144" t="s">
        <v>97</v>
      </c>
      <c r="Z22144">
        <v>231955</v>
      </c>
    </row>
    <row r="22145" spans="1:26" x14ac:dyDescent="0.25">
      <c r="A22145" t="s">
        <v>1134</v>
      </c>
      <c r="B22145" t="s">
        <v>50</v>
      </c>
      <c r="C22145" t="s">
        <v>21</v>
      </c>
      <c r="D22145">
        <v>2</v>
      </c>
      <c r="E22145">
        <v>1</v>
      </c>
      <c r="F22145" s="7">
        <v>38647</v>
      </c>
      <c r="G22145" s="5">
        <v>0.33749999999999997</v>
      </c>
      <c r="H22145" t="str">
        <f t="shared" si="345"/>
        <v>Day</v>
      </c>
      <c r="I22145" t="s">
        <v>56</v>
      </c>
      <c r="J22145" t="s">
        <v>26</v>
      </c>
      <c r="K22145" t="s">
        <v>26</v>
      </c>
      <c r="L22145">
        <v>0</v>
      </c>
      <c r="M22145">
        <v>0</v>
      </c>
      <c r="N22145">
        <v>0</v>
      </c>
      <c r="O22145">
        <v>0</v>
      </c>
      <c r="P22145">
        <v>0</v>
      </c>
      <c r="Q22145" t="s">
        <v>24</v>
      </c>
      <c r="R22145" t="s">
        <v>86</v>
      </c>
      <c r="S22145" t="s">
        <v>96</v>
      </c>
      <c r="T22145" t="s">
        <v>25</v>
      </c>
      <c r="U22145" t="s">
        <v>27</v>
      </c>
      <c r="V22145" t="s">
        <v>2654</v>
      </c>
      <c r="W22145" t="s">
        <v>362</v>
      </c>
      <c r="X22145" t="s">
        <v>758</v>
      </c>
      <c r="Y22145" t="s">
        <v>97</v>
      </c>
      <c r="Z22145">
        <v>209404</v>
      </c>
    </row>
    <row r="22146" spans="1:26" x14ac:dyDescent="0.25">
      <c r="A22146" t="s">
        <v>1134</v>
      </c>
      <c r="B22146" t="s">
        <v>50</v>
      </c>
      <c r="C22146" t="s">
        <v>21</v>
      </c>
      <c r="D22146">
        <v>2</v>
      </c>
      <c r="E22146">
        <v>1</v>
      </c>
      <c r="F22146" s="7">
        <v>40774</v>
      </c>
      <c r="G22146" s="5">
        <v>0.28819444444444448</v>
      </c>
      <c r="H22146" t="str">
        <f t="shared" si="345"/>
        <v>Day</v>
      </c>
      <c r="I22146" t="s">
        <v>56</v>
      </c>
      <c r="J22146" t="s">
        <v>122</v>
      </c>
      <c r="K22146" t="s">
        <v>26</v>
      </c>
      <c r="L22146">
        <v>0</v>
      </c>
      <c r="M22146">
        <v>0</v>
      </c>
      <c r="N22146">
        <v>0</v>
      </c>
      <c r="O22146">
        <v>0</v>
      </c>
      <c r="P22146">
        <v>0</v>
      </c>
      <c r="Q22146" t="s">
        <v>24</v>
      </c>
      <c r="R22146" t="s">
        <v>86</v>
      </c>
      <c r="S22146" t="s">
        <v>96</v>
      </c>
      <c r="T22146" t="s">
        <v>25</v>
      </c>
      <c r="U22146" t="s">
        <v>27</v>
      </c>
      <c r="V22146" t="s">
        <v>2654</v>
      </c>
      <c r="W22146" t="s">
        <v>362</v>
      </c>
      <c r="X22146" t="s">
        <v>758</v>
      </c>
      <c r="Y22146" t="s">
        <v>97</v>
      </c>
      <c r="Z22146">
        <v>227334</v>
      </c>
    </row>
    <row r="22147" spans="1:26" x14ac:dyDescent="0.25">
      <c r="A22147" t="s">
        <v>1134</v>
      </c>
      <c r="B22147" t="s">
        <v>50</v>
      </c>
      <c r="C22147" t="s">
        <v>21</v>
      </c>
      <c r="D22147">
        <v>2</v>
      </c>
      <c r="E22147">
        <v>1</v>
      </c>
      <c r="F22147" s="7">
        <v>40945</v>
      </c>
      <c r="G22147" s="5">
        <v>0.90277777777777779</v>
      </c>
      <c r="H22147" t="str">
        <f t="shared" ref="H22147:H22210" si="346">IF(AND(G22147&gt;=TIME(6,0,0),G22147&lt;TIME(18,0,0)),"Day","Night")</f>
        <v>Night</v>
      </c>
      <c r="I22147" t="s">
        <v>47</v>
      </c>
      <c r="J22147" t="s">
        <v>26</v>
      </c>
      <c r="K22147" t="s">
        <v>26</v>
      </c>
      <c r="L22147">
        <v>0</v>
      </c>
      <c r="M22147">
        <v>0</v>
      </c>
      <c r="N22147">
        <v>0</v>
      </c>
      <c r="O22147">
        <v>0</v>
      </c>
      <c r="P22147">
        <v>0</v>
      </c>
      <c r="Q22147" t="s">
        <v>24</v>
      </c>
      <c r="R22147" t="s">
        <v>86</v>
      </c>
      <c r="S22147" t="s">
        <v>522</v>
      </c>
      <c r="T22147" t="s">
        <v>25</v>
      </c>
      <c r="U22147" t="s">
        <v>27</v>
      </c>
      <c r="V22147" t="s">
        <v>2654</v>
      </c>
      <c r="W22147" t="s">
        <v>362</v>
      </c>
      <c r="X22147" t="s">
        <v>758</v>
      </c>
      <c r="Y22147" t="s">
        <v>523</v>
      </c>
      <c r="Z22147">
        <v>358441</v>
      </c>
    </row>
    <row r="22148" spans="1:26" x14ac:dyDescent="0.25">
      <c r="A22148" t="s">
        <v>1134</v>
      </c>
      <c r="B22148" t="s">
        <v>50</v>
      </c>
      <c r="C22148" t="s">
        <v>21</v>
      </c>
      <c r="D22148">
        <v>2</v>
      </c>
      <c r="E22148">
        <v>1</v>
      </c>
      <c r="F22148" s="7">
        <v>41822</v>
      </c>
      <c r="G22148" s="5">
        <v>0.34791666666666665</v>
      </c>
      <c r="H22148" t="str">
        <f t="shared" si="346"/>
        <v>Day</v>
      </c>
      <c r="I22148" t="s">
        <v>2165</v>
      </c>
      <c r="J22148" t="s">
        <v>26</v>
      </c>
      <c r="K22148" t="s">
        <v>26</v>
      </c>
      <c r="L22148">
        <v>0</v>
      </c>
      <c r="M22148">
        <v>0</v>
      </c>
      <c r="N22148">
        <v>0</v>
      </c>
      <c r="O22148">
        <v>0</v>
      </c>
      <c r="P22148">
        <v>0</v>
      </c>
      <c r="Q22148" t="s">
        <v>24</v>
      </c>
      <c r="R22148" t="s">
        <v>228</v>
      </c>
      <c r="S22148" t="s">
        <v>274</v>
      </c>
      <c r="T22148" t="s">
        <v>25</v>
      </c>
      <c r="U22148" t="s">
        <v>27</v>
      </c>
      <c r="V22148" t="s">
        <v>2650</v>
      </c>
      <c r="W22148" t="s">
        <v>362</v>
      </c>
      <c r="X22148" t="s">
        <v>758</v>
      </c>
      <c r="Y22148" t="s">
        <v>275</v>
      </c>
      <c r="Z22148">
        <v>300673</v>
      </c>
    </row>
    <row r="22149" spans="1:26" x14ac:dyDescent="0.25">
      <c r="A22149" t="s">
        <v>1134</v>
      </c>
      <c r="B22149" t="s">
        <v>50</v>
      </c>
      <c r="C22149" t="s">
        <v>21</v>
      </c>
      <c r="D22149">
        <v>2</v>
      </c>
      <c r="E22149">
        <v>1</v>
      </c>
      <c r="F22149" s="7">
        <v>37008</v>
      </c>
      <c r="G22149" s="5">
        <v>0.2673611111111111</v>
      </c>
      <c r="H22149" t="str">
        <f t="shared" si="346"/>
        <v>Day</v>
      </c>
      <c r="I22149" t="s">
        <v>30</v>
      </c>
      <c r="J22149" t="s">
        <v>26</v>
      </c>
      <c r="K22149" t="s">
        <v>26</v>
      </c>
      <c r="L22149">
        <v>0</v>
      </c>
      <c r="M22149">
        <v>0</v>
      </c>
      <c r="N22149">
        <v>0</v>
      </c>
      <c r="O22149">
        <v>0</v>
      </c>
      <c r="P22149">
        <v>0</v>
      </c>
      <c r="Q22149" t="s">
        <v>24</v>
      </c>
      <c r="R22149" t="s">
        <v>228</v>
      </c>
      <c r="S22149" t="s">
        <v>274</v>
      </c>
      <c r="T22149" t="s">
        <v>25</v>
      </c>
      <c r="U22149" t="s">
        <v>27</v>
      </c>
      <c r="V22149" t="s">
        <v>2650</v>
      </c>
      <c r="W22149" t="s">
        <v>362</v>
      </c>
      <c r="X22149" t="s">
        <v>758</v>
      </c>
      <c r="Y22149" t="s">
        <v>275</v>
      </c>
      <c r="Z22149">
        <v>307064</v>
      </c>
    </row>
    <row r="22150" spans="1:26" x14ac:dyDescent="0.25">
      <c r="A22150" t="s">
        <v>1134</v>
      </c>
      <c r="B22150" t="s">
        <v>50</v>
      </c>
      <c r="C22150" t="s">
        <v>21</v>
      </c>
      <c r="D22150">
        <v>2</v>
      </c>
      <c r="E22150">
        <v>1</v>
      </c>
      <c r="F22150" s="7">
        <v>42029</v>
      </c>
      <c r="G22150" s="5">
        <v>0.625</v>
      </c>
      <c r="H22150" t="str">
        <f t="shared" si="346"/>
        <v>Day</v>
      </c>
      <c r="I22150" t="s">
        <v>30</v>
      </c>
      <c r="J22150" t="s">
        <v>26</v>
      </c>
      <c r="K22150" t="s">
        <v>26</v>
      </c>
      <c r="L22150">
        <v>0</v>
      </c>
      <c r="M22150">
        <v>0</v>
      </c>
      <c r="N22150">
        <v>0</v>
      </c>
      <c r="O22150">
        <v>0</v>
      </c>
      <c r="P22150">
        <v>0</v>
      </c>
      <c r="Q22150" t="s">
        <v>24</v>
      </c>
      <c r="R22150" t="s">
        <v>228</v>
      </c>
      <c r="S22150" t="s">
        <v>274</v>
      </c>
      <c r="T22150" t="s">
        <v>25</v>
      </c>
      <c r="U22150" t="s">
        <v>27</v>
      </c>
      <c r="V22150" t="s">
        <v>2650</v>
      </c>
      <c r="W22150" t="s">
        <v>362</v>
      </c>
      <c r="X22150" t="s">
        <v>758</v>
      </c>
      <c r="Y22150" t="s">
        <v>275</v>
      </c>
      <c r="Z22150">
        <v>320483</v>
      </c>
    </row>
    <row r="22151" spans="1:26" x14ac:dyDescent="0.25">
      <c r="A22151" t="s">
        <v>1134</v>
      </c>
      <c r="B22151" t="s">
        <v>50</v>
      </c>
      <c r="C22151" t="s">
        <v>21</v>
      </c>
      <c r="D22151">
        <v>2</v>
      </c>
      <c r="E22151">
        <v>1</v>
      </c>
      <c r="F22151" s="7">
        <v>36662</v>
      </c>
      <c r="G22151" s="5">
        <v>0.84375</v>
      </c>
      <c r="H22151" t="str">
        <f t="shared" si="346"/>
        <v>Night</v>
      </c>
      <c r="I22151" t="s">
        <v>30</v>
      </c>
      <c r="J22151" t="s">
        <v>26</v>
      </c>
      <c r="K22151" t="s">
        <v>26</v>
      </c>
      <c r="L22151">
        <v>0</v>
      </c>
      <c r="M22151">
        <v>0</v>
      </c>
      <c r="N22151">
        <v>0</v>
      </c>
      <c r="O22151">
        <v>0</v>
      </c>
      <c r="P22151">
        <v>0</v>
      </c>
      <c r="Q22151" t="s">
        <v>24</v>
      </c>
      <c r="R22151" t="s">
        <v>245</v>
      </c>
      <c r="S22151" t="s">
        <v>243</v>
      </c>
      <c r="T22151" t="s">
        <v>25</v>
      </c>
      <c r="U22151" t="s">
        <v>27</v>
      </c>
      <c r="V22151" t="s">
        <v>2654</v>
      </c>
      <c r="W22151" t="s">
        <v>362</v>
      </c>
      <c r="X22151" t="s">
        <v>758</v>
      </c>
      <c r="Y22151" t="s">
        <v>244</v>
      </c>
      <c r="Z22151">
        <v>252126</v>
      </c>
    </row>
    <row r="22152" spans="1:26" x14ac:dyDescent="0.25">
      <c r="A22152" t="s">
        <v>1134</v>
      </c>
      <c r="B22152" t="s">
        <v>50</v>
      </c>
      <c r="C22152" t="s">
        <v>21</v>
      </c>
      <c r="D22152">
        <v>2</v>
      </c>
      <c r="E22152">
        <v>1</v>
      </c>
      <c r="F22152" s="7">
        <v>40422</v>
      </c>
      <c r="G22152" s="5">
        <v>0.89236111111111116</v>
      </c>
      <c r="H22152" t="str">
        <f t="shared" si="346"/>
        <v>Night</v>
      </c>
      <c r="I22152" t="s">
        <v>47</v>
      </c>
      <c r="J22152" t="s">
        <v>26</v>
      </c>
      <c r="K22152" t="s">
        <v>26</v>
      </c>
      <c r="L22152">
        <v>0</v>
      </c>
      <c r="M22152">
        <v>0</v>
      </c>
      <c r="N22152">
        <v>0</v>
      </c>
      <c r="O22152">
        <v>0</v>
      </c>
      <c r="P22152">
        <v>0</v>
      </c>
      <c r="Q22152" t="s">
        <v>24</v>
      </c>
      <c r="R22152" t="s">
        <v>245</v>
      </c>
      <c r="S22152" t="s">
        <v>243</v>
      </c>
      <c r="T22152" t="s">
        <v>25</v>
      </c>
      <c r="U22152" t="s">
        <v>27</v>
      </c>
      <c r="V22152" t="s">
        <v>2654</v>
      </c>
      <c r="W22152" t="s">
        <v>362</v>
      </c>
      <c r="X22152" t="s">
        <v>758</v>
      </c>
      <c r="Y22152" t="s">
        <v>244</v>
      </c>
      <c r="Z22152">
        <v>320799</v>
      </c>
    </row>
    <row r="22153" spans="1:26" x14ac:dyDescent="0.25">
      <c r="A22153" t="s">
        <v>1134</v>
      </c>
      <c r="B22153" t="s">
        <v>50</v>
      </c>
      <c r="C22153" t="s">
        <v>21</v>
      </c>
      <c r="D22153">
        <v>2</v>
      </c>
      <c r="E22153">
        <v>1</v>
      </c>
      <c r="F22153" s="7">
        <v>41304</v>
      </c>
      <c r="G22153" s="5">
        <v>0.78888888888888886</v>
      </c>
      <c r="H22153" t="str">
        <f t="shared" si="346"/>
        <v>Night</v>
      </c>
      <c r="I22153" t="s">
        <v>36</v>
      </c>
      <c r="J22153" t="s">
        <v>26</v>
      </c>
      <c r="K22153" t="s">
        <v>26</v>
      </c>
      <c r="L22153">
        <v>0</v>
      </c>
      <c r="M22153">
        <v>0</v>
      </c>
      <c r="N22153">
        <v>0</v>
      </c>
      <c r="O22153">
        <v>0</v>
      </c>
      <c r="P22153">
        <v>0</v>
      </c>
      <c r="Q22153" t="s">
        <v>24</v>
      </c>
      <c r="R22153" t="s">
        <v>2664</v>
      </c>
      <c r="S22153" t="s">
        <v>568</v>
      </c>
      <c r="T22153" t="s">
        <v>25</v>
      </c>
      <c r="U22153" t="s">
        <v>27</v>
      </c>
      <c r="V22153" t="s">
        <v>2664</v>
      </c>
      <c r="W22153" t="s">
        <v>362</v>
      </c>
      <c r="X22153" t="s">
        <v>758</v>
      </c>
      <c r="Y22153" t="s">
        <v>569</v>
      </c>
      <c r="Z22153">
        <v>311472</v>
      </c>
    </row>
    <row r="22154" spans="1:26" x14ac:dyDescent="0.25">
      <c r="A22154" t="s">
        <v>2604</v>
      </c>
      <c r="B22154" t="s">
        <v>98</v>
      </c>
      <c r="C22154" t="s">
        <v>21</v>
      </c>
      <c r="D22154">
        <v>1</v>
      </c>
      <c r="E22154">
        <v>1</v>
      </c>
      <c r="F22154" s="7">
        <v>41854</v>
      </c>
      <c r="G22154" s="5">
        <v>0.4375</v>
      </c>
      <c r="H22154" t="str">
        <f t="shared" si="346"/>
        <v>Day</v>
      </c>
      <c r="I22154" t="s">
        <v>30</v>
      </c>
      <c r="J22154" t="s">
        <v>26</v>
      </c>
      <c r="K22154" t="s">
        <v>212</v>
      </c>
      <c r="L22154">
        <v>0</v>
      </c>
      <c r="M22154">
        <v>0</v>
      </c>
      <c r="N22154">
        <v>0</v>
      </c>
      <c r="O22154">
        <v>0</v>
      </c>
      <c r="P22154">
        <v>0</v>
      </c>
      <c r="Q22154" t="s">
        <v>24</v>
      </c>
      <c r="R22154" t="s">
        <v>2664</v>
      </c>
      <c r="S22154" t="s">
        <v>568</v>
      </c>
      <c r="T22154" t="s">
        <v>25</v>
      </c>
      <c r="U22154" t="s">
        <v>27</v>
      </c>
      <c r="V22154" t="s">
        <v>2664</v>
      </c>
      <c r="W22154" t="s">
        <v>362</v>
      </c>
      <c r="X22154" t="s">
        <v>758</v>
      </c>
      <c r="Y22154" t="s">
        <v>569</v>
      </c>
      <c r="Z22154">
        <v>205956</v>
      </c>
    </row>
    <row r="22155" spans="1:26" x14ac:dyDescent="0.25">
      <c r="A22155" t="s">
        <v>1224</v>
      </c>
      <c r="B22155" t="s">
        <v>131</v>
      </c>
      <c r="C22155" t="s">
        <v>21</v>
      </c>
      <c r="D22155">
        <v>2</v>
      </c>
      <c r="E22155">
        <v>1</v>
      </c>
      <c r="F22155" s="7">
        <v>40428</v>
      </c>
      <c r="G22155" s="5">
        <v>0.4826388888888889</v>
      </c>
      <c r="H22155" t="str">
        <f t="shared" si="346"/>
        <v>Day</v>
      </c>
      <c r="I22155" t="s">
        <v>36</v>
      </c>
      <c r="J22155" t="s">
        <v>114</v>
      </c>
      <c r="K22155" t="s">
        <v>143</v>
      </c>
      <c r="L22155">
        <v>0</v>
      </c>
      <c r="M22155">
        <v>0</v>
      </c>
      <c r="N22155">
        <v>0</v>
      </c>
      <c r="O22155">
        <v>0</v>
      </c>
      <c r="P22155">
        <v>0</v>
      </c>
      <c r="Q22155" t="s">
        <v>24</v>
      </c>
      <c r="R22155" t="s">
        <v>2664</v>
      </c>
      <c r="S22155" t="s">
        <v>568</v>
      </c>
      <c r="T22155" t="s">
        <v>25</v>
      </c>
      <c r="U22155" t="s">
        <v>27</v>
      </c>
      <c r="V22155" t="s">
        <v>2664</v>
      </c>
      <c r="W22155" t="s">
        <v>362</v>
      </c>
      <c r="X22155" t="s">
        <v>758</v>
      </c>
      <c r="Y22155" t="s">
        <v>569</v>
      </c>
      <c r="Z22155">
        <v>223563</v>
      </c>
    </row>
    <row r="22156" spans="1:26" x14ac:dyDescent="0.25">
      <c r="A22156" t="s">
        <v>1224</v>
      </c>
      <c r="B22156" t="s">
        <v>131</v>
      </c>
      <c r="C22156" t="s">
        <v>21</v>
      </c>
      <c r="D22156">
        <v>2</v>
      </c>
      <c r="E22156">
        <v>1</v>
      </c>
      <c r="F22156" s="7">
        <v>39767</v>
      </c>
      <c r="G22156" s="5">
        <v>0.39583333333333331</v>
      </c>
      <c r="H22156" t="str">
        <f t="shared" si="346"/>
        <v>Day</v>
      </c>
      <c r="I22156" t="s">
        <v>36</v>
      </c>
      <c r="J22156" t="s">
        <v>125</v>
      </c>
      <c r="K22156" t="s">
        <v>212</v>
      </c>
      <c r="L22156">
        <v>0</v>
      </c>
      <c r="M22156">
        <v>0</v>
      </c>
      <c r="N22156">
        <v>0</v>
      </c>
      <c r="O22156">
        <v>0</v>
      </c>
      <c r="P22156">
        <v>0</v>
      </c>
      <c r="Q22156" t="s">
        <v>24</v>
      </c>
      <c r="R22156" t="s">
        <v>2664</v>
      </c>
      <c r="S22156" t="s">
        <v>568</v>
      </c>
      <c r="T22156" t="s">
        <v>25</v>
      </c>
      <c r="U22156" t="s">
        <v>27</v>
      </c>
      <c r="V22156" t="s">
        <v>2664</v>
      </c>
      <c r="W22156" t="s">
        <v>362</v>
      </c>
      <c r="X22156" t="s">
        <v>758</v>
      </c>
      <c r="Y22156" t="s">
        <v>569</v>
      </c>
      <c r="Z22156">
        <v>332254</v>
      </c>
    </row>
    <row r="22157" spans="1:26" x14ac:dyDescent="0.25">
      <c r="A22157" t="s">
        <v>1224</v>
      </c>
      <c r="B22157" t="s">
        <v>131</v>
      </c>
      <c r="C22157" t="s">
        <v>21</v>
      </c>
      <c r="D22157">
        <v>2</v>
      </c>
      <c r="E22157">
        <v>1</v>
      </c>
      <c r="F22157" s="7">
        <v>39712</v>
      </c>
      <c r="G22157" s="5">
        <v>0.71875</v>
      </c>
      <c r="H22157" t="str">
        <f t="shared" si="346"/>
        <v>Day</v>
      </c>
      <c r="I22157" t="s">
        <v>30</v>
      </c>
      <c r="J22157" t="s">
        <v>26</v>
      </c>
      <c r="K22157" t="s">
        <v>26</v>
      </c>
      <c r="L22157">
        <v>0</v>
      </c>
      <c r="M22157">
        <v>0</v>
      </c>
      <c r="N22157">
        <v>0</v>
      </c>
      <c r="O22157">
        <v>0</v>
      </c>
      <c r="P22157">
        <v>0</v>
      </c>
      <c r="Q22157" t="s">
        <v>24</v>
      </c>
      <c r="R22157" t="s">
        <v>2671</v>
      </c>
      <c r="S22157" t="s">
        <v>383</v>
      </c>
      <c r="T22157" t="s">
        <v>25</v>
      </c>
      <c r="U22157" t="s">
        <v>27</v>
      </c>
      <c r="V22157" t="s">
        <v>2650</v>
      </c>
      <c r="W22157" t="s">
        <v>362</v>
      </c>
      <c r="X22157" t="s">
        <v>758</v>
      </c>
      <c r="Y22157" t="s">
        <v>384</v>
      </c>
      <c r="Z22157">
        <v>218067</v>
      </c>
    </row>
    <row r="22158" spans="1:26" x14ac:dyDescent="0.25">
      <c r="A22158" t="s">
        <v>1224</v>
      </c>
      <c r="B22158" t="s">
        <v>131</v>
      </c>
      <c r="C22158" t="s">
        <v>21</v>
      </c>
      <c r="D22158">
        <v>2</v>
      </c>
      <c r="E22158">
        <v>1</v>
      </c>
      <c r="F22158" s="7">
        <v>38614</v>
      </c>
      <c r="G22158" s="5">
        <v>0.29166666666666669</v>
      </c>
      <c r="H22158" t="str">
        <f t="shared" si="346"/>
        <v>Day</v>
      </c>
      <c r="I22158" t="s">
        <v>36</v>
      </c>
      <c r="J22158" t="s">
        <v>125</v>
      </c>
      <c r="K22158" t="s">
        <v>26</v>
      </c>
      <c r="L22158">
        <v>0</v>
      </c>
      <c r="M22158">
        <v>0</v>
      </c>
      <c r="N22158">
        <v>0</v>
      </c>
      <c r="O22158">
        <v>0</v>
      </c>
      <c r="P22158">
        <v>0</v>
      </c>
      <c r="Q22158" t="s">
        <v>24</v>
      </c>
      <c r="R22158" t="s">
        <v>2671</v>
      </c>
      <c r="S22158" t="s">
        <v>383</v>
      </c>
      <c r="T22158" t="s">
        <v>25</v>
      </c>
      <c r="U22158" t="s">
        <v>27</v>
      </c>
      <c r="V22158" t="s">
        <v>2650</v>
      </c>
      <c r="W22158" t="s">
        <v>362</v>
      </c>
      <c r="X22158" t="s">
        <v>758</v>
      </c>
      <c r="Y22158" t="s">
        <v>384</v>
      </c>
      <c r="Z22158">
        <v>314715</v>
      </c>
    </row>
    <row r="22159" spans="1:26" x14ac:dyDescent="0.25">
      <c r="A22159" t="s">
        <v>1224</v>
      </c>
      <c r="B22159" t="s">
        <v>131</v>
      </c>
      <c r="C22159" t="s">
        <v>21</v>
      </c>
      <c r="D22159">
        <v>2</v>
      </c>
      <c r="E22159">
        <v>1</v>
      </c>
      <c r="F22159" s="7">
        <v>37557</v>
      </c>
      <c r="G22159" s="5">
        <v>0.35416666666666669</v>
      </c>
      <c r="H22159" t="str">
        <f t="shared" si="346"/>
        <v>Day</v>
      </c>
      <c r="I22159" t="s">
        <v>47</v>
      </c>
      <c r="J22159" t="s">
        <v>26</v>
      </c>
      <c r="K22159" t="s">
        <v>26</v>
      </c>
      <c r="L22159">
        <v>0</v>
      </c>
      <c r="M22159">
        <v>0</v>
      </c>
      <c r="N22159">
        <v>0</v>
      </c>
      <c r="O22159">
        <v>0</v>
      </c>
      <c r="P22159">
        <v>0</v>
      </c>
      <c r="Q22159" t="s">
        <v>24</v>
      </c>
      <c r="R22159" t="s">
        <v>160</v>
      </c>
      <c r="S22159" t="s">
        <v>158</v>
      </c>
      <c r="T22159" t="s">
        <v>25</v>
      </c>
      <c r="U22159" t="s">
        <v>27</v>
      </c>
      <c r="V22159" t="s">
        <v>2650</v>
      </c>
      <c r="W22159" t="s">
        <v>362</v>
      </c>
      <c r="X22159" t="s">
        <v>758</v>
      </c>
      <c r="Y22159" t="s">
        <v>159</v>
      </c>
      <c r="Z22159">
        <v>308884</v>
      </c>
    </row>
    <row r="22160" spans="1:26" x14ac:dyDescent="0.25">
      <c r="A22160" t="s">
        <v>1224</v>
      </c>
      <c r="B22160" t="s">
        <v>131</v>
      </c>
      <c r="C22160" t="s">
        <v>21</v>
      </c>
      <c r="D22160">
        <v>2</v>
      </c>
      <c r="E22160">
        <v>1</v>
      </c>
      <c r="F22160" s="7">
        <v>38643</v>
      </c>
      <c r="G22160" s="5">
        <v>0.70763888888888893</v>
      </c>
      <c r="H22160" t="str">
        <f t="shared" si="346"/>
        <v>Day</v>
      </c>
      <c r="I22160" t="s">
        <v>47</v>
      </c>
      <c r="J22160" t="s">
        <v>26</v>
      </c>
      <c r="K22160" t="s">
        <v>26</v>
      </c>
      <c r="L22160">
        <v>0</v>
      </c>
      <c r="M22160">
        <v>0</v>
      </c>
      <c r="N22160">
        <v>0</v>
      </c>
      <c r="O22160">
        <v>10</v>
      </c>
      <c r="P22160">
        <v>0</v>
      </c>
      <c r="Q22160" t="s">
        <v>24</v>
      </c>
      <c r="R22160" t="s">
        <v>245</v>
      </c>
      <c r="S22160" t="s">
        <v>243</v>
      </c>
      <c r="T22160" t="s">
        <v>25</v>
      </c>
      <c r="U22160" t="s">
        <v>27</v>
      </c>
      <c r="V22160" t="s">
        <v>2654</v>
      </c>
      <c r="W22160" t="s">
        <v>362</v>
      </c>
      <c r="X22160" t="s">
        <v>758</v>
      </c>
      <c r="Y22160" t="s">
        <v>244</v>
      </c>
      <c r="Z22160">
        <v>322953</v>
      </c>
    </row>
    <row r="22161" spans="1:26" x14ac:dyDescent="0.25">
      <c r="A22161" t="s">
        <v>1224</v>
      </c>
      <c r="B22161" t="s">
        <v>131</v>
      </c>
      <c r="C22161" t="s">
        <v>21</v>
      </c>
      <c r="D22161">
        <v>2</v>
      </c>
      <c r="E22161">
        <v>1</v>
      </c>
      <c r="F22161" s="7">
        <v>36737</v>
      </c>
      <c r="G22161" s="5">
        <v>0.31805555555555554</v>
      </c>
      <c r="H22161" t="str">
        <f t="shared" si="346"/>
        <v>Day</v>
      </c>
      <c r="I22161" t="s">
        <v>56</v>
      </c>
      <c r="J22161" t="s">
        <v>26</v>
      </c>
      <c r="K22161" t="s">
        <v>26</v>
      </c>
      <c r="L22161">
        <v>0</v>
      </c>
      <c r="M22161">
        <v>0</v>
      </c>
      <c r="N22161">
        <v>0</v>
      </c>
      <c r="O22161">
        <v>10</v>
      </c>
      <c r="P22161">
        <v>0</v>
      </c>
      <c r="Q22161" t="s">
        <v>24</v>
      </c>
      <c r="R22161" t="s">
        <v>184</v>
      </c>
      <c r="S22161" t="s">
        <v>184</v>
      </c>
      <c r="T22161" t="s">
        <v>25</v>
      </c>
      <c r="U22161" t="s">
        <v>27</v>
      </c>
      <c r="V22161" t="s">
        <v>2650</v>
      </c>
      <c r="W22161" t="s">
        <v>362</v>
      </c>
      <c r="X22161" t="s">
        <v>758</v>
      </c>
      <c r="Y22161" t="s">
        <v>185</v>
      </c>
      <c r="Z22161">
        <v>305533</v>
      </c>
    </row>
    <row r="22162" spans="1:26" x14ac:dyDescent="0.25">
      <c r="A22162" t="s">
        <v>1224</v>
      </c>
      <c r="B22162" t="s">
        <v>131</v>
      </c>
      <c r="C22162" t="s">
        <v>21</v>
      </c>
      <c r="D22162">
        <v>2</v>
      </c>
      <c r="E22162">
        <v>1</v>
      </c>
      <c r="F22162" s="7">
        <v>41135</v>
      </c>
      <c r="G22162" s="5">
        <v>0.33680555555555558</v>
      </c>
      <c r="H22162" t="str">
        <f t="shared" si="346"/>
        <v>Day</v>
      </c>
      <c r="I22162" t="s">
        <v>47</v>
      </c>
      <c r="J22162" t="s">
        <v>26</v>
      </c>
      <c r="K22162" t="s">
        <v>26</v>
      </c>
      <c r="L22162">
        <v>0</v>
      </c>
      <c r="M22162">
        <v>0</v>
      </c>
      <c r="N22162">
        <v>0</v>
      </c>
      <c r="O22162">
        <v>10</v>
      </c>
      <c r="P22162">
        <v>0</v>
      </c>
      <c r="Q22162" t="s">
        <v>24</v>
      </c>
      <c r="R22162" t="s">
        <v>2671</v>
      </c>
      <c r="S22162" t="s">
        <v>346</v>
      </c>
      <c r="T22162" t="s">
        <v>25</v>
      </c>
      <c r="U22162" t="s">
        <v>27</v>
      </c>
      <c r="V22162" t="s">
        <v>2650</v>
      </c>
      <c r="W22162" t="s">
        <v>362</v>
      </c>
      <c r="X22162" t="s">
        <v>758</v>
      </c>
      <c r="Y22162" t="s">
        <v>395</v>
      </c>
      <c r="Z22162">
        <v>354074</v>
      </c>
    </row>
    <row r="22163" spans="1:26" x14ac:dyDescent="0.25">
      <c r="A22163" t="s">
        <v>1224</v>
      </c>
      <c r="B22163" t="s">
        <v>131</v>
      </c>
      <c r="C22163" t="s">
        <v>21</v>
      </c>
      <c r="D22163">
        <v>2</v>
      </c>
      <c r="E22163">
        <v>1</v>
      </c>
      <c r="F22163" s="7">
        <v>38633</v>
      </c>
      <c r="G22163" s="5">
        <v>0.74305555555555547</v>
      </c>
      <c r="H22163" t="str">
        <f t="shared" si="346"/>
        <v>Day</v>
      </c>
      <c r="I22163" t="s">
        <v>56</v>
      </c>
      <c r="J22163" t="s">
        <v>122</v>
      </c>
      <c r="K22163" t="s">
        <v>26</v>
      </c>
      <c r="L22163">
        <v>0</v>
      </c>
      <c r="M22163">
        <v>0</v>
      </c>
      <c r="N22163">
        <v>0</v>
      </c>
      <c r="O22163">
        <v>25</v>
      </c>
      <c r="P22163">
        <v>0</v>
      </c>
      <c r="Q22163" t="s">
        <v>24</v>
      </c>
      <c r="R22163" t="s">
        <v>228</v>
      </c>
      <c r="S22163" t="s">
        <v>274</v>
      </c>
      <c r="T22163" t="s">
        <v>25</v>
      </c>
      <c r="U22163" t="s">
        <v>27</v>
      </c>
      <c r="V22163" t="s">
        <v>2650</v>
      </c>
      <c r="W22163" t="s">
        <v>362</v>
      </c>
      <c r="X22163" t="s">
        <v>758</v>
      </c>
      <c r="Y22163" t="s">
        <v>275</v>
      </c>
      <c r="Z22163">
        <v>314118</v>
      </c>
    </row>
    <row r="22164" spans="1:26" x14ac:dyDescent="0.25">
      <c r="A22164" t="s">
        <v>1224</v>
      </c>
      <c r="B22164" t="s">
        <v>131</v>
      </c>
      <c r="C22164" t="s">
        <v>21</v>
      </c>
      <c r="D22164">
        <v>2</v>
      </c>
      <c r="E22164">
        <v>1</v>
      </c>
      <c r="F22164" s="7">
        <v>39991</v>
      </c>
      <c r="G22164" s="5">
        <v>0.25</v>
      </c>
      <c r="H22164" t="str">
        <f t="shared" si="346"/>
        <v>Day</v>
      </c>
      <c r="I22164" t="s">
        <v>47</v>
      </c>
      <c r="J22164" t="s">
        <v>26</v>
      </c>
      <c r="K22164" t="s">
        <v>26</v>
      </c>
      <c r="L22164">
        <v>0</v>
      </c>
      <c r="M22164">
        <v>0</v>
      </c>
      <c r="N22164">
        <v>0</v>
      </c>
      <c r="O22164">
        <v>25</v>
      </c>
      <c r="P22164">
        <v>0</v>
      </c>
      <c r="Q22164" t="s">
        <v>24</v>
      </c>
      <c r="R22164" t="s">
        <v>638</v>
      </c>
      <c r="S22164" t="s">
        <v>2083</v>
      </c>
      <c r="T22164" t="s">
        <v>25</v>
      </c>
      <c r="U22164" t="s">
        <v>27</v>
      </c>
      <c r="V22164" t="s">
        <v>2650</v>
      </c>
      <c r="W22164" t="s">
        <v>362</v>
      </c>
      <c r="X22164" t="s">
        <v>758</v>
      </c>
      <c r="Y22164" t="s">
        <v>2084</v>
      </c>
      <c r="Z22164">
        <v>345191</v>
      </c>
    </row>
    <row r="22165" spans="1:26" x14ac:dyDescent="0.25">
      <c r="A22165" t="s">
        <v>1224</v>
      </c>
      <c r="B22165" t="s">
        <v>131</v>
      </c>
      <c r="C22165" t="s">
        <v>21</v>
      </c>
      <c r="D22165">
        <v>2</v>
      </c>
      <c r="E22165">
        <v>1</v>
      </c>
      <c r="F22165" s="7">
        <v>40025</v>
      </c>
      <c r="G22165" s="5">
        <v>3.472222222222222E-3</v>
      </c>
      <c r="H22165" t="str">
        <f t="shared" si="346"/>
        <v>Night</v>
      </c>
      <c r="I22165" t="s">
        <v>702</v>
      </c>
      <c r="J22165" t="s">
        <v>26</v>
      </c>
      <c r="K22165" t="s">
        <v>26</v>
      </c>
      <c r="L22165">
        <v>0</v>
      </c>
      <c r="M22165">
        <v>0</v>
      </c>
      <c r="N22165">
        <v>0</v>
      </c>
      <c r="O22165">
        <v>50</v>
      </c>
      <c r="P22165">
        <v>0</v>
      </c>
      <c r="Q22165" t="s">
        <v>24</v>
      </c>
      <c r="R22165" t="s">
        <v>221</v>
      </c>
      <c r="S22165" t="s">
        <v>219</v>
      </c>
      <c r="T22165" t="s">
        <v>25</v>
      </c>
      <c r="U22165" t="s">
        <v>27</v>
      </c>
      <c r="V22165" t="s">
        <v>2652</v>
      </c>
      <c r="W22165" t="s">
        <v>362</v>
      </c>
      <c r="X22165" t="s">
        <v>758</v>
      </c>
      <c r="Y22165" t="s">
        <v>220</v>
      </c>
      <c r="Z22165">
        <v>330541</v>
      </c>
    </row>
    <row r="22166" spans="1:26" x14ac:dyDescent="0.25">
      <c r="A22166" t="s">
        <v>1224</v>
      </c>
      <c r="B22166" t="s">
        <v>131</v>
      </c>
      <c r="C22166" t="s">
        <v>21</v>
      </c>
      <c r="D22166">
        <v>2</v>
      </c>
      <c r="E22166">
        <v>1</v>
      </c>
      <c r="F22166" s="7">
        <v>40055</v>
      </c>
      <c r="G22166" s="5">
        <v>0.80555555555555547</v>
      </c>
      <c r="H22166" t="str">
        <f t="shared" si="346"/>
        <v>Night</v>
      </c>
      <c r="I22166" t="s">
        <v>47</v>
      </c>
      <c r="J22166" t="s">
        <v>26</v>
      </c>
      <c r="K22166" t="s">
        <v>26</v>
      </c>
      <c r="L22166">
        <v>0</v>
      </c>
      <c r="M22166">
        <v>0</v>
      </c>
      <c r="N22166">
        <v>0</v>
      </c>
      <c r="O22166">
        <v>50</v>
      </c>
      <c r="P22166">
        <v>0</v>
      </c>
      <c r="Q22166" t="s">
        <v>24</v>
      </c>
      <c r="R22166" t="s">
        <v>86</v>
      </c>
      <c r="S22166" t="s">
        <v>96</v>
      </c>
      <c r="T22166" t="s">
        <v>25</v>
      </c>
      <c r="U22166" t="s">
        <v>27</v>
      </c>
      <c r="V22166" t="s">
        <v>2654</v>
      </c>
      <c r="W22166" t="s">
        <v>362</v>
      </c>
      <c r="X22166" t="s">
        <v>758</v>
      </c>
      <c r="Y22166" t="s">
        <v>97</v>
      </c>
      <c r="Z22166">
        <v>257985</v>
      </c>
    </row>
    <row r="22167" spans="1:26" x14ac:dyDescent="0.25">
      <c r="A22167" t="s">
        <v>1224</v>
      </c>
      <c r="B22167" t="s">
        <v>131</v>
      </c>
      <c r="C22167" t="s">
        <v>21</v>
      </c>
      <c r="D22167">
        <v>1</v>
      </c>
      <c r="E22167">
        <v>1</v>
      </c>
      <c r="F22167" s="7">
        <v>41097</v>
      </c>
      <c r="G22167" s="5">
        <v>0.83333333333333337</v>
      </c>
      <c r="H22167" t="str">
        <f t="shared" si="346"/>
        <v>Night</v>
      </c>
      <c r="I22167" t="s">
        <v>30</v>
      </c>
      <c r="J22167" t="s">
        <v>26</v>
      </c>
      <c r="K22167" t="s">
        <v>26</v>
      </c>
      <c r="L22167">
        <v>0</v>
      </c>
      <c r="M22167">
        <v>0</v>
      </c>
      <c r="N22167">
        <v>0</v>
      </c>
      <c r="O22167">
        <v>50</v>
      </c>
      <c r="P22167">
        <v>0</v>
      </c>
      <c r="Q22167" t="s">
        <v>24</v>
      </c>
      <c r="R22167" t="s">
        <v>197</v>
      </c>
      <c r="S22167" t="s">
        <v>406</v>
      </c>
      <c r="T22167" t="s">
        <v>25</v>
      </c>
      <c r="U22167" t="s">
        <v>27</v>
      </c>
      <c r="V22167" t="s">
        <v>2650</v>
      </c>
      <c r="W22167" t="s">
        <v>362</v>
      </c>
      <c r="X22167" t="s">
        <v>758</v>
      </c>
      <c r="Y22167" t="s">
        <v>407</v>
      </c>
      <c r="Z22167">
        <v>319362</v>
      </c>
    </row>
    <row r="22168" spans="1:26" x14ac:dyDescent="0.25">
      <c r="A22168" t="s">
        <v>1224</v>
      </c>
      <c r="B22168" t="s">
        <v>131</v>
      </c>
      <c r="C22168" t="s">
        <v>21</v>
      </c>
      <c r="D22168">
        <v>1</v>
      </c>
      <c r="E22168">
        <v>1</v>
      </c>
      <c r="F22168" s="7">
        <v>40028</v>
      </c>
      <c r="G22168" s="5">
        <v>0.26944444444444443</v>
      </c>
      <c r="H22168" t="str">
        <f t="shared" si="346"/>
        <v>Day</v>
      </c>
      <c r="I22168" t="s">
        <v>36</v>
      </c>
      <c r="J22168" t="s">
        <v>26</v>
      </c>
      <c r="K22168" t="s">
        <v>26</v>
      </c>
      <c r="L22168">
        <v>0</v>
      </c>
      <c r="M22168">
        <v>0</v>
      </c>
      <c r="N22168">
        <v>0</v>
      </c>
      <c r="O22168">
        <v>50</v>
      </c>
      <c r="P22168">
        <v>0</v>
      </c>
      <c r="Q22168" t="s">
        <v>24</v>
      </c>
      <c r="R22168" t="s">
        <v>638</v>
      </c>
      <c r="S22168" t="s">
        <v>2543</v>
      </c>
      <c r="T22168" t="s">
        <v>25</v>
      </c>
      <c r="U22168" t="s">
        <v>27</v>
      </c>
      <c r="V22168" t="s">
        <v>2650</v>
      </c>
      <c r="W22168" t="s">
        <v>362</v>
      </c>
      <c r="X22168" t="s">
        <v>758</v>
      </c>
      <c r="Y22168" t="s">
        <v>2544</v>
      </c>
      <c r="Z22168">
        <v>335231</v>
      </c>
    </row>
    <row r="22169" spans="1:26" x14ac:dyDescent="0.25">
      <c r="A22169" t="s">
        <v>1224</v>
      </c>
      <c r="B22169" t="s">
        <v>131</v>
      </c>
      <c r="C22169" t="s">
        <v>21</v>
      </c>
      <c r="D22169">
        <v>2</v>
      </c>
      <c r="E22169">
        <v>1</v>
      </c>
      <c r="F22169" s="7">
        <v>41904</v>
      </c>
      <c r="G22169" s="5">
        <v>0.32013888888888892</v>
      </c>
      <c r="H22169" t="str">
        <f t="shared" si="346"/>
        <v>Day</v>
      </c>
      <c r="I22169" t="s">
        <v>30</v>
      </c>
      <c r="J22169" t="s">
        <v>26</v>
      </c>
      <c r="K22169" t="s">
        <v>26</v>
      </c>
      <c r="L22169">
        <v>0</v>
      </c>
      <c r="M22169">
        <v>0</v>
      </c>
      <c r="N22169">
        <v>0</v>
      </c>
      <c r="O22169">
        <v>0</v>
      </c>
      <c r="P22169">
        <v>0</v>
      </c>
      <c r="Q22169" t="s">
        <v>24</v>
      </c>
      <c r="R22169" t="s">
        <v>154</v>
      </c>
      <c r="S22169" t="s">
        <v>329</v>
      </c>
      <c r="T22169" t="s">
        <v>25</v>
      </c>
      <c r="U22169" t="s">
        <v>27</v>
      </c>
      <c r="V22169" t="s">
        <v>2650</v>
      </c>
      <c r="W22169" t="s">
        <v>362</v>
      </c>
      <c r="X22169" t="s">
        <v>758</v>
      </c>
      <c r="Y22169" t="s">
        <v>330</v>
      </c>
      <c r="Z22169">
        <v>332662</v>
      </c>
    </row>
    <row r="22170" spans="1:26" x14ac:dyDescent="0.25">
      <c r="A22170" t="s">
        <v>1224</v>
      </c>
      <c r="B22170" t="s">
        <v>131</v>
      </c>
      <c r="C22170" t="s">
        <v>21</v>
      </c>
      <c r="D22170">
        <v>2</v>
      </c>
      <c r="E22170">
        <v>1</v>
      </c>
      <c r="F22170" s="7">
        <v>41716</v>
      </c>
      <c r="G22170" s="5">
        <v>0.41250000000000003</v>
      </c>
      <c r="H22170" t="str">
        <f t="shared" si="346"/>
        <v>Day</v>
      </c>
      <c r="I22170" t="s">
        <v>30</v>
      </c>
      <c r="J22170" t="s">
        <v>26</v>
      </c>
      <c r="K22170" t="s">
        <v>26</v>
      </c>
      <c r="L22170">
        <v>0</v>
      </c>
      <c r="M22170">
        <v>0</v>
      </c>
      <c r="N22170">
        <v>0</v>
      </c>
      <c r="O22170">
        <v>15</v>
      </c>
      <c r="P22170">
        <v>0</v>
      </c>
      <c r="Q22170" t="s">
        <v>24</v>
      </c>
      <c r="R22170" t="s">
        <v>86</v>
      </c>
      <c r="S22170" t="s">
        <v>522</v>
      </c>
      <c r="T22170" t="s">
        <v>25</v>
      </c>
      <c r="U22170" t="s">
        <v>27</v>
      </c>
      <c r="V22170" t="s">
        <v>2654</v>
      </c>
      <c r="W22170" t="s">
        <v>362</v>
      </c>
      <c r="X22170" t="s">
        <v>758</v>
      </c>
      <c r="Y22170" t="s">
        <v>523</v>
      </c>
      <c r="Z22170">
        <v>217571</v>
      </c>
    </row>
    <row r="22171" spans="1:26" x14ac:dyDescent="0.25">
      <c r="A22171" t="s">
        <v>1224</v>
      </c>
      <c r="B22171" t="s">
        <v>131</v>
      </c>
      <c r="C22171" t="s">
        <v>21</v>
      </c>
      <c r="D22171">
        <v>2</v>
      </c>
      <c r="E22171">
        <v>1</v>
      </c>
      <c r="F22171" s="7">
        <v>36766</v>
      </c>
      <c r="G22171" s="5">
        <v>0.79999999999999993</v>
      </c>
      <c r="H22171" t="str">
        <f t="shared" si="346"/>
        <v>Night</v>
      </c>
      <c r="I22171" t="s">
        <v>30</v>
      </c>
      <c r="J22171" t="s">
        <v>26</v>
      </c>
      <c r="K22171" t="s">
        <v>26</v>
      </c>
      <c r="L22171">
        <v>0</v>
      </c>
      <c r="M22171">
        <v>0</v>
      </c>
      <c r="N22171">
        <v>0</v>
      </c>
      <c r="O22171">
        <v>30</v>
      </c>
      <c r="P22171">
        <v>0</v>
      </c>
      <c r="Q22171" t="s">
        <v>24</v>
      </c>
      <c r="R22171" t="s">
        <v>265</v>
      </c>
      <c r="S22171" t="s">
        <v>688</v>
      </c>
      <c r="T22171" t="s">
        <v>25</v>
      </c>
      <c r="U22171" t="s">
        <v>27</v>
      </c>
      <c r="V22171" t="s">
        <v>2650</v>
      </c>
      <c r="W22171" t="s">
        <v>362</v>
      </c>
      <c r="X22171" t="s">
        <v>758</v>
      </c>
      <c r="Y22171" t="s">
        <v>689</v>
      </c>
      <c r="Z22171">
        <v>235060</v>
      </c>
    </row>
    <row r="22172" spans="1:26" x14ac:dyDescent="0.25">
      <c r="A22172" t="s">
        <v>1224</v>
      </c>
      <c r="B22172" t="s">
        <v>131</v>
      </c>
      <c r="C22172" t="s">
        <v>21</v>
      </c>
      <c r="D22172">
        <v>3</v>
      </c>
      <c r="E22172">
        <v>1</v>
      </c>
      <c r="F22172" s="7">
        <v>37886</v>
      </c>
      <c r="G22172" s="5">
        <v>0.60763888888888895</v>
      </c>
      <c r="H22172" t="str">
        <f t="shared" si="346"/>
        <v>Day</v>
      </c>
      <c r="I22172" t="s">
        <v>30</v>
      </c>
      <c r="J22172" t="s">
        <v>26</v>
      </c>
      <c r="K22172" t="s">
        <v>26</v>
      </c>
      <c r="L22172">
        <v>0</v>
      </c>
      <c r="M22172">
        <v>0</v>
      </c>
      <c r="N22172">
        <v>0</v>
      </c>
      <c r="O22172">
        <v>100</v>
      </c>
      <c r="P22172">
        <v>0</v>
      </c>
      <c r="Q22172" t="s">
        <v>24</v>
      </c>
      <c r="R22172" t="s">
        <v>86</v>
      </c>
      <c r="S22172" t="s">
        <v>96</v>
      </c>
      <c r="T22172" t="s">
        <v>25</v>
      </c>
      <c r="U22172" t="s">
        <v>64</v>
      </c>
      <c r="V22172" t="s">
        <v>2654</v>
      </c>
      <c r="W22172" t="s">
        <v>362</v>
      </c>
      <c r="X22172" t="s">
        <v>758</v>
      </c>
      <c r="Y22172" t="s">
        <v>97</v>
      </c>
      <c r="Z22172">
        <v>207006</v>
      </c>
    </row>
    <row r="22173" spans="1:26" x14ac:dyDescent="0.25">
      <c r="A22173" t="s">
        <v>1224</v>
      </c>
      <c r="B22173" t="s">
        <v>131</v>
      </c>
      <c r="C22173" t="s">
        <v>21</v>
      </c>
      <c r="D22173">
        <v>1</v>
      </c>
      <c r="E22173">
        <v>1</v>
      </c>
      <c r="F22173" s="7">
        <v>38298</v>
      </c>
      <c r="G22173" s="5">
        <v>0.71875</v>
      </c>
      <c r="H22173" t="str">
        <f t="shared" si="346"/>
        <v>Day</v>
      </c>
      <c r="I22173" t="s">
        <v>30</v>
      </c>
      <c r="J22173" t="s">
        <v>26</v>
      </c>
      <c r="K22173" t="s">
        <v>26</v>
      </c>
      <c r="L22173">
        <v>0</v>
      </c>
      <c r="M22173">
        <v>0</v>
      </c>
      <c r="N22173">
        <v>0</v>
      </c>
      <c r="O22173">
        <v>100</v>
      </c>
      <c r="P22173">
        <v>0</v>
      </c>
      <c r="Q22173" t="s">
        <v>24</v>
      </c>
      <c r="R22173" t="s">
        <v>197</v>
      </c>
      <c r="S22173" t="s">
        <v>406</v>
      </c>
      <c r="T22173" t="s">
        <v>25</v>
      </c>
      <c r="U22173" t="s">
        <v>27</v>
      </c>
      <c r="V22173" t="s">
        <v>2650</v>
      </c>
      <c r="W22173" t="s">
        <v>362</v>
      </c>
      <c r="X22173" t="s">
        <v>758</v>
      </c>
      <c r="Y22173" t="s">
        <v>407</v>
      </c>
      <c r="Z22173">
        <v>250744</v>
      </c>
    </row>
    <row r="22174" spans="1:26" x14ac:dyDescent="0.25">
      <c r="A22174" t="s">
        <v>1224</v>
      </c>
      <c r="B22174" t="s">
        <v>131</v>
      </c>
      <c r="C22174" t="s">
        <v>21</v>
      </c>
      <c r="D22174">
        <v>2</v>
      </c>
      <c r="E22174">
        <v>1</v>
      </c>
      <c r="F22174" s="7">
        <v>39917</v>
      </c>
      <c r="G22174" s="5">
        <v>0.61111111111111105</v>
      </c>
      <c r="H22174" t="str">
        <f t="shared" si="346"/>
        <v>Day</v>
      </c>
      <c r="I22174" t="s">
        <v>30</v>
      </c>
      <c r="J22174" t="s">
        <v>26</v>
      </c>
      <c r="K22174" t="s">
        <v>26</v>
      </c>
      <c r="L22174">
        <v>0</v>
      </c>
      <c r="M22174">
        <v>0</v>
      </c>
      <c r="N22174">
        <v>0</v>
      </c>
      <c r="O22174" s="2">
        <v>6000</v>
      </c>
      <c r="P22174">
        <v>0</v>
      </c>
      <c r="Q22174" t="s">
        <v>24</v>
      </c>
      <c r="R22174" t="s">
        <v>2665</v>
      </c>
      <c r="S22174" t="s">
        <v>2668</v>
      </c>
      <c r="T22174" t="s">
        <v>25</v>
      </c>
      <c r="U22174" t="s">
        <v>64</v>
      </c>
      <c r="V22174" t="s">
        <v>2665</v>
      </c>
      <c r="W22174" t="s">
        <v>362</v>
      </c>
      <c r="X22174" t="s">
        <v>758</v>
      </c>
      <c r="Y22174" t="s">
        <v>1139</v>
      </c>
      <c r="Z22174">
        <v>207652</v>
      </c>
    </row>
    <row r="22175" spans="1:26" x14ac:dyDescent="0.25">
      <c r="A22175" t="s">
        <v>1224</v>
      </c>
      <c r="B22175" t="s">
        <v>131</v>
      </c>
      <c r="C22175" t="s">
        <v>21</v>
      </c>
      <c r="D22175">
        <v>2</v>
      </c>
      <c r="E22175">
        <v>1</v>
      </c>
      <c r="F22175" s="7">
        <v>38209</v>
      </c>
      <c r="G22175" s="5">
        <v>0.73263888888888884</v>
      </c>
      <c r="H22175" t="str">
        <f t="shared" si="346"/>
        <v>Day</v>
      </c>
      <c r="I22175" t="s">
        <v>36</v>
      </c>
      <c r="J22175" t="s">
        <v>125</v>
      </c>
      <c r="K22175" t="s">
        <v>26</v>
      </c>
      <c r="L22175">
        <v>0</v>
      </c>
      <c r="M22175">
        <v>0</v>
      </c>
      <c r="N22175">
        <v>0</v>
      </c>
      <c r="O22175">
        <v>0</v>
      </c>
      <c r="P22175">
        <v>0</v>
      </c>
      <c r="Q22175" t="s">
        <v>24</v>
      </c>
      <c r="R22175" t="s">
        <v>221</v>
      </c>
      <c r="S22175" t="s">
        <v>219</v>
      </c>
      <c r="T22175" t="s">
        <v>25</v>
      </c>
      <c r="U22175" t="s">
        <v>27</v>
      </c>
      <c r="V22175" t="s">
        <v>2652</v>
      </c>
      <c r="W22175" t="s">
        <v>362</v>
      </c>
      <c r="X22175" t="s">
        <v>758</v>
      </c>
      <c r="Y22175" t="s">
        <v>220</v>
      </c>
      <c r="Z22175">
        <v>319342</v>
      </c>
    </row>
    <row r="22176" spans="1:26" x14ac:dyDescent="0.25">
      <c r="A22176" t="s">
        <v>1224</v>
      </c>
      <c r="B22176" t="s">
        <v>131</v>
      </c>
      <c r="C22176" t="s">
        <v>21</v>
      </c>
      <c r="D22176">
        <v>2</v>
      </c>
      <c r="E22176">
        <v>1</v>
      </c>
      <c r="F22176" s="7">
        <v>41885</v>
      </c>
      <c r="G22176" s="5">
        <v>0.40902777777777777</v>
      </c>
      <c r="H22176" t="str">
        <f t="shared" si="346"/>
        <v>Day</v>
      </c>
      <c r="I22176" t="s">
        <v>2165</v>
      </c>
      <c r="J22176" t="s">
        <v>26</v>
      </c>
      <c r="K22176" t="s">
        <v>26</v>
      </c>
      <c r="L22176">
        <v>0</v>
      </c>
      <c r="M22176">
        <v>0</v>
      </c>
      <c r="N22176">
        <v>0</v>
      </c>
      <c r="O22176">
        <v>0</v>
      </c>
      <c r="P22176">
        <v>0</v>
      </c>
      <c r="Q22176" t="s">
        <v>24</v>
      </c>
      <c r="R22176" t="s">
        <v>86</v>
      </c>
      <c r="S22176" t="s">
        <v>96</v>
      </c>
      <c r="T22176" t="s">
        <v>25</v>
      </c>
      <c r="U22176" t="s">
        <v>27</v>
      </c>
      <c r="V22176" t="s">
        <v>2654</v>
      </c>
      <c r="W22176" t="s">
        <v>362</v>
      </c>
      <c r="X22176" t="s">
        <v>758</v>
      </c>
      <c r="Y22176" t="s">
        <v>97</v>
      </c>
      <c r="Z22176">
        <v>229193</v>
      </c>
    </row>
    <row r="22177" spans="1:26" x14ac:dyDescent="0.25">
      <c r="A22177" t="s">
        <v>1224</v>
      </c>
      <c r="B22177" t="s">
        <v>131</v>
      </c>
      <c r="C22177" t="s">
        <v>21</v>
      </c>
      <c r="D22177">
        <v>2</v>
      </c>
      <c r="E22177">
        <v>1</v>
      </c>
      <c r="F22177" s="7">
        <v>39033</v>
      </c>
      <c r="G22177" s="5">
        <v>0.95833333333333337</v>
      </c>
      <c r="H22177" t="str">
        <f t="shared" si="346"/>
        <v>Night</v>
      </c>
      <c r="I22177" t="s">
        <v>47</v>
      </c>
      <c r="J22177" t="s">
        <v>26</v>
      </c>
      <c r="K22177" t="s">
        <v>26</v>
      </c>
      <c r="L22177">
        <v>0</v>
      </c>
      <c r="M22177">
        <v>0</v>
      </c>
      <c r="N22177">
        <v>0</v>
      </c>
      <c r="O22177">
        <v>0</v>
      </c>
      <c r="P22177">
        <v>0</v>
      </c>
      <c r="Q22177" t="s">
        <v>24</v>
      </c>
      <c r="R22177" t="s">
        <v>86</v>
      </c>
      <c r="S22177" t="s">
        <v>522</v>
      </c>
      <c r="T22177" t="s">
        <v>25</v>
      </c>
      <c r="U22177" t="s">
        <v>27</v>
      </c>
      <c r="V22177" t="s">
        <v>2654</v>
      </c>
      <c r="W22177" t="s">
        <v>362</v>
      </c>
      <c r="X22177" t="s">
        <v>758</v>
      </c>
      <c r="Y22177" t="s">
        <v>523</v>
      </c>
      <c r="Z22177">
        <v>320077</v>
      </c>
    </row>
    <row r="22178" spans="1:26" x14ac:dyDescent="0.25">
      <c r="A22178" t="s">
        <v>558</v>
      </c>
      <c r="B22178" t="s">
        <v>224</v>
      </c>
      <c r="C22178" t="s">
        <v>21</v>
      </c>
      <c r="D22178">
        <v>1</v>
      </c>
      <c r="E22178">
        <v>1</v>
      </c>
      <c r="F22178" s="7">
        <v>36533</v>
      </c>
      <c r="G22178" s="5">
        <v>0.77083333333333337</v>
      </c>
      <c r="H22178" t="str">
        <f t="shared" si="346"/>
        <v>Night</v>
      </c>
      <c r="I22178" t="s">
        <v>47</v>
      </c>
      <c r="J22178" t="s">
        <v>114</v>
      </c>
      <c r="K22178" t="s">
        <v>113</v>
      </c>
      <c r="L22178">
        <v>0</v>
      </c>
      <c r="M22178">
        <v>0</v>
      </c>
      <c r="N22178">
        <v>0</v>
      </c>
      <c r="O22178">
        <v>0</v>
      </c>
      <c r="P22178">
        <v>0</v>
      </c>
      <c r="Q22178" t="s">
        <v>24</v>
      </c>
      <c r="R22178" t="s">
        <v>221</v>
      </c>
      <c r="S22178" t="s">
        <v>219</v>
      </c>
      <c r="T22178" t="s">
        <v>25</v>
      </c>
      <c r="U22178" t="s">
        <v>27</v>
      </c>
      <c r="V22178" t="s">
        <v>2652</v>
      </c>
      <c r="W22178" t="s">
        <v>362</v>
      </c>
      <c r="X22178" t="s">
        <v>758</v>
      </c>
      <c r="Y22178" t="s">
        <v>220</v>
      </c>
      <c r="Z22178">
        <v>305634</v>
      </c>
    </row>
    <row r="22179" spans="1:26" x14ac:dyDescent="0.25">
      <c r="A22179" t="s">
        <v>558</v>
      </c>
      <c r="B22179" t="s">
        <v>224</v>
      </c>
      <c r="C22179" t="s">
        <v>21</v>
      </c>
      <c r="D22179">
        <v>0</v>
      </c>
      <c r="E22179">
        <v>1</v>
      </c>
      <c r="F22179" s="7">
        <v>37051</v>
      </c>
      <c r="G22179" s="5">
        <v>0.47916666666666669</v>
      </c>
      <c r="H22179" t="str">
        <f t="shared" si="346"/>
        <v>Day</v>
      </c>
      <c r="I22179" t="s">
        <v>56</v>
      </c>
      <c r="J22179" t="s">
        <v>122</v>
      </c>
      <c r="K22179" t="s">
        <v>26</v>
      </c>
      <c r="L22179">
        <v>0</v>
      </c>
      <c r="M22179">
        <v>0</v>
      </c>
      <c r="N22179">
        <v>0</v>
      </c>
      <c r="O22179">
        <v>0</v>
      </c>
      <c r="P22179">
        <v>0</v>
      </c>
      <c r="Q22179" t="s">
        <v>24</v>
      </c>
      <c r="R22179" t="s">
        <v>245</v>
      </c>
      <c r="S22179" t="s">
        <v>243</v>
      </c>
      <c r="T22179" t="s">
        <v>25</v>
      </c>
      <c r="U22179" t="s">
        <v>27</v>
      </c>
      <c r="V22179" t="s">
        <v>2654</v>
      </c>
      <c r="W22179" t="s">
        <v>362</v>
      </c>
      <c r="X22179" t="s">
        <v>758</v>
      </c>
      <c r="Y22179" t="s">
        <v>244</v>
      </c>
      <c r="Z22179">
        <v>336859</v>
      </c>
    </row>
    <row r="22180" spans="1:26" x14ac:dyDescent="0.25">
      <c r="A22180" t="s">
        <v>558</v>
      </c>
      <c r="B22180" t="s">
        <v>224</v>
      </c>
      <c r="C22180" t="s">
        <v>21</v>
      </c>
      <c r="D22180">
        <v>0</v>
      </c>
      <c r="E22180">
        <v>1</v>
      </c>
      <c r="F22180" s="7">
        <v>36980</v>
      </c>
      <c r="G22180" s="5">
        <v>0.64583333333333337</v>
      </c>
      <c r="H22180" t="str">
        <f t="shared" si="346"/>
        <v>Day</v>
      </c>
      <c r="I22180" t="s">
        <v>56</v>
      </c>
      <c r="J22180" t="s">
        <v>26</v>
      </c>
      <c r="K22180" t="s">
        <v>26</v>
      </c>
      <c r="L22180">
        <v>0</v>
      </c>
      <c r="M22180">
        <v>0</v>
      </c>
      <c r="N22180">
        <v>0</v>
      </c>
      <c r="O22180">
        <v>0</v>
      </c>
      <c r="P22180">
        <v>0</v>
      </c>
      <c r="Q22180" t="s">
        <v>24</v>
      </c>
      <c r="R22180" t="s">
        <v>228</v>
      </c>
      <c r="S22180" t="s">
        <v>274</v>
      </c>
      <c r="T22180" t="s">
        <v>25</v>
      </c>
      <c r="U22180" t="s">
        <v>27</v>
      </c>
      <c r="V22180" t="s">
        <v>2650</v>
      </c>
      <c r="W22180" t="s">
        <v>362</v>
      </c>
      <c r="X22180" t="s">
        <v>758</v>
      </c>
      <c r="Y22180" t="s">
        <v>275</v>
      </c>
      <c r="Z22180">
        <v>331628</v>
      </c>
    </row>
    <row r="22181" spans="1:26" x14ac:dyDescent="0.25">
      <c r="A22181" t="s">
        <v>558</v>
      </c>
      <c r="B22181" t="s">
        <v>224</v>
      </c>
      <c r="C22181" t="s">
        <v>21</v>
      </c>
      <c r="D22181">
        <v>0</v>
      </c>
      <c r="E22181">
        <v>1</v>
      </c>
      <c r="F22181" s="7">
        <v>37025</v>
      </c>
      <c r="G22181" s="5">
        <v>0.47222222222222227</v>
      </c>
      <c r="H22181" t="str">
        <f t="shared" si="346"/>
        <v>Day</v>
      </c>
      <c r="I22181" t="s">
        <v>56</v>
      </c>
      <c r="J22181" t="s">
        <v>125</v>
      </c>
      <c r="K22181" t="s">
        <v>26</v>
      </c>
      <c r="L22181">
        <v>0</v>
      </c>
      <c r="M22181">
        <v>0</v>
      </c>
      <c r="N22181">
        <v>0</v>
      </c>
      <c r="O22181">
        <v>0</v>
      </c>
      <c r="P22181">
        <v>0</v>
      </c>
      <c r="Q22181" t="s">
        <v>24</v>
      </c>
      <c r="R22181" t="s">
        <v>245</v>
      </c>
      <c r="S22181" t="s">
        <v>243</v>
      </c>
      <c r="T22181" t="s">
        <v>25</v>
      </c>
      <c r="U22181" t="s">
        <v>27</v>
      </c>
      <c r="V22181" t="s">
        <v>2654</v>
      </c>
      <c r="W22181" t="s">
        <v>362</v>
      </c>
      <c r="X22181" t="s">
        <v>758</v>
      </c>
      <c r="Y22181" t="s">
        <v>244</v>
      </c>
      <c r="Z22181">
        <v>336560</v>
      </c>
    </row>
    <row r="22182" spans="1:26" x14ac:dyDescent="0.25">
      <c r="A22182" t="s">
        <v>558</v>
      </c>
      <c r="B22182" t="s">
        <v>224</v>
      </c>
      <c r="C22182" t="s">
        <v>21</v>
      </c>
      <c r="D22182">
        <v>0</v>
      </c>
      <c r="E22182">
        <v>1</v>
      </c>
      <c r="F22182" s="7">
        <v>37279</v>
      </c>
      <c r="G22182" s="5">
        <v>0.54166666666666663</v>
      </c>
      <c r="H22182" t="str">
        <f t="shared" si="346"/>
        <v>Day</v>
      </c>
      <c r="I22182" t="s">
        <v>56</v>
      </c>
      <c r="J22182" t="s">
        <v>125</v>
      </c>
      <c r="K22182" t="s">
        <v>26</v>
      </c>
      <c r="L22182">
        <v>0</v>
      </c>
      <c r="M22182">
        <v>0</v>
      </c>
      <c r="N22182">
        <v>0</v>
      </c>
      <c r="O22182">
        <v>300</v>
      </c>
      <c r="P22182">
        <v>1</v>
      </c>
      <c r="Q22182" t="s">
        <v>24</v>
      </c>
      <c r="R22182" t="s">
        <v>2669</v>
      </c>
      <c r="S22182" t="s">
        <v>213</v>
      </c>
      <c r="T22182" t="s">
        <v>25</v>
      </c>
      <c r="U22182" t="s">
        <v>27</v>
      </c>
      <c r="V22182" t="s">
        <v>2654</v>
      </c>
      <c r="W22182" t="s">
        <v>362</v>
      </c>
      <c r="X22182" t="s">
        <v>758</v>
      </c>
      <c r="Y22182" t="s">
        <v>214</v>
      </c>
      <c r="Z22182">
        <v>321131</v>
      </c>
    </row>
    <row r="22183" spans="1:26" x14ac:dyDescent="0.25">
      <c r="A22183" t="s">
        <v>558</v>
      </c>
      <c r="B22183" t="s">
        <v>224</v>
      </c>
      <c r="C22183" t="s">
        <v>21</v>
      </c>
      <c r="D22183">
        <v>0</v>
      </c>
      <c r="E22183">
        <v>1</v>
      </c>
      <c r="F22183" s="7">
        <v>36895</v>
      </c>
      <c r="G22183" s="5">
        <v>1.0416666666666666E-2</v>
      </c>
      <c r="H22183" t="str">
        <f t="shared" si="346"/>
        <v>Night</v>
      </c>
      <c r="I22183" t="s">
        <v>56</v>
      </c>
      <c r="J22183" t="s">
        <v>125</v>
      </c>
      <c r="K22183" t="s">
        <v>26</v>
      </c>
      <c r="L22183">
        <v>0</v>
      </c>
      <c r="M22183">
        <v>0</v>
      </c>
      <c r="N22183">
        <v>0</v>
      </c>
      <c r="O22183" s="2">
        <v>3000</v>
      </c>
      <c r="P22183">
        <v>23</v>
      </c>
      <c r="Q22183" t="s">
        <v>24</v>
      </c>
      <c r="R22183" t="s">
        <v>720</v>
      </c>
      <c r="S22183" t="s">
        <v>720</v>
      </c>
      <c r="T22183" t="s">
        <v>25</v>
      </c>
      <c r="U22183" t="s">
        <v>64</v>
      </c>
      <c r="V22183" t="s">
        <v>2653</v>
      </c>
      <c r="W22183" t="s">
        <v>362</v>
      </c>
      <c r="X22183" t="s">
        <v>758</v>
      </c>
      <c r="Y22183" t="s">
        <v>721</v>
      </c>
      <c r="Z22183">
        <v>262184</v>
      </c>
    </row>
    <row r="22184" spans="1:26" x14ac:dyDescent="0.25">
      <c r="A22184" t="s">
        <v>558</v>
      </c>
      <c r="B22184" t="s">
        <v>224</v>
      </c>
      <c r="C22184" t="s">
        <v>21</v>
      </c>
      <c r="D22184">
        <v>0</v>
      </c>
      <c r="E22184">
        <v>1</v>
      </c>
      <c r="F22184" s="7">
        <v>38937</v>
      </c>
      <c r="G22184" s="5">
        <v>0.625</v>
      </c>
      <c r="H22184" t="str">
        <f t="shared" si="346"/>
        <v>Day</v>
      </c>
      <c r="I22184" t="s">
        <v>56</v>
      </c>
      <c r="J22184" t="s">
        <v>26</v>
      </c>
      <c r="K22184" t="s">
        <v>26</v>
      </c>
      <c r="L22184">
        <v>0</v>
      </c>
      <c r="M22184">
        <v>0</v>
      </c>
      <c r="N22184">
        <v>0</v>
      </c>
      <c r="O22184">
        <v>150</v>
      </c>
      <c r="P22184">
        <v>0</v>
      </c>
      <c r="Q22184" t="s">
        <v>24</v>
      </c>
      <c r="R22184" t="s">
        <v>795</v>
      </c>
      <c r="S22184" t="s">
        <v>793</v>
      </c>
      <c r="T22184" t="s">
        <v>25</v>
      </c>
      <c r="U22184" t="s">
        <v>27</v>
      </c>
      <c r="V22184" t="s">
        <v>2650</v>
      </c>
      <c r="W22184" t="s">
        <v>362</v>
      </c>
      <c r="X22184" t="s">
        <v>758</v>
      </c>
      <c r="Y22184" t="s">
        <v>794</v>
      </c>
      <c r="Z22184">
        <v>345190</v>
      </c>
    </row>
    <row r="22185" spans="1:26" x14ac:dyDescent="0.25">
      <c r="A22185" t="s">
        <v>558</v>
      </c>
      <c r="B22185" t="s">
        <v>224</v>
      </c>
      <c r="C22185" t="s">
        <v>21</v>
      </c>
      <c r="D22185">
        <v>0</v>
      </c>
      <c r="E22185">
        <v>1</v>
      </c>
      <c r="F22185" s="7">
        <v>37844</v>
      </c>
      <c r="G22185" s="5">
        <v>0.38194444444444442</v>
      </c>
      <c r="H22185" t="str">
        <f t="shared" si="346"/>
        <v>Day</v>
      </c>
      <c r="I22185" t="s">
        <v>30</v>
      </c>
      <c r="J22185" t="s">
        <v>114</v>
      </c>
      <c r="K22185" t="s">
        <v>26</v>
      </c>
      <c r="L22185">
        <v>0</v>
      </c>
      <c r="M22185">
        <v>0</v>
      </c>
      <c r="N22185">
        <v>0</v>
      </c>
      <c r="O22185" s="2">
        <v>1000</v>
      </c>
      <c r="P22185">
        <v>0</v>
      </c>
      <c r="Q22185" t="s">
        <v>24</v>
      </c>
      <c r="R22185" t="s">
        <v>720</v>
      </c>
      <c r="S22185" t="s">
        <v>123</v>
      </c>
      <c r="T22185" t="s">
        <v>25</v>
      </c>
      <c r="U22185" t="s">
        <v>27</v>
      </c>
      <c r="V22185" t="s">
        <v>2653</v>
      </c>
      <c r="W22185" t="s">
        <v>362</v>
      </c>
      <c r="X22185" t="s">
        <v>758</v>
      </c>
      <c r="Y22185" t="s">
        <v>124</v>
      </c>
      <c r="Z22185">
        <v>212331</v>
      </c>
    </row>
    <row r="22186" spans="1:26" x14ac:dyDescent="0.25">
      <c r="A22186" t="s">
        <v>558</v>
      </c>
      <c r="B22186" t="s">
        <v>224</v>
      </c>
      <c r="C22186" t="s">
        <v>21</v>
      </c>
      <c r="D22186">
        <v>0</v>
      </c>
      <c r="E22186">
        <v>1</v>
      </c>
      <c r="F22186" s="7">
        <v>37090</v>
      </c>
      <c r="G22186" s="5">
        <v>0.35902777777777778</v>
      </c>
      <c r="H22186" t="str">
        <f t="shared" si="346"/>
        <v>Day</v>
      </c>
      <c r="I22186" t="s">
        <v>30</v>
      </c>
      <c r="J22186" t="s">
        <v>26</v>
      </c>
      <c r="K22186" t="s">
        <v>26</v>
      </c>
      <c r="L22186">
        <v>0</v>
      </c>
      <c r="M22186">
        <v>0</v>
      </c>
      <c r="N22186">
        <v>0</v>
      </c>
      <c r="O22186">
        <v>0</v>
      </c>
      <c r="P22186">
        <v>0</v>
      </c>
      <c r="Q22186" t="s">
        <v>24</v>
      </c>
      <c r="R22186" t="s">
        <v>197</v>
      </c>
      <c r="S22186" t="s">
        <v>406</v>
      </c>
      <c r="T22186" t="s">
        <v>25</v>
      </c>
      <c r="U22186" t="s">
        <v>27</v>
      </c>
      <c r="V22186" t="s">
        <v>2650</v>
      </c>
      <c r="W22186" t="s">
        <v>271</v>
      </c>
      <c r="X22186" t="s">
        <v>2352</v>
      </c>
      <c r="Y22186" t="s">
        <v>407</v>
      </c>
      <c r="Z22186">
        <v>306765</v>
      </c>
    </row>
    <row r="22187" spans="1:26" x14ac:dyDescent="0.25">
      <c r="A22187" t="s">
        <v>558</v>
      </c>
      <c r="B22187" t="s">
        <v>224</v>
      </c>
      <c r="C22187" t="s">
        <v>21</v>
      </c>
      <c r="D22187">
        <v>0</v>
      </c>
      <c r="E22187">
        <v>1</v>
      </c>
      <c r="F22187" s="7">
        <v>38510</v>
      </c>
      <c r="G22187" s="5">
        <v>0.68611111111111101</v>
      </c>
      <c r="H22187" t="str">
        <f t="shared" si="346"/>
        <v>Day</v>
      </c>
      <c r="I22187" t="s">
        <v>30</v>
      </c>
      <c r="J22187" t="s">
        <v>26</v>
      </c>
      <c r="K22187" t="s">
        <v>26</v>
      </c>
      <c r="L22187">
        <v>0</v>
      </c>
      <c r="M22187">
        <v>0</v>
      </c>
      <c r="N22187">
        <v>0</v>
      </c>
      <c r="O22187">
        <v>5</v>
      </c>
      <c r="P22187">
        <v>0</v>
      </c>
      <c r="Q22187" t="s">
        <v>24</v>
      </c>
      <c r="R22187" t="s">
        <v>86</v>
      </c>
      <c r="S22187" t="s">
        <v>96</v>
      </c>
      <c r="T22187" t="s">
        <v>25</v>
      </c>
      <c r="U22187" t="s">
        <v>27</v>
      </c>
      <c r="V22187" t="s">
        <v>2654</v>
      </c>
      <c r="W22187" t="s">
        <v>271</v>
      </c>
      <c r="X22187" t="s">
        <v>2352</v>
      </c>
      <c r="Y22187" t="s">
        <v>97</v>
      </c>
      <c r="Z22187">
        <v>325926</v>
      </c>
    </row>
    <row r="22188" spans="1:26" x14ac:dyDescent="0.25">
      <c r="A22188" t="s">
        <v>558</v>
      </c>
      <c r="B22188" t="s">
        <v>224</v>
      </c>
      <c r="C22188" t="s">
        <v>21</v>
      </c>
      <c r="D22188">
        <v>0</v>
      </c>
      <c r="E22188">
        <v>1</v>
      </c>
      <c r="F22188" s="7">
        <v>37775</v>
      </c>
      <c r="G22188" s="5">
        <v>0.48958333333333331</v>
      </c>
      <c r="H22188" t="str">
        <f t="shared" si="346"/>
        <v>Day</v>
      </c>
      <c r="I22188" t="s">
        <v>30</v>
      </c>
      <c r="J22188" t="s">
        <v>26</v>
      </c>
      <c r="K22188" t="s">
        <v>26</v>
      </c>
      <c r="L22188">
        <v>0</v>
      </c>
      <c r="M22188">
        <v>0</v>
      </c>
      <c r="N22188" s="2">
        <v>1000</v>
      </c>
      <c r="O22188">
        <v>0</v>
      </c>
      <c r="P22188">
        <v>0</v>
      </c>
      <c r="Q22188" t="s">
        <v>24</v>
      </c>
      <c r="R22188" t="s">
        <v>86</v>
      </c>
      <c r="S22188" t="s">
        <v>96</v>
      </c>
      <c r="T22188" t="s">
        <v>25</v>
      </c>
      <c r="U22188" t="s">
        <v>27</v>
      </c>
      <c r="V22188" t="s">
        <v>2654</v>
      </c>
      <c r="W22188" t="s">
        <v>271</v>
      </c>
      <c r="X22188" t="s">
        <v>2352</v>
      </c>
      <c r="Y22188" t="s">
        <v>97</v>
      </c>
      <c r="Z22188">
        <v>348804</v>
      </c>
    </row>
    <row r="22189" spans="1:26" x14ac:dyDescent="0.25">
      <c r="A22189" t="s">
        <v>558</v>
      </c>
      <c r="B22189" t="s">
        <v>224</v>
      </c>
      <c r="C22189" t="s">
        <v>21</v>
      </c>
      <c r="D22189">
        <v>0</v>
      </c>
      <c r="E22189">
        <v>1</v>
      </c>
      <c r="F22189" s="7">
        <v>37011</v>
      </c>
      <c r="G22189" s="5">
        <v>0.95833333333333337</v>
      </c>
      <c r="H22189" t="str">
        <f t="shared" si="346"/>
        <v>Night</v>
      </c>
      <c r="I22189" t="s">
        <v>30</v>
      </c>
      <c r="J22189" t="s">
        <v>26</v>
      </c>
      <c r="K22189" t="s">
        <v>26</v>
      </c>
      <c r="L22189">
        <v>0</v>
      </c>
      <c r="M22189">
        <v>0</v>
      </c>
      <c r="N22189">
        <v>0</v>
      </c>
      <c r="O22189">
        <v>20</v>
      </c>
      <c r="P22189">
        <v>0</v>
      </c>
      <c r="Q22189" t="s">
        <v>24</v>
      </c>
      <c r="R22189" t="s">
        <v>208</v>
      </c>
      <c r="S22189" t="s">
        <v>1094</v>
      </c>
      <c r="T22189" t="s">
        <v>25</v>
      </c>
      <c r="U22189" t="s">
        <v>27</v>
      </c>
      <c r="V22189" t="s">
        <v>208</v>
      </c>
      <c r="W22189" t="s">
        <v>55</v>
      </c>
      <c r="X22189" t="s">
        <v>2198</v>
      </c>
      <c r="Y22189" t="s">
        <v>1095</v>
      </c>
      <c r="Z22189">
        <v>319346</v>
      </c>
    </row>
    <row r="22190" spans="1:26" x14ac:dyDescent="0.25">
      <c r="A22190" t="s">
        <v>558</v>
      </c>
      <c r="B22190" t="s">
        <v>224</v>
      </c>
      <c r="C22190" t="s">
        <v>21</v>
      </c>
      <c r="D22190">
        <v>1</v>
      </c>
      <c r="E22190">
        <v>1</v>
      </c>
      <c r="F22190" s="7">
        <v>39426</v>
      </c>
      <c r="G22190" s="5">
        <v>1.3888888888888888E-2</v>
      </c>
      <c r="H22190" t="str">
        <f t="shared" si="346"/>
        <v>Night</v>
      </c>
      <c r="I22190" t="s">
        <v>36</v>
      </c>
      <c r="J22190" t="s">
        <v>125</v>
      </c>
      <c r="K22190" t="s">
        <v>26</v>
      </c>
      <c r="L22190">
        <v>0</v>
      </c>
      <c r="M22190">
        <v>0</v>
      </c>
      <c r="N22190">
        <v>0</v>
      </c>
      <c r="O22190">
        <v>0</v>
      </c>
      <c r="P22190">
        <v>0</v>
      </c>
      <c r="Q22190" t="s">
        <v>24</v>
      </c>
      <c r="R22190" t="s">
        <v>221</v>
      </c>
      <c r="S22190" t="s">
        <v>219</v>
      </c>
      <c r="T22190" t="s">
        <v>25</v>
      </c>
      <c r="U22190" t="s">
        <v>27</v>
      </c>
      <c r="V22190" t="s">
        <v>2652</v>
      </c>
      <c r="W22190" t="s">
        <v>551</v>
      </c>
      <c r="X22190" t="s">
        <v>548</v>
      </c>
      <c r="Y22190" t="s">
        <v>220</v>
      </c>
      <c r="Z22190">
        <v>343697</v>
      </c>
    </row>
    <row r="22191" spans="1:26" x14ac:dyDescent="0.25">
      <c r="A22191" t="s">
        <v>558</v>
      </c>
      <c r="B22191" t="s">
        <v>224</v>
      </c>
      <c r="C22191" t="s">
        <v>21</v>
      </c>
      <c r="D22191">
        <v>1</v>
      </c>
      <c r="E22191">
        <v>1</v>
      </c>
      <c r="F22191" s="7">
        <v>41813</v>
      </c>
      <c r="G22191" s="5">
        <v>0.4513888888888889</v>
      </c>
      <c r="H22191" t="str">
        <f t="shared" si="346"/>
        <v>Day</v>
      </c>
      <c r="I22191" t="s">
        <v>36</v>
      </c>
      <c r="J22191" t="s">
        <v>125</v>
      </c>
      <c r="K22191" t="s">
        <v>26</v>
      </c>
      <c r="L22191">
        <v>0</v>
      </c>
      <c r="M22191">
        <v>0</v>
      </c>
      <c r="N22191">
        <v>0</v>
      </c>
      <c r="O22191">
        <v>0</v>
      </c>
      <c r="P22191">
        <v>0</v>
      </c>
      <c r="Q22191" t="s">
        <v>24</v>
      </c>
      <c r="R22191" t="s">
        <v>166</v>
      </c>
      <c r="S22191" t="s">
        <v>438</v>
      </c>
      <c r="T22191" t="s">
        <v>25</v>
      </c>
      <c r="U22191" t="s">
        <v>27</v>
      </c>
      <c r="V22191" t="s">
        <v>2653</v>
      </c>
      <c r="W22191" t="s">
        <v>551</v>
      </c>
      <c r="X22191" t="s">
        <v>548</v>
      </c>
      <c r="Y22191" t="s">
        <v>439</v>
      </c>
      <c r="Z22191">
        <v>262992</v>
      </c>
    </row>
    <row r="22192" spans="1:26" x14ac:dyDescent="0.25">
      <c r="A22192" t="s">
        <v>558</v>
      </c>
      <c r="B22192" t="s">
        <v>224</v>
      </c>
      <c r="C22192" t="s">
        <v>21</v>
      </c>
      <c r="D22192">
        <v>1</v>
      </c>
      <c r="E22192">
        <v>1</v>
      </c>
      <c r="F22192" s="7">
        <v>40330</v>
      </c>
      <c r="G22192" s="5">
        <v>0.70833333333333337</v>
      </c>
      <c r="H22192" t="str">
        <f t="shared" si="346"/>
        <v>Day</v>
      </c>
      <c r="I22192" t="s">
        <v>36</v>
      </c>
      <c r="J22192" t="s">
        <v>26</v>
      </c>
      <c r="K22192" t="s">
        <v>26</v>
      </c>
      <c r="L22192">
        <v>0</v>
      </c>
      <c r="M22192">
        <v>0</v>
      </c>
      <c r="N22192">
        <v>0</v>
      </c>
      <c r="O22192">
        <v>0</v>
      </c>
      <c r="P22192">
        <v>0</v>
      </c>
      <c r="Q22192" t="s">
        <v>24</v>
      </c>
      <c r="R22192" t="s">
        <v>86</v>
      </c>
      <c r="S22192" t="s">
        <v>1202</v>
      </c>
      <c r="T22192" t="s">
        <v>25</v>
      </c>
      <c r="U22192" t="s">
        <v>27</v>
      </c>
      <c r="V22192" t="s">
        <v>2654</v>
      </c>
      <c r="W22192" t="s">
        <v>551</v>
      </c>
      <c r="X22192" t="s">
        <v>548</v>
      </c>
      <c r="Y22192" t="s">
        <v>1203</v>
      </c>
      <c r="Z22192">
        <v>351490</v>
      </c>
    </row>
    <row r="22193" spans="1:26" x14ac:dyDescent="0.25">
      <c r="A22193" t="s">
        <v>558</v>
      </c>
      <c r="B22193" t="s">
        <v>224</v>
      </c>
      <c r="C22193" t="s">
        <v>21</v>
      </c>
      <c r="D22193">
        <v>1</v>
      </c>
      <c r="E22193">
        <v>1</v>
      </c>
      <c r="F22193" s="7">
        <v>40686</v>
      </c>
      <c r="G22193" s="5">
        <v>0.45833333333333331</v>
      </c>
      <c r="H22193" t="str">
        <f t="shared" si="346"/>
        <v>Day</v>
      </c>
      <c r="I22193" t="s">
        <v>36</v>
      </c>
      <c r="J22193" t="s">
        <v>26</v>
      </c>
      <c r="K22193" t="s">
        <v>26</v>
      </c>
      <c r="L22193">
        <v>0</v>
      </c>
      <c r="M22193">
        <v>0</v>
      </c>
      <c r="N22193">
        <v>0</v>
      </c>
      <c r="O22193">
        <v>0</v>
      </c>
      <c r="P22193">
        <v>0</v>
      </c>
      <c r="Q22193" t="s">
        <v>24</v>
      </c>
      <c r="R22193" t="s">
        <v>46</v>
      </c>
      <c r="S22193" t="s">
        <v>44</v>
      </c>
      <c r="T22193" t="s">
        <v>25</v>
      </c>
      <c r="U22193" t="s">
        <v>27</v>
      </c>
      <c r="V22193" t="s">
        <v>2650</v>
      </c>
      <c r="W22193" t="s">
        <v>551</v>
      </c>
      <c r="X22193" t="s">
        <v>548</v>
      </c>
      <c r="Y22193" t="s">
        <v>45</v>
      </c>
      <c r="Z22193">
        <v>228855</v>
      </c>
    </row>
    <row r="22194" spans="1:26" x14ac:dyDescent="0.25">
      <c r="A22194" t="s">
        <v>558</v>
      </c>
      <c r="B22194" t="s">
        <v>224</v>
      </c>
      <c r="C22194" t="s">
        <v>21</v>
      </c>
      <c r="D22194">
        <v>1</v>
      </c>
      <c r="E22194">
        <v>1</v>
      </c>
      <c r="F22194" s="7">
        <v>40435</v>
      </c>
      <c r="G22194" s="5">
        <v>0.44791666666666669</v>
      </c>
      <c r="H22194" t="str">
        <f t="shared" si="346"/>
        <v>Day</v>
      </c>
      <c r="I22194" t="s">
        <v>30</v>
      </c>
      <c r="J22194" t="s">
        <v>125</v>
      </c>
      <c r="K22194" t="s">
        <v>26</v>
      </c>
      <c r="L22194">
        <v>0</v>
      </c>
      <c r="M22194">
        <v>0</v>
      </c>
      <c r="N22194">
        <v>0</v>
      </c>
      <c r="O22194">
        <v>0</v>
      </c>
      <c r="P22194">
        <v>0</v>
      </c>
      <c r="Q22194" t="s">
        <v>24</v>
      </c>
      <c r="R22194" t="s">
        <v>295</v>
      </c>
      <c r="S22194" t="s">
        <v>293</v>
      </c>
      <c r="T22194" t="s">
        <v>25</v>
      </c>
      <c r="U22194" t="s">
        <v>27</v>
      </c>
      <c r="V22194" t="s">
        <v>2652</v>
      </c>
      <c r="W22194" t="s">
        <v>551</v>
      </c>
      <c r="X22194" t="s">
        <v>548</v>
      </c>
      <c r="Y22194" t="s">
        <v>294</v>
      </c>
      <c r="Z22194">
        <v>257560</v>
      </c>
    </row>
    <row r="22195" spans="1:26" x14ac:dyDescent="0.25">
      <c r="A22195" t="s">
        <v>558</v>
      </c>
      <c r="B22195" t="s">
        <v>224</v>
      </c>
      <c r="C22195" t="s">
        <v>21</v>
      </c>
      <c r="D22195">
        <v>2</v>
      </c>
      <c r="E22195">
        <v>1</v>
      </c>
      <c r="F22195" s="7">
        <v>38349</v>
      </c>
      <c r="G22195" s="5">
        <v>0.73541666666666661</v>
      </c>
      <c r="H22195" t="str">
        <f t="shared" si="346"/>
        <v>Day</v>
      </c>
      <c r="I22195" t="s">
        <v>47</v>
      </c>
      <c r="J22195" t="s">
        <v>2697</v>
      </c>
      <c r="K22195" t="s">
        <v>212</v>
      </c>
      <c r="L22195">
        <v>0</v>
      </c>
      <c r="M22195">
        <v>0</v>
      </c>
      <c r="N22195">
        <v>0</v>
      </c>
      <c r="O22195">
        <v>0</v>
      </c>
      <c r="P22195">
        <v>0</v>
      </c>
      <c r="Q22195" t="s">
        <v>24</v>
      </c>
      <c r="R22195" t="s">
        <v>2664</v>
      </c>
      <c r="S22195" t="s">
        <v>568</v>
      </c>
      <c r="T22195" t="s">
        <v>25</v>
      </c>
      <c r="U22195" t="s">
        <v>27</v>
      </c>
      <c r="V22195" t="s">
        <v>2664</v>
      </c>
      <c r="W22195" t="s">
        <v>551</v>
      </c>
      <c r="X22195" t="s">
        <v>548</v>
      </c>
      <c r="Y22195" t="s">
        <v>569</v>
      </c>
      <c r="Z22195">
        <v>333606</v>
      </c>
    </row>
    <row r="22196" spans="1:26" x14ac:dyDescent="0.25">
      <c r="A22196" t="s">
        <v>558</v>
      </c>
      <c r="B22196" t="s">
        <v>224</v>
      </c>
      <c r="C22196" t="s">
        <v>21</v>
      </c>
      <c r="D22196">
        <v>2</v>
      </c>
      <c r="E22196">
        <v>1</v>
      </c>
      <c r="F22196" s="7">
        <v>39549</v>
      </c>
      <c r="G22196" s="5">
        <v>0.90833333333333333</v>
      </c>
      <c r="H22196" t="str">
        <f t="shared" si="346"/>
        <v>Night</v>
      </c>
      <c r="I22196" t="s">
        <v>47</v>
      </c>
      <c r="J22196" t="s">
        <v>26</v>
      </c>
      <c r="K22196" t="s">
        <v>26</v>
      </c>
      <c r="L22196">
        <v>0</v>
      </c>
      <c r="M22196">
        <v>0</v>
      </c>
      <c r="N22196">
        <v>0</v>
      </c>
      <c r="O22196">
        <v>0</v>
      </c>
      <c r="P22196">
        <v>0</v>
      </c>
      <c r="Q22196" t="s">
        <v>24</v>
      </c>
      <c r="R22196" t="s">
        <v>2671</v>
      </c>
      <c r="S22196" t="s">
        <v>383</v>
      </c>
      <c r="T22196" t="s">
        <v>25</v>
      </c>
      <c r="U22196" t="s">
        <v>27</v>
      </c>
      <c r="V22196" t="s">
        <v>2650</v>
      </c>
      <c r="W22196" t="s">
        <v>551</v>
      </c>
      <c r="X22196" t="s">
        <v>548</v>
      </c>
      <c r="Y22196" t="s">
        <v>384</v>
      </c>
      <c r="Z22196">
        <v>303050</v>
      </c>
    </row>
    <row r="22197" spans="1:26" x14ac:dyDescent="0.25">
      <c r="A22197" t="s">
        <v>558</v>
      </c>
      <c r="B22197" t="s">
        <v>224</v>
      </c>
      <c r="C22197" t="s">
        <v>21</v>
      </c>
      <c r="D22197">
        <v>2</v>
      </c>
      <c r="E22197">
        <v>1</v>
      </c>
      <c r="F22197" s="7">
        <v>40611</v>
      </c>
      <c r="G22197" s="5">
        <v>0.81597222222222221</v>
      </c>
      <c r="H22197" t="str">
        <f t="shared" si="346"/>
        <v>Night</v>
      </c>
      <c r="I22197" t="s">
        <v>47</v>
      </c>
      <c r="J22197" t="s">
        <v>26</v>
      </c>
      <c r="K22197" t="s">
        <v>26</v>
      </c>
      <c r="L22197">
        <v>0</v>
      </c>
      <c r="M22197">
        <v>0</v>
      </c>
      <c r="N22197">
        <v>0</v>
      </c>
      <c r="O22197">
        <v>0</v>
      </c>
      <c r="P22197">
        <v>0</v>
      </c>
      <c r="Q22197" t="s">
        <v>24</v>
      </c>
      <c r="R22197" t="s">
        <v>2671</v>
      </c>
      <c r="S22197" t="s">
        <v>1000</v>
      </c>
      <c r="T22197" t="s">
        <v>25</v>
      </c>
      <c r="U22197" t="s">
        <v>27</v>
      </c>
      <c r="V22197" t="s">
        <v>2650</v>
      </c>
      <c r="W22197" t="s">
        <v>551</v>
      </c>
      <c r="X22197" t="s">
        <v>548</v>
      </c>
      <c r="Y22197" t="s">
        <v>1001</v>
      </c>
      <c r="Z22197">
        <v>322991</v>
      </c>
    </row>
    <row r="22198" spans="1:26" x14ac:dyDescent="0.25">
      <c r="A22198" t="s">
        <v>1972</v>
      </c>
      <c r="B22198" t="s">
        <v>369</v>
      </c>
      <c r="C22198" t="s">
        <v>21</v>
      </c>
      <c r="D22198">
        <v>2</v>
      </c>
      <c r="E22198">
        <v>1</v>
      </c>
      <c r="F22198" s="7">
        <v>38560</v>
      </c>
      <c r="G22198" s="5">
        <v>0.76388888888888884</v>
      </c>
      <c r="H22198" t="str">
        <f t="shared" si="346"/>
        <v>Night</v>
      </c>
      <c r="I22198" t="s">
        <v>30</v>
      </c>
      <c r="J22198" t="s">
        <v>114</v>
      </c>
      <c r="K22198" t="s">
        <v>26</v>
      </c>
      <c r="L22198">
        <v>0</v>
      </c>
      <c r="M22198">
        <v>0</v>
      </c>
      <c r="N22198">
        <v>0</v>
      </c>
      <c r="O22198">
        <v>0</v>
      </c>
      <c r="P22198">
        <v>0</v>
      </c>
      <c r="Q22198" t="s">
        <v>24</v>
      </c>
      <c r="R22198" t="s">
        <v>2671</v>
      </c>
      <c r="S22198" t="s">
        <v>1000</v>
      </c>
      <c r="T22198" t="s">
        <v>25</v>
      </c>
      <c r="U22198" t="s">
        <v>27</v>
      </c>
      <c r="V22198" t="s">
        <v>2650</v>
      </c>
      <c r="W22198" t="s">
        <v>551</v>
      </c>
      <c r="X22198" t="s">
        <v>548</v>
      </c>
      <c r="Y22198" t="s">
        <v>1001</v>
      </c>
      <c r="Z22198">
        <v>300013</v>
      </c>
    </row>
    <row r="22199" spans="1:26" x14ac:dyDescent="0.25">
      <c r="A22199" t="s">
        <v>1972</v>
      </c>
      <c r="B22199" t="s">
        <v>369</v>
      </c>
      <c r="C22199" t="s">
        <v>21</v>
      </c>
      <c r="D22199">
        <v>2</v>
      </c>
      <c r="E22199">
        <v>1</v>
      </c>
      <c r="F22199" s="7">
        <v>42127</v>
      </c>
      <c r="G22199" s="5">
        <v>0.96875</v>
      </c>
      <c r="H22199" t="str">
        <f t="shared" si="346"/>
        <v>Night</v>
      </c>
      <c r="I22199" t="s">
        <v>47</v>
      </c>
      <c r="J22199" t="s">
        <v>114</v>
      </c>
      <c r="K22199" t="s">
        <v>212</v>
      </c>
      <c r="L22199">
        <v>0</v>
      </c>
      <c r="M22199">
        <v>0</v>
      </c>
      <c r="N22199">
        <v>0</v>
      </c>
      <c r="O22199">
        <v>0</v>
      </c>
      <c r="P22199">
        <v>0</v>
      </c>
      <c r="Q22199" t="s">
        <v>24</v>
      </c>
      <c r="R22199" t="s">
        <v>2671</v>
      </c>
      <c r="S22199" t="s">
        <v>346</v>
      </c>
      <c r="T22199" t="s">
        <v>25</v>
      </c>
      <c r="U22199" t="s">
        <v>27</v>
      </c>
      <c r="V22199" t="s">
        <v>2650</v>
      </c>
      <c r="W22199" t="s">
        <v>551</v>
      </c>
      <c r="X22199" t="s">
        <v>548</v>
      </c>
      <c r="Y22199" t="s">
        <v>395</v>
      </c>
      <c r="Z22199">
        <v>324107</v>
      </c>
    </row>
    <row r="22200" spans="1:26" x14ac:dyDescent="0.25">
      <c r="A22200" t="s">
        <v>1972</v>
      </c>
      <c r="B22200" t="s">
        <v>369</v>
      </c>
      <c r="C22200" t="s">
        <v>21</v>
      </c>
      <c r="D22200">
        <v>2</v>
      </c>
      <c r="E22200">
        <v>1</v>
      </c>
      <c r="F22200" s="7">
        <v>41169</v>
      </c>
      <c r="G22200" s="5">
        <v>0.75</v>
      </c>
      <c r="H22200" t="str">
        <f t="shared" si="346"/>
        <v>Night</v>
      </c>
      <c r="I22200" t="s">
        <v>47</v>
      </c>
      <c r="J22200" t="s">
        <v>26</v>
      </c>
      <c r="K22200" t="s">
        <v>26</v>
      </c>
      <c r="L22200">
        <v>0</v>
      </c>
      <c r="M22200">
        <v>0</v>
      </c>
      <c r="N22200">
        <v>0</v>
      </c>
      <c r="O22200">
        <v>10</v>
      </c>
      <c r="P22200">
        <v>0</v>
      </c>
      <c r="Q22200" t="s">
        <v>24</v>
      </c>
      <c r="R22200" t="s">
        <v>221</v>
      </c>
      <c r="S22200" t="s">
        <v>221</v>
      </c>
      <c r="T22200" t="s">
        <v>25</v>
      </c>
      <c r="U22200" t="s">
        <v>27</v>
      </c>
      <c r="V22200" t="s">
        <v>2652</v>
      </c>
      <c r="W22200" t="s">
        <v>551</v>
      </c>
      <c r="X22200" t="s">
        <v>548</v>
      </c>
      <c r="Y22200" t="s">
        <v>339</v>
      </c>
      <c r="Z22200">
        <v>264941</v>
      </c>
    </row>
    <row r="22201" spans="1:26" x14ac:dyDescent="0.25">
      <c r="A22201" t="s">
        <v>1972</v>
      </c>
      <c r="B22201" t="s">
        <v>369</v>
      </c>
      <c r="C22201" t="s">
        <v>21</v>
      </c>
      <c r="D22201">
        <v>2</v>
      </c>
      <c r="E22201">
        <v>1</v>
      </c>
      <c r="F22201" s="7">
        <v>40994</v>
      </c>
      <c r="G22201" s="5">
        <v>0.47916666666666669</v>
      </c>
      <c r="H22201" t="str">
        <f t="shared" si="346"/>
        <v>Day</v>
      </c>
      <c r="I22201" t="s">
        <v>56</v>
      </c>
      <c r="J22201" t="s">
        <v>26</v>
      </c>
      <c r="K22201" t="s">
        <v>26</v>
      </c>
      <c r="L22201">
        <v>0</v>
      </c>
      <c r="M22201">
        <v>0</v>
      </c>
      <c r="N22201">
        <v>0</v>
      </c>
      <c r="O22201">
        <v>10</v>
      </c>
      <c r="P22201">
        <v>0</v>
      </c>
      <c r="Q22201" t="s">
        <v>24</v>
      </c>
      <c r="R22201" t="s">
        <v>295</v>
      </c>
      <c r="S22201" t="s">
        <v>293</v>
      </c>
      <c r="T22201" t="s">
        <v>25</v>
      </c>
      <c r="U22201" t="s">
        <v>27</v>
      </c>
      <c r="V22201" t="s">
        <v>2652</v>
      </c>
      <c r="W22201" t="s">
        <v>551</v>
      </c>
      <c r="X22201" t="s">
        <v>548</v>
      </c>
      <c r="Y22201" t="s">
        <v>294</v>
      </c>
      <c r="Z22201">
        <v>304472</v>
      </c>
    </row>
    <row r="22202" spans="1:26" x14ac:dyDescent="0.25">
      <c r="A22202" t="s">
        <v>1972</v>
      </c>
      <c r="B22202" t="s">
        <v>369</v>
      </c>
      <c r="C22202" t="s">
        <v>21</v>
      </c>
      <c r="D22202">
        <v>2</v>
      </c>
      <c r="E22202">
        <v>1</v>
      </c>
      <c r="F22202" s="7">
        <v>40381</v>
      </c>
      <c r="G22202" s="5">
        <v>0.41666666666666669</v>
      </c>
      <c r="H22202" t="str">
        <f t="shared" si="346"/>
        <v>Day</v>
      </c>
      <c r="I22202" t="s">
        <v>56</v>
      </c>
      <c r="J22202" t="s">
        <v>26</v>
      </c>
      <c r="K22202" t="s">
        <v>26</v>
      </c>
      <c r="L22202">
        <v>0</v>
      </c>
      <c r="M22202">
        <v>0</v>
      </c>
      <c r="N22202">
        <v>0</v>
      </c>
      <c r="O22202">
        <v>25</v>
      </c>
      <c r="P22202">
        <v>0</v>
      </c>
      <c r="Q22202" t="s">
        <v>24</v>
      </c>
      <c r="R22202" t="s">
        <v>221</v>
      </c>
      <c r="S22202" t="s">
        <v>219</v>
      </c>
      <c r="T22202" t="s">
        <v>25</v>
      </c>
      <c r="U22202" t="s">
        <v>27</v>
      </c>
      <c r="V22202" t="s">
        <v>2652</v>
      </c>
      <c r="W22202" t="s">
        <v>551</v>
      </c>
      <c r="X22202" t="s">
        <v>548</v>
      </c>
      <c r="Y22202" t="s">
        <v>220</v>
      </c>
      <c r="Z22202">
        <v>246167</v>
      </c>
    </row>
    <row r="22203" spans="1:26" x14ac:dyDescent="0.25">
      <c r="A22203" t="s">
        <v>1972</v>
      </c>
      <c r="B22203" t="s">
        <v>369</v>
      </c>
      <c r="C22203" t="s">
        <v>21</v>
      </c>
      <c r="D22203">
        <v>2</v>
      </c>
      <c r="E22203">
        <v>1</v>
      </c>
      <c r="F22203" s="7">
        <v>39598</v>
      </c>
      <c r="G22203" s="5">
        <v>0.62152777777777779</v>
      </c>
      <c r="H22203" t="str">
        <f t="shared" si="346"/>
        <v>Day</v>
      </c>
      <c r="I22203" t="s">
        <v>30</v>
      </c>
      <c r="J22203" t="s">
        <v>26</v>
      </c>
      <c r="K22203" t="s">
        <v>26</v>
      </c>
      <c r="L22203">
        <v>0</v>
      </c>
      <c r="M22203">
        <v>0</v>
      </c>
      <c r="N22203">
        <v>0</v>
      </c>
      <c r="O22203">
        <v>25</v>
      </c>
      <c r="P22203">
        <v>0</v>
      </c>
      <c r="Q22203" t="s">
        <v>24</v>
      </c>
      <c r="R22203" t="s">
        <v>295</v>
      </c>
      <c r="S22203" t="s">
        <v>293</v>
      </c>
      <c r="T22203" t="s">
        <v>25</v>
      </c>
      <c r="U22203" t="s">
        <v>27</v>
      </c>
      <c r="V22203" t="s">
        <v>2652</v>
      </c>
      <c r="W22203" t="s">
        <v>551</v>
      </c>
      <c r="X22203" t="s">
        <v>548</v>
      </c>
      <c r="Y22203" t="s">
        <v>294</v>
      </c>
      <c r="Z22203">
        <v>250807</v>
      </c>
    </row>
    <row r="22204" spans="1:26" x14ac:dyDescent="0.25">
      <c r="A22204" t="s">
        <v>1972</v>
      </c>
      <c r="B22204" t="s">
        <v>369</v>
      </c>
      <c r="C22204" t="s">
        <v>21</v>
      </c>
      <c r="D22204">
        <v>1</v>
      </c>
      <c r="E22204">
        <v>1</v>
      </c>
      <c r="F22204" s="7">
        <v>40339</v>
      </c>
      <c r="G22204" s="5">
        <v>0.45833333333333331</v>
      </c>
      <c r="H22204" t="str">
        <f t="shared" si="346"/>
        <v>Day</v>
      </c>
      <c r="I22204" t="s">
        <v>30</v>
      </c>
      <c r="J22204" t="s">
        <v>26</v>
      </c>
      <c r="K22204" t="s">
        <v>26</v>
      </c>
      <c r="L22204">
        <v>0</v>
      </c>
      <c r="M22204">
        <v>0</v>
      </c>
      <c r="N22204">
        <v>0</v>
      </c>
      <c r="O22204">
        <v>50</v>
      </c>
      <c r="P22204">
        <v>0</v>
      </c>
      <c r="Q22204" t="s">
        <v>24</v>
      </c>
      <c r="R22204" t="s">
        <v>2091</v>
      </c>
      <c r="S22204" t="s">
        <v>2120</v>
      </c>
      <c r="T22204" t="s">
        <v>25</v>
      </c>
      <c r="U22204" t="s">
        <v>27</v>
      </c>
      <c r="V22204" t="s">
        <v>2650</v>
      </c>
      <c r="W22204" t="s">
        <v>551</v>
      </c>
      <c r="X22204" t="s">
        <v>548</v>
      </c>
      <c r="Y22204" t="s">
        <v>2121</v>
      </c>
      <c r="Z22204">
        <v>328584</v>
      </c>
    </row>
    <row r="22205" spans="1:26" x14ac:dyDescent="0.25">
      <c r="A22205" t="s">
        <v>1972</v>
      </c>
      <c r="B22205" t="s">
        <v>369</v>
      </c>
      <c r="C22205" t="s">
        <v>21</v>
      </c>
      <c r="D22205">
        <v>2</v>
      </c>
      <c r="E22205">
        <v>1</v>
      </c>
      <c r="F22205" s="7">
        <v>40900</v>
      </c>
      <c r="G22205" s="5">
        <v>0.29166666666666669</v>
      </c>
      <c r="H22205" t="str">
        <f t="shared" si="346"/>
        <v>Day</v>
      </c>
      <c r="I22205" t="s">
        <v>36</v>
      </c>
      <c r="J22205" t="s">
        <v>26</v>
      </c>
      <c r="K22205" t="s">
        <v>26</v>
      </c>
      <c r="L22205">
        <v>0</v>
      </c>
      <c r="M22205">
        <v>0</v>
      </c>
      <c r="N22205">
        <v>0</v>
      </c>
      <c r="O22205">
        <v>100</v>
      </c>
      <c r="P22205">
        <v>0</v>
      </c>
      <c r="Q22205" t="s">
        <v>24</v>
      </c>
      <c r="R22205" t="s">
        <v>2671</v>
      </c>
      <c r="S22205" t="s">
        <v>1000</v>
      </c>
      <c r="T22205" t="s">
        <v>25</v>
      </c>
      <c r="U22205" t="s">
        <v>27</v>
      </c>
      <c r="V22205" t="s">
        <v>2650</v>
      </c>
      <c r="W22205" t="s">
        <v>551</v>
      </c>
      <c r="X22205" t="s">
        <v>548</v>
      </c>
      <c r="Y22205" t="s">
        <v>1001</v>
      </c>
      <c r="Z22205">
        <v>262090</v>
      </c>
    </row>
    <row r="22206" spans="1:26" x14ac:dyDescent="0.25">
      <c r="A22206" t="s">
        <v>1972</v>
      </c>
      <c r="B22206" t="s">
        <v>369</v>
      </c>
      <c r="C22206" t="s">
        <v>21</v>
      </c>
      <c r="D22206">
        <v>2</v>
      </c>
      <c r="E22206">
        <v>1</v>
      </c>
      <c r="F22206" s="7">
        <v>40315</v>
      </c>
      <c r="G22206" s="5">
        <v>0.26041666666666669</v>
      </c>
      <c r="H22206" t="str">
        <f t="shared" si="346"/>
        <v>Day</v>
      </c>
      <c r="I22206" t="s">
        <v>36</v>
      </c>
      <c r="J22206" t="s">
        <v>26</v>
      </c>
      <c r="K22206" t="s">
        <v>26</v>
      </c>
      <c r="L22206">
        <v>0</v>
      </c>
      <c r="M22206">
        <v>0</v>
      </c>
      <c r="N22206">
        <v>0</v>
      </c>
      <c r="O22206" s="2">
        <v>1000</v>
      </c>
      <c r="P22206">
        <v>3</v>
      </c>
      <c r="Q22206" t="s">
        <v>24</v>
      </c>
      <c r="R22206" t="s">
        <v>46</v>
      </c>
      <c r="S22206" t="s">
        <v>44</v>
      </c>
      <c r="T22206" t="s">
        <v>25</v>
      </c>
      <c r="U22206" t="s">
        <v>27</v>
      </c>
      <c r="V22206" t="s">
        <v>2650</v>
      </c>
      <c r="W22206" t="s">
        <v>551</v>
      </c>
      <c r="X22206" t="s">
        <v>548</v>
      </c>
      <c r="Y22206" t="s">
        <v>45</v>
      </c>
      <c r="Z22206">
        <v>328507</v>
      </c>
    </row>
    <row r="22207" spans="1:26" x14ac:dyDescent="0.25">
      <c r="A22207" t="s">
        <v>1972</v>
      </c>
      <c r="B22207" t="s">
        <v>369</v>
      </c>
      <c r="C22207" t="s">
        <v>21</v>
      </c>
      <c r="D22207">
        <v>2</v>
      </c>
      <c r="E22207">
        <v>1</v>
      </c>
      <c r="F22207" s="7">
        <v>39643</v>
      </c>
      <c r="G22207" s="5">
        <v>0.27777777777777779</v>
      </c>
      <c r="H22207" t="str">
        <f t="shared" si="346"/>
        <v>Day</v>
      </c>
      <c r="I22207" t="s">
        <v>36</v>
      </c>
      <c r="J22207" t="s">
        <v>26</v>
      </c>
      <c r="K22207" t="s">
        <v>26</v>
      </c>
      <c r="L22207">
        <v>0</v>
      </c>
      <c r="M22207">
        <v>0</v>
      </c>
      <c r="N22207">
        <v>0</v>
      </c>
      <c r="O22207" s="2">
        <v>4000</v>
      </c>
      <c r="P22207">
        <v>25</v>
      </c>
      <c r="Q22207" t="s">
        <v>24</v>
      </c>
      <c r="R22207" t="s">
        <v>295</v>
      </c>
      <c r="S22207" t="s">
        <v>293</v>
      </c>
      <c r="T22207" t="s">
        <v>25</v>
      </c>
      <c r="U22207" t="s">
        <v>27</v>
      </c>
      <c r="V22207" t="s">
        <v>2652</v>
      </c>
      <c r="W22207" t="s">
        <v>551</v>
      </c>
      <c r="X22207" t="s">
        <v>548</v>
      </c>
      <c r="Y22207" t="s">
        <v>294</v>
      </c>
      <c r="Z22207">
        <v>319398</v>
      </c>
    </row>
    <row r="22208" spans="1:26" x14ac:dyDescent="0.25">
      <c r="A22208" t="s">
        <v>1972</v>
      </c>
      <c r="B22208" t="s">
        <v>369</v>
      </c>
      <c r="C22208" t="s">
        <v>21</v>
      </c>
      <c r="D22208">
        <v>2</v>
      </c>
      <c r="E22208">
        <v>1</v>
      </c>
      <c r="F22208" s="7">
        <v>39239</v>
      </c>
      <c r="G22208" s="5">
        <v>0.97916666666666663</v>
      </c>
      <c r="H22208" t="str">
        <f t="shared" si="346"/>
        <v>Night</v>
      </c>
      <c r="I22208" t="s">
        <v>47</v>
      </c>
      <c r="J22208" t="s">
        <v>26</v>
      </c>
      <c r="K22208" t="s">
        <v>26</v>
      </c>
      <c r="L22208">
        <v>0</v>
      </c>
      <c r="M22208">
        <v>0</v>
      </c>
      <c r="N22208">
        <v>0</v>
      </c>
      <c r="O22208">
        <v>100</v>
      </c>
      <c r="P22208">
        <v>0</v>
      </c>
      <c r="Q22208" t="s">
        <v>24</v>
      </c>
      <c r="R22208" t="s">
        <v>46</v>
      </c>
      <c r="S22208" t="s">
        <v>44</v>
      </c>
      <c r="T22208" t="s">
        <v>25</v>
      </c>
      <c r="U22208" t="s">
        <v>27</v>
      </c>
      <c r="V22208" t="s">
        <v>2650</v>
      </c>
      <c r="W22208" t="s">
        <v>551</v>
      </c>
      <c r="X22208" t="s">
        <v>548</v>
      </c>
      <c r="Y22208" t="s">
        <v>45</v>
      </c>
      <c r="Z22208">
        <v>217762</v>
      </c>
    </row>
    <row r="22209" spans="1:26" x14ac:dyDescent="0.25">
      <c r="A22209" t="s">
        <v>1435</v>
      </c>
      <c r="B22209" t="s">
        <v>458</v>
      </c>
      <c r="C22209" t="s">
        <v>21</v>
      </c>
      <c r="D22209">
        <v>2</v>
      </c>
      <c r="E22209">
        <v>1</v>
      </c>
      <c r="F22209" s="7">
        <v>40749</v>
      </c>
      <c r="G22209" s="5">
        <v>0.57291666666666663</v>
      </c>
      <c r="H22209" t="str">
        <f t="shared" si="346"/>
        <v>Day</v>
      </c>
      <c r="I22209" t="s">
        <v>30</v>
      </c>
      <c r="J22209" t="s">
        <v>26</v>
      </c>
      <c r="K22209" t="s">
        <v>212</v>
      </c>
      <c r="L22209">
        <v>0</v>
      </c>
      <c r="M22209">
        <v>0</v>
      </c>
      <c r="N22209">
        <v>0</v>
      </c>
      <c r="O22209">
        <v>100</v>
      </c>
      <c r="P22209">
        <v>0</v>
      </c>
      <c r="Q22209" t="s">
        <v>24</v>
      </c>
      <c r="R22209" t="s">
        <v>295</v>
      </c>
      <c r="S22209" t="s">
        <v>293</v>
      </c>
      <c r="T22209" t="s">
        <v>25</v>
      </c>
      <c r="U22209" t="s">
        <v>27</v>
      </c>
      <c r="V22209" t="s">
        <v>2652</v>
      </c>
      <c r="W22209" t="s">
        <v>551</v>
      </c>
      <c r="X22209" t="s">
        <v>548</v>
      </c>
      <c r="Y22209" t="s">
        <v>294</v>
      </c>
      <c r="Z22209">
        <v>323036</v>
      </c>
    </row>
    <row r="22210" spans="1:26" x14ac:dyDescent="0.25">
      <c r="A22210" t="s">
        <v>1435</v>
      </c>
      <c r="B22210" t="s">
        <v>458</v>
      </c>
      <c r="C22210" t="s">
        <v>21</v>
      </c>
      <c r="D22210">
        <v>2</v>
      </c>
      <c r="E22210">
        <v>1</v>
      </c>
      <c r="F22210" s="7">
        <v>36835</v>
      </c>
      <c r="G22210" s="5">
        <v>3.125E-2</v>
      </c>
      <c r="H22210" t="str">
        <f t="shared" si="346"/>
        <v>Night</v>
      </c>
      <c r="I22210" t="s">
        <v>30</v>
      </c>
      <c r="J22210" t="s">
        <v>114</v>
      </c>
      <c r="K22210" t="s">
        <v>26</v>
      </c>
      <c r="L22210">
        <v>0</v>
      </c>
      <c r="M22210">
        <v>0</v>
      </c>
      <c r="N22210">
        <v>0</v>
      </c>
      <c r="O22210">
        <v>100</v>
      </c>
      <c r="P22210">
        <v>0</v>
      </c>
      <c r="Q22210" t="s">
        <v>24</v>
      </c>
      <c r="R22210" t="s">
        <v>184</v>
      </c>
      <c r="S22210" t="s">
        <v>184</v>
      </c>
      <c r="T22210" t="s">
        <v>25</v>
      </c>
      <c r="U22210" t="s">
        <v>27</v>
      </c>
      <c r="V22210" t="s">
        <v>2650</v>
      </c>
      <c r="W22210" t="s">
        <v>551</v>
      </c>
      <c r="X22210" t="s">
        <v>548</v>
      </c>
      <c r="Y22210" t="s">
        <v>185</v>
      </c>
      <c r="Z22210">
        <v>257963</v>
      </c>
    </row>
    <row r="22211" spans="1:26" x14ac:dyDescent="0.25">
      <c r="A22211" t="s">
        <v>1435</v>
      </c>
      <c r="B22211" t="s">
        <v>458</v>
      </c>
      <c r="C22211" t="s">
        <v>21</v>
      </c>
      <c r="D22211">
        <v>2</v>
      </c>
      <c r="E22211">
        <v>1</v>
      </c>
      <c r="F22211" s="7">
        <v>39986</v>
      </c>
      <c r="G22211" s="5">
        <v>0.76388888888888884</v>
      </c>
      <c r="H22211" t="str">
        <f t="shared" ref="H22211:H22274" si="347">IF(AND(G22211&gt;=TIME(6,0,0),G22211&lt;TIME(18,0,0)),"Day","Night")</f>
        <v>Night</v>
      </c>
      <c r="I22211" t="s">
        <v>30</v>
      </c>
      <c r="J22211" t="s">
        <v>26</v>
      </c>
      <c r="K22211" t="s">
        <v>26</v>
      </c>
      <c r="L22211">
        <v>0</v>
      </c>
      <c r="M22211">
        <v>0</v>
      </c>
      <c r="N22211">
        <v>0</v>
      </c>
      <c r="O22211">
        <v>200</v>
      </c>
      <c r="P22211">
        <v>0</v>
      </c>
      <c r="Q22211" t="s">
        <v>24</v>
      </c>
      <c r="R22211" t="s">
        <v>86</v>
      </c>
      <c r="S22211" t="s">
        <v>96</v>
      </c>
      <c r="T22211" t="s">
        <v>25</v>
      </c>
      <c r="U22211" t="s">
        <v>27</v>
      </c>
      <c r="V22211" t="s">
        <v>2654</v>
      </c>
      <c r="W22211" t="s">
        <v>551</v>
      </c>
      <c r="X22211" t="s">
        <v>548</v>
      </c>
      <c r="Y22211" t="s">
        <v>97</v>
      </c>
      <c r="Z22211">
        <v>219173</v>
      </c>
    </row>
    <row r="22212" spans="1:26" x14ac:dyDescent="0.25">
      <c r="A22212" t="s">
        <v>1435</v>
      </c>
      <c r="B22212" t="s">
        <v>458</v>
      </c>
      <c r="C22212" t="s">
        <v>21</v>
      </c>
      <c r="D22212">
        <v>2</v>
      </c>
      <c r="E22212">
        <v>1</v>
      </c>
      <c r="F22212" s="7">
        <v>40350</v>
      </c>
      <c r="G22212" s="5">
        <v>0.95138888888888884</v>
      </c>
      <c r="H22212" t="str">
        <f t="shared" si="347"/>
        <v>Night</v>
      </c>
      <c r="I22212" t="s">
        <v>47</v>
      </c>
      <c r="J22212" t="s">
        <v>114</v>
      </c>
      <c r="K22212" t="s">
        <v>212</v>
      </c>
      <c r="L22212">
        <v>0</v>
      </c>
      <c r="M22212">
        <v>0</v>
      </c>
      <c r="N22212">
        <v>0</v>
      </c>
      <c r="O22212">
        <v>200</v>
      </c>
      <c r="P22212">
        <v>0</v>
      </c>
      <c r="Q22212" t="s">
        <v>24</v>
      </c>
      <c r="R22212" t="s">
        <v>2671</v>
      </c>
      <c r="S22212" t="s">
        <v>346</v>
      </c>
      <c r="T22212" t="s">
        <v>25</v>
      </c>
      <c r="U22212" t="s">
        <v>27</v>
      </c>
      <c r="V22212" t="s">
        <v>2650</v>
      </c>
      <c r="W22212" t="s">
        <v>551</v>
      </c>
      <c r="X22212" t="s">
        <v>548</v>
      </c>
      <c r="Y22212" t="s">
        <v>395</v>
      </c>
      <c r="Z22212">
        <v>254440</v>
      </c>
    </row>
    <row r="22213" spans="1:26" x14ac:dyDescent="0.25">
      <c r="A22213" t="s">
        <v>1435</v>
      </c>
      <c r="B22213" t="s">
        <v>458</v>
      </c>
      <c r="C22213" t="s">
        <v>21</v>
      </c>
      <c r="D22213">
        <v>1</v>
      </c>
      <c r="E22213">
        <v>1</v>
      </c>
      <c r="F22213" s="7">
        <v>41894</v>
      </c>
      <c r="G22213" s="5">
        <v>0.9375</v>
      </c>
      <c r="H22213" t="str">
        <f t="shared" si="347"/>
        <v>Night</v>
      </c>
      <c r="I22213" t="s">
        <v>702</v>
      </c>
      <c r="J22213" t="s">
        <v>26</v>
      </c>
      <c r="K22213" t="s">
        <v>26</v>
      </c>
      <c r="L22213">
        <v>0</v>
      </c>
      <c r="M22213">
        <v>0</v>
      </c>
      <c r="N22213">
        <v>0</v>
      </c>
      <c r="O22213">
        <v>500</v>
      </c>
      <c r="P22213">
        <v>0</v>
      </c>
      <c r="Q22213" t="s">
        <v>24</v>
      </c>
      <c r="R22213" t="s">
        <v>197</v>
      </c>
      <c r="S22213" t="s">
        <v>406</v>
      </c>
      <c r="T22213" t="s">
        <v>25</v>
      </c>
      <c r="U22213" t="s">
        <v>27</v>
      </c>
      <c r="V22213" t="s">
        <v>2650</v>
      </c>
      <c r="W22213" t="s">
        <v>551</v>
      </c>
      <c r="X22213" t="s">
        <v>548</v>
      </c>
      <c r="Y22213" t="s">
        <v>407</v>
      </c>
      <c r="Z22213">
        <v>319271</v>
      </c>
    </row>
    <row r="22214" spans="1:26" x14ac:dyDescent="0.25">
      <c r="A22214" t="s">
        <v>279</v>
      </c>
      <c r="B22214" t="s">
        <v>280</v>
      </c>
      <c r="C22214" t="s">
        <v>21</v>
      </c>
      <c r="D22214">
        <v>1</v>
      </c>
      <c r="E22214">
        <v>1</v>
      </c>
      <c r="F22214" s="7">
        <v>38093</v>
      </c>
      <c r="G22214" s="5">
        <v>0.80208333333333337</v>
      </c>
      <c r="H22214" t="str">
        <f t="shared" si="347"/>
        <v>Night</v>
      </c>
      <c r="I22214" t="s">
        <v>165</v>
      </c>
      <c r="J22214" t="s">
        <v>26</v>
      </c>
      <c r="K22214" t="s">
        <v>212</v>
      </c>
      <c r="L22214">
        <v>0</v>
      </c>
      <c r="M22214">
        <v>0</v>
      </c>
      <c r="N22214">
        <v>0</v>
      </c>
      <c r="O22214">
        <v>0</v>
      </c>
      <c r="P22214">
        <v>0</v>
      </c>
      <c r="Q22214" t="s">
        <v>24</v>
      </c>
      <c r="R22214" t="s">
        <v>720</v>
      </c>
      <c r="S22214" t="s">
        <v>720</v>
      </c>
      <c r="T22214" t="s">
        <v>25</v>
      </c>
      <c r="U22214" t="s">
        <v>64</v>
      </c>
      <c r="V22214" t="s">
        <v>2653</v>
      </c>
      <c r="W22214" t="s">
        <v>551</v>
      </c>
      <c r="X22214" t="s">
        <v>548</v>
      </c>
      <c r="Y22214" t="s">
        <v>721</v>
      </c>
      <c r="Z22214">
        <v>250165</v>
      </c>
    </row>
    <row r="22215" spans="1:26" x14ac:dyDescent="0.25">
      <c r="A22215" t="s">
        <v>279</v>
      </c>
      <c r="B22215" t="s">
        <v>280</v>
      </c>
      <c r="C22215" t="s">
        <v>21</v>
      </c>
      <c r="D22215">
        <v>2</v>
      </c>
      <c r="E22215">
        <v>1</v>
      </c>
      <c r="F22215" s="7">
        <v>37464</v>
      </c>
      <c r="G22215" s="5">
        <v>0.58124999999999993</v>
      </c>
      <c r="H22215" t="str">
        <f t="shared" si="347"/>
        <v>Day</v>
      </c>
      <c r="I22215" t="s">
        <v>30</v>
      </c>
      <c r="J22215" t="s">
        <v>2649</v>
      </c>
      <c r="K22215" t="s">
        <v>113</v>
      </c>
      <c r="L22215">
        <v>0</v>
      </c>
      <c r="M22215">
        <v>0</v>
      </c>
      <c r="N22215">
        <v>0</v>
      </c>
      <c r="O22215">
        <v>0</v>
      </c>
      <c r="P22215">
        <v>0</v>
      </c>
      <c r="Q22215" t="s">
        <v>24</v>
      </c>
      <c r="R22215" t="s">
        <v>46</v>
      </c>
      <c r="S22215" t="s">
        <v>44</v>
      </c>
      <c r="T22215" t="s">
        <v>25</v>
      </c>
      <c r="U22215" t="s">
        <v>27</v>
      </c>
      <c r="V22215" t="s">
        <v>2650</v>
      </c>
      <c r="W22215" t="s">
        <v>551</v>
      </c>
      <c r="X22215" t="s">
        <v>548</v>
      </c>
      <c r="Y22215" t="s">
        <v>45</v>
      </c>
      <c r="Z22215">
        <v>318891</v>
      </c>
    </row>
    <row r="22216" spans="1:26" x14ac:dyDescent="0.25">
      <c r="A22216" t="s">
        <v>279</v>
      </c>
      <c r="B22216" t="s">
        <v>280</v>
      </c>
      <c r="C22216" t="s">
        <v>21</v>
      </c>
      <c r="D22216">
        <v>2</v>
      </c>
      <c r="E22216">
        <v>1</v>
      </c>
      <c r="F22216" s="7">
        <v>41581</v>
      </c>
      <c r="G22216" s="5">
        <v>0.82291666666666663</v>
      </c>
      <c r="H22216" t="str">
        <f t="shared" si="347"/>
        <v>Night</v>
      </c>
      <c r="I22216" t="s">
        <v>30</v>
      </c>
      <c r="J22216" t="s">
        <v>26</v>
      </c>
      <c r="K22216" t="s">
        <v>26</v>
      </c>
      <c r="L22216">
        <v>0</v>
      </c>
      <c r="M22216">
        <v>0</v>
      </c>
      <c r="N22216">
        <v>0</v>
      </c>
      <c r="O22216">
        <v>0</v>
      </c>
      <c r="P22216">
        <v>0</v>
      </c>
      <c r="Q22216" t="s">
        <v>24</v>
      </c>
      <c r="R22216" t="s">
        <v>638</v>
      </c>
      <c r="S22216" t="s">
        <v>2125</v>
      </c>
      <c r="T22216" t="s">
        <v>25</v>
      </c>
      <c r="U22216" t="s">
        <v>27</v>
      </c>
      <c r="V22216" t="s">
        <v>2650</v>
      </c>
      <c r="W22216" t="s">
        <v>551</v>
      </c>
      <c r="X22216" t="s">
        <v>548</v>
      </c>
      <c r="Y22216" t="s">
        <v>2126</v>
      </c>
      <c r="Z22216">
        <v>256212</v>
      </c>
    </row>
    <row r="22217" spans="1:26" x14ac:dyDescent="0.25">
      <c r="A22217" t="s">
        <v>279</v>
      </c>
      <c r="B22217" t="s">
        <v>280</v>
      </c>
      <c r="C22217" t="s">
        <v>21</v>
      </c>
      <c r="D22217">
        <v>2</v>
      </c>
      <c r="E22217">
        <v>1</v>
      </c>
      <c r="F22217" s="7">
        <v>41049</v>
      </c>
      <c r="G22217" s="5">
        <v>0.69305555555555554</v>
      </c>
      <c r="H22217" t="str">
        <f t="shared" si="347"/>
        <v>Day</v>
      </c>
      <c r="I22217" t="s">
        <v>47</v>
      </c>
      <c r="J22217" t="s">
        <v>26</v>
      </c>
      <c r="K22217" t="s">
        <v>212</v>
      </c>
      <c r="L22217">
        <v>0</v>
      </c>
      <c r="M22217">
        <v>0</v>
      </c>
      <c r="N22217">
        <v>0</v>
      </c>
      <c r="O22217">
        <v>500</v>
      </c>
      <c r="P22217">
        <v>0.5</v>
      </c>
      <c r="Q22217" t="s">
        <v>24</v>
      </c>
      <c r="R22217" t="s">
        <v>941</v>
      </c>
      <c r="S22217" t="s">
        <v>939</v>
      </c>
      <c r="T22217" t="s">
        <v>25</v>
      </c>
      <c r="U22217" t="s">
        <v>27</v>
      </c>
      <c r="V22217" t="s">
        <v>941</v>
      </c>
      <c r="W22217" t="s">
        <v>551</v>
      </c>
      <c r="X22217" t="s">
        <v>548</v>
      </c>
      <c r="Y22217" t="s">
        <v>940</v>
      </c>
      <c r="Z22217">
        <v>250887</v>
      </c>
    </row>
    <row r="22218" spans="1:26" x14ac:dyDescent="0.25">
      <c r="A22218" t="s">
        <v>279</v>
      </c>
      <c r="B22218" t="s">
        <v>280</v>
      </c>
      <c r="C22218" t="s">
        <v>21</v>
      </c>
      <c r="D22218">
        <v>2</v>
      </c>
      <c r="E22218">
        <v>1</v>
      </c>
      <c r="F22218" s="7">
        <v>41831</v>
      </c>
      <c r="G22218" s="5">
        <v>0.82291666666666663</v>
      </c>
      <c r="H22218" t="str">
        <f t="shared" si="347"/>
        <v>Night</v>
      </c>
      <c r="I22218" t="s">
        <v>30</v>
      </c>
      <c r="J22218" t="s">
        <v>26</v>
      </c>
      <c r="K22218" t="s">
        <v>26</v>
      </c>
      <c r="L22218">
        <v>0</v>
      </c>
      <c r="M22218">
        <v>0</v>
      </c>
      <c r="N22218">
        <v>0</v>
      </c>
      <c r="O22218">
        <v>400</v>
      </c>
      <c r="P22218">
        <v>0</v>
      </c>
      <c r="Q22218" t="s">
        <v>24</v>
      </c>
      <c r="R22218" t="s">
        <v>638</v>
      </c>
      <c r="S22218" t="s">
        <v>1853</v>
      </c>
      <c r="T22218" t="s">
        <v>25</v>
      </c>
      <c r="U22218" t="s">
        <v>27</v>
      </c>
      <c r="V22218" t="s">
        <v>2650</v>
      </c>
      <c r="W22218" t="s">
        <v>551</v>
      </c>
      <c r="X22218" t="s">
        <v>548</v>
      </c>
      <c r="Y22218" t="s">
        <v>1854</v>
      </c>
      <c r="Z22218">
        <v>318378</v>
      </c>
    </row>
    <row r="22219" spans="1:26" x14ac:dyDescent="0.25">
      <c r="A22219" t="s">
        <v>279</v>
      </c>
      <c r="B22219" t="s">
        <v>280</v>
      </c>
      <c r="C22219" t="s">
        <v>21</v>
      </c>
      <c r="D22219">
        <v>2</v>
      </c>
      <c r="E22219">
        <v>1</v>
      </c>
      <c r="F22219" s="7">
        <v>36709</v>
      </c>
      <c r="G22219" s="5">
        <v>0.27430555555555552</v>
      </c>
      <c r="H22219" t="str">
        <f t="shared" si="347"/>
        <v>Day</v>
      </c>
      <c r="I22219" t="s">
        <v>56</v>
      </c>
      <c r="J22219" t="s">
        <v>26</v>
      </c>
      <c r="K22219" t="s">
        <v>26</v>
      </c>
      <c r="L22219">
        <v>0</v>
      </c>
      <c r="M22219">
        <v>0</v>
      </c>
      <c r="N22219">
        <v>0</v>
      </c>
      <c r="O22219">
        <v>800</v>
      </c>
      <c r="P22219">
        <v>0</v>
      </c>
      <c r="Q22219" t="s">
        <v>24</v>
      </c>
      <c r="R22219" t="s">
        <v>160</v>
      </c>
      <c r="S22219" t="s">
        <v>158</v>
      </c>
      <c r="T22219" t="s">
        <v>25</v>
      </c>
      <c r="U22219" t="s">
        <v>27</v>
      </c>
      <c r="V22219" t="s">
        <v>2650</v>
      </c>
      <c r="W22219" t="s">
        <v>551</v>
      </c>
      <c r="X22219" t="s">
        <v>548</v>
      </c>
      <c r="Y22219" t="s">
        <v>159</v>
      </c>
      <c r="Z22219">
        <v>331794</v>
      </c>
    </row>
    <row r="22220" spans="1:26" x14ac:dyDescent="0.25">
      <c r="A22220" t="s">
        <v>279</v>
      </c>
      <c r="B22220" t="s">
        <v>280</v>
      </c>
      <c r="C22220" t="s">
        <v>21</v>
      </c>
      <c r="D22220">
        <v>2</v>
      </c>
      <c r="E22220">
        <v>1</v>
      </c>
      <c r="F22220" s="7">
        <v>41744</v>
      </c>
      <c r="G22220" s="5">
        <v>2.7777777777777776E-2</v>
      </c>
      <c r="H22220" t="str">
        <f t="shared" si="347"/>
        <v>Night</v>
      </c>
      <c r="I22220" t="s">
        <v>30</v>
      </c>
      <c r="J22220" t="s">
        <v>26</v>
      </c>
      <c r="K22220" t="s">
        <v>26</v>
      </c>
      <c r="L22220">
        <v>0</v>
      </c>
      <c r="M22220">
        <v>0</v>
      </c>
      <c r="N22220">
        <v>0</v>
      </c>
      <c r="O22220" s="2">
        <v>3600</v>
      </c>
      <c r="P22220">
        <v>0</v>
      </c>
      <c r="Q22220" t="s">
        <v>24</v>
      </c>
      <c r="R22220" t="s">
        <v>2259</v>
      </c>
      <c r="S22220" t="s">
        <v>2535</v>
      </c>
      <c r="T22220" t="s">
        <v>25</v>
      </c>
      <c r="U22220" t="s">
        <v>27</v>
      </c>
      <c r="V22220" t="s">
        <v>2650</v>
      </c>
      <c r="W22220" t="s">
        <v>551</v>
      </c>
      <c r="X22220" t="s">
        <v>548</v>
      </c>
      <c r="Y22220" t="s">
        <v>2536</v>
      </c>
      <c r="Z22220">
        <v>332789</v>
      </c>
    </row>
    <row r="22221" spans="1:26" x14ac:dyDescent="0.25">
      <c r="A22221" t="s">
        <v>279</v>
      </c>
      <c r="B22221" t="s">
        <v>280</v>
      </c>
      <c r="C22221" t="s">
        <v>21</v>
      </c>
      <c r="D22221">
        <v>2</v>
      </c>
      <c r="E22221">
        <v>1</v>
      </c>
      <c r="F22221" s="7">
        <v>40822</v>
      </c>
      <c r="G22221" s="5">
        <v>0.83333333333333337</v>
      </c>
      <c r="H22221" t="str">
        <f t="shared" si="347"/>
        <v>Night</v>
      </c>
      <c r="I22221" t="s">
        <v>30</v>
      </c>
      <c r="J22221" t="s">
        <v>26</v>
      </c>
      <c r="K22221" t="s">
        <v>26</v>
      </c>
      <c r="L22221">
        <v>0</v>
      </c>
      <c r="M22221">
        <v>0</v>
      </c>
      <c r="N22221">
        <v>0</v>
      </c>
      <c r="O22221">
        <v>0</v>
      </c>
      <c r="P22221">
        <v>0</v>
      </c>
      <c r="Q22221" t="s">
        <v>24</v>
      </c>
      <c r="R22221" t="s">
        <v>265</v>
      </c>
      <c r="S22221" t="s">
        <v>734</v>
      </c>
      <c r="T22221" t="s">
        <v>25</v>
      </c>
      <c r="U22221" t="s">
        <v>27</v>
      </c>
      <c r="V22221" t="s">
        <v>2650</v>
      </c>
      <c r="W22221" t="s">
        <v>370</v>
      </c>
      <c r="X22221" t="s">
        <v>1039</v>
      </c>
      <c r="Y22221" t="s">
        <v>735</v>
      </c>
      <c r="Z22221">
        <v>224680</v>
      </c>
    </row>
    <row r="22222" spans="1:26" x14ac:dyDescent="0.25">
      <c r="A22222" t="s">
        <v>279</v>
      </c>
      <c r="B22222" t="s">
        <v>280</v>
      </c>
      <c r="C22222" t="s">
        <v>21</v>
      </c>
      <c r="D22222">
        <v>2</v>
      </c>
      <c r="E22222">
        <v>1</v>
      </c>
      <c r="F22222" s="7">
        <v>40198</v>
      </c>
      <c r="G22222" s="5">
        <v>0.27499999999999997</v>
      </c>
      <c r="H22222" t="str">
        <f t="shared" si="347"/>
        <v>Day</v>
      </c>
      <c r="I22222" t="s">
        <v>56</v>
      </c>
      <c r="J22222" t="s">
        <v>26</v>
      </c>
      <c r="K22222" t="s">
        <v>26</v>
      </c>
      <c r="L22222">
        <v>0</v>
      </c>
      <c r="M22222">
        <v>0</v>
      </c>
      <c r="N22222" s="2">
        <v>30992</v>
      </c>
      <c r="O22222">
        <v>0</v>
      </c>
      <c r="P22222">
        <v>0</v>
      </c>
      <c r="Q22222" t="s">
        <v>24</v>
      </c>
      <c r="R22222" t="s">
        <v>720</v>
      </c>
      <c r="S22222" t="s">
        <v>123</v>
      </c>
      <c r="T22222" t="s">
        <v>25</v>
      </c>
      <c r="U22222" t="s">
        <v>64</v>
      </c>
      <c r="V22222" t="s">
        <v>2653</v>
      </c>
      <c r="W22222" t="s">
        <v>370</v>
      </c>
      <c r="X22222" t="s">
        <v>1039</v>
      </c>
      <c r="Y22222" t="s">
        <v>124</v>
      </c>
      <c r="Z22222">
        <v>204719</v>
      </c>
    </row>
    <row r="22223" spans="1:26" x14ac:dyDescent="0.25">
      <c r="A22223" t="s">
        <v>279</v>
      </c>
      <c r="B22223" t="s">
        <v>280</v>
      </c>
      <c r="C22223" t="s">
        <v>21</v>
      </c>
      <c r="D22223">
        <v>2</v>
      </c>
      <c r="E22223">
        <v>1</v>
      </c>
      <c r="F22223" s="7">
        <v>36728</v>
      </c>
      <c r="G22223" s="5">
        <v>0.31111111111111112</v>
      </c>
      <c r="H22223" t="str">
        <f t="shared" si="347"/>
        <v>Day</v>
      </c>
      <c r="I22223" t="s">
        <v>56</v>
      </c>
      <c r="J22223" t="s">
        <v>26</v>
      </c>
      <c r="K22223" t="s">
        <v>26</v>
      </c>
      <c r="L22223">
        <v>0</v>
      </c>
      <c r="M22223">
        <v>0</v>
      </c>
      <c r="N22223">
        <v>0</v>
      </c>
      <c r="O22223">
        <v>50</v>
      </c>
      <c r="P22223">
        <v>0</v>
      </c>
      <c r="Q22223" t="s">
        <v>24</v>
      </c>
      <c r="R22223" t="s">
        <v>197</v>
      </c>
      <c r="S22223" t="s">
        <v>406</v>
      </c>
      <c r="T22223" t="s">
        <v>25</v>
      </c>
      <c r="U22223" t="s">
        <v>27</v>
      </c>
      <c r="V22223" t="s">
        <v>2650</v>
      </c>
      <c r="W22223" t="s">
        <v>370</v>
      </c>
      <c r="X22223" t="s">
        <v>1039</v>
      </c>
      <c r="Y22223" t="s">
        <v>407</v>
      </c>
      <c r="Z22223">
        <v>305312</v>
      </c>
    </row>
    <row r="22224" spans="1:26" x14ac:dyDescent="0.25">
      <c r="A22224" t="s">
        <v>279</v>
      </c>
      <c r="B22224" t="s">
        <v>280</v>
      </c>
      <c r="C22224" t="s">
        <v>21</v>
      </c>
      <c r="D22224">
        <v>2</v>
      </c>
      <c r="E22224">
        <v>1</v>
      </c>
      <c r="F22224" s="7">
        <v>41680</v>
      </c>
      <c r="G22224" s="5">
        <v>0.27083333333333331</v>
      </c>
      <c r="H22224" t="str">
        <f t="shared" si="347"/>
        <v>Day</v>
      </c>
      <c r="I22224" t="s">
        <v>56</v>
      </c>
      <c r="J22224" t="s">
        <v>26</v>
      </c>
      <c r="K22224" t="s">
        <v>26</v>
      </c>
      <c r="L22224">
        <v>0</v>
      </c>
      <c r="M22224">
        <v>0</v>
      </c>
      <c r="N22224">
        <v>0</v>
      </c>
      <c r="O22224">
        <v>100</v>
      </c>
      <c r="P22224">
        <v>0</v>
      </c>
      <c r="Q22224" t="s">
        <v>24</v>
      </c>
      <c r="R22224" t="s">
        <v>295</v>
      </c>
      <c r="S22224" t="s">
        <v>293</v>
      </c>
      <c r="T22224" t="s">
        <v>25</v>
      </c>
      <c r="U22224" t="s">
        <v>27</v>
      </c>
      <c r="V22224" t="s">
        <v>2652</v>
      </c>
      <c r="W22224" t="s">
        <v>370</v>
      </c>
      <c r="X22224" t="s">
        <v>1039</v>
      </c>
      <c r="Y22224" t="s">
        <v>294</v>
      </c>
      <c r="Z22224">
        <v>333076</v>
      </c>
    </row>
    <row r="22225" spans="1:26" x14ac:dyDescent="0.25">
      <c r="A22225" t="s">
        <v>279</v>
      </c>
      <c r="B22225" t="s">
        <v>280</v>
      </c>
      <c r="C22225" t="s">
        <v>21</v>
      </c>
      <c r="D22225">
        <v>2</v>
      </c>
      <c r="E22225">
        <v>1</v>
      </c>
      <c r="F22225" s="7">
        <v>38155</v>
      </c>
      <c r="G22225" s="5">
        <v>0.30208333333333331</v>
      </c>
      <c r="H22225" t="str">
        <f t="shared" si="347"/>
        <v>Day</v>
      </c>
      <c r="I22225" t="s">
        <v>36</v>
      </c>
      <c r="J22225" t="s">
        <v>26</v>
      </c>
      <c r="K22225" t="s">
        <v>26</v>
      </c>
      <c r="L22225">
        <v>0</v>
      </c>
      <c r="M22225">
        <v>0</v>
      </c>
      <c r="N22225">
        <v>0</v>
      </c>
      <c r="O22225">
        <v>50</v>
      </c>
      <c r="P22225">
        <v>0</v>
      </c>
      <c r="Q22225" t="s">
        <v>24</v>
      </c>
      <c r="R22225" t="s">
        <v>2666</v>
      </c>
      <c r="S22225" t="s">
        <v>286</v>
      </c>
      <c r="T22225" t="s">
        <v>25</v>
      </c>
      <c r="U22225" t="s">
        <v>27</v>
      </c>
      <c r="V22225" t="s">
        <v>2665</v>
      </c>
      <c r="W22225" t="s">
        <v>362</v>
      </c>
      <c r="X22225" t="s">
        <v>875</v>
      </c>
      <c r="Y22225" t="s">
        <v>287</v>
      </c>
      <c r="Z22225">
        <v>247181</v>
      </c>
    </row>
    <row r="22226" spans="1:26" x14ac:dyDescent="0.25">
      <c r="A22226" t="s">
        <v>279</v>
      </c>
      <c r="B22226" t="s">
        <v>280</v>
      </c>
      <c r="C22226" t="s">
        <v>21</v>
      </c>
      <c r="D22226">
        <v>3</v>
      </c>
      <c r="E22226">
        <v>1</v>
      </c>
      <c r="F22226" s="7">
        <v>38317</v>
      </c>
      <c r="G22226" s="5">
        <v>0.27083333333333331</v>
      </c>
      <c r="H22226" t="str">
        <f t="shared" si="347"/>
        <v>Day</v>
      </c>
      <c r="I22226" t="s">
        <v>30</v>
      </c>
      <c r="J22226" t="s">
        <v>26</v>
      </c>
      <c r="K22226" t="s">
        <v>26</v>
      </c>
      <c r="L22226">
        <v>0</v>
      </c>
      <c r="M22226">
        <v>0</v>
      </c>
      <c r="N22226">
        <v>0</v>
      </c>
      <c r="O22226">
        <v>500</v>
      </c>
      <c r="P22226">
        <v>0</v>
      </c>
      <c r="Q22226" t="s">
        <v>24</v>
      </c>
      <c r="R22226" t="s">
        <v>154</v>
      </c>
      <c r="S22226" t="s">
        <v>154</v>
      </c>
      <c r="T22226" t="s">
        <v>25</v>
      </c>
      <c r="U22226" t="s">
        <v>27</v>
      </c>
      <c r="V22226" t="s">
        <v>2650</v>
      </c>
      <c r="W22226" t="s">
        <v>362</v>
      </c>
      <c r="X22226" t="s">
        <v>875</v>
      </c>
      <c r="Y22226" t="s">
        <v>155</v>
      </c>
      <c r="Z22226">
        <v>310167</v>
      </c>
    </row>
    <row r="22227" spans="1:26" x14ac:dyDescent="0.25">
      <c r="A22227" t="s">
        <v>279</v>
      </c>
      <c r="B22227" t="s">
        <v>280</v>
      </c>
      <c r="C22227" t="s">
        <v>21</v>
      </c>
      <c r="D22227">
        <v>2</v>
      </c>
      <c r="E22227">
        <v>1</v>
      </c>
      <c r="F22227" s="7">
        <v>37449</v>
      </c>
      <c r="G22227" s="5">
        <v>0.25694444444444448</v>
      </c>
      <c r="H22227" t="str">
        <f t="shared" si="347"/>
        <v>Day</v>
      </c>
      <c r="I22227" t="s">
        <v>56</v>
      </c>
      <c r="J22227" t="s">
        <v>26</v>
      </c>
      <c r="K22227" t="s">
        <v>26</v>
      </c>
      <c r="L22227">
        <v>0</v>
      </c>
      <c r="M22227">
        <v>0</v>
      </c>
      <c r="N22227">
        <v>0</v>
      </c>
      <c r="O22227">
        <v>0</v>
      </c>
      <c r="P22227">
        <v>0</v>
      </c>
      <c r="Q22227" t="s">
        <v>24</v>
      </c>
      <c r="R22227" t="s">
        <v>154</v>
      </c>
      <c r="S22227" t="s">
        <v>154</v>
      </c>
      <c r="T22227" t="s">
        <v>25</v>
      </c>
      <c r="U22227" t="s">
        <v>27</v>
      </c>
      <c r="V22227" t="s">
        <v>2650</v>
      </c>
      <c r="W22227" t="s">
        <v>362</v>
      </c>
      <c r="X22227" t="s">
        <v>875</v>
      </c>
      <c r="Y22227" t="s">
        <v>155</v>
      </c>
      <c r="Z22227">
        <v>241246</v>
      </c>
    </row>
    <row r="22228" spans="1:26" x14ac:dyDescent="0.25">
      <c r="A22228" t="s">
        <v>279</v>
      </c>
      <c r="B22228" t="s">
        <v>280</v>
      </c>
      <c r="C22228" t="s">
        <v>21</v>
      </c>
      <c r="D22228">
        <v>2</v>
      </c>
      <c r="E22228">
        <v>1</v>
      </c>
      <c r="F22228" s="7">
        <v>36755</v>
      </c>
      <c r="G22228" s="5">
        <v>0.29652777777777778</v>
      </c>
      <c r="H22228" t="str">
        <f t="shared" si="347"/>
        <v>Day</v>
      </c>
      <c r="I22228" t="s">
        <v>56</v>
      </c>
      <c r="J22228" t="s">
        <v>26</v>
      </c>
      <c r="K22228" t="s">
        <v>26</v>
      </c>
      <c r="L22228">
        <v>0</v>
      </c>
      <c r="M22228">
        <v>0</v>
      </c>
      <c r="N22228">
        <v>0</v>
      </c>
      <c r="O22228">
        <v>0</v>
      </c>
      <c r="P22228">
        <v>0</v>
      </c>
      <c r="Q22228" t="s">
        <v>24</v>
      </c>
      <c r="R22228" t="s">
        <v>154</v>
      </c>
      <c r="S22228" t="s">
        <v>154</v>
      </c>
      <c r="T22228" t="s">
        <v>25</v>
      </c>
      <c r="U22228" t="s">
        <v>27</v>
      </c>
      <c r="V22228" t="s">
        <v>2650</v>
      </c>
      <c r="W22228" t="s">
        <v>362</v>
      </c>
      <c r="X22228" t="s">
        <v>875</v>
      </c>
      <c r="Y22228" t="s">
        <v>155</v>
      </c>
      <c r="Z22228">
        <v>230388</v>
      </c>
    </row>
    <row r="22229" spans="1:26" x14ac:dyDescent="0.25">
      <c r="A22229" t="s">
        <v>279</v>
      </c>
      <c r="B22229" t="s">
        <v>280</v>
      </c>
      <c r="C22229" t="s">
        <v>21</v>
      </c>
      <c r="D22229">
        <v>2</v>
      </c>
      <c r="E22229">
        <v>1</v>
      </c>
      <c r="F22229" s="7">
        <v>37106</v>
      </c>
      <c r="G22229" s="5">
        <v>0.29166666666666669</v>
      </c>
      <c r="H22229" t="str">
        <f t="shared" si="347"/>
        <v>Day</v>
      </c>
      <c r="I22229" t="s">
        <v>47</v>
      </c>
      <c r="J22229" t="s">
        <v>26</v>
      </c>
      <c r="K22229" t="s">
        <v>26</v>
      </c>
      <c r="L22229">
        <v>0</v>
      </c>
      <c r="M22229">
        <v>0</v>
      </c>
      <c r="N22229">
        <v>0</v>
      </c>
      <c r="O22229">
        <v>0</v>
      </c>
      <c r="P22229">
        <v>0</v>
      </c>
      <c r="Q22229" t="s">
        <v>24</v>
      </c>
      <c r="R22229" t="s">
        <v>221</v>
      </c>
      <c r="S22229" t="s">
        <v>219</v>
      </c>
      <c r="T22229" t="s">
        <v>25</v>
      </c>
      <c r="U22229" t="s">
        <v>27</v>
      </c>
      <c r="V22229" t="s">
        <v>2652</v>
      </c>
      <c r="W22229" t="s">
        <v>362</v>
      </c>
      <c r="X22229" t="s">
        <v>875</v>
      </c>
      <c r="Y22229" t="s">
        <v>220</v>
      </c>
      <c r="Z22229">
        <v>202464</v>
      </c>
    </row>
    <row r="22230" spans="1:26" x14ac:dyDescent="0.25">
      <c r="A22230" t="s">
        <v>279</v>
      </c>
      <c r="B22230" t="s">
        <v>280</v>
      </c>
      <c r="C22230" t="s">
        <v>21</v>
      </c>
      <c r="D22230">
        <v>2</v>
      </c>
      <c r="E22230">
        <v>1</v>
      </c>
      <c r="F22230" s="7">
        <v>42114</v>
      </c>
      <c r="G22230" s="5">
        <v>0.36249999999999999</v>
      </c>
      <c r="H22230" t="str">
        <f t="shared" si="347"/>
        <v>Day</v>
      </c>
      <c r="I22230" t="s">
        <v>56</v>
      </c>
      <c r="J22230" t="s">
        <v>26</v>
      </c>
      <c r="K22230" t="s">
        <v>26</v>
      </c>
      <c r="L22230">
        <v>0</v>
      </c>
      <c r="M22230">
        <v>0</v>
      </c>
      <c r="N22230">
        <v>0</v>
      </c>
      <c r="O22230">
        <v>0</v>
      </c>
      <c r="P22230">
        <v>0</v>
      </c>
      <c r="Q22230" t="s">
        <v>24</v>
      </c>
      <c r="R22230" t="s">
        <v>221</v>
      </c>
      <c r="S22230" t="s">
        <v>219</v>
      </c>
      <c r="T22230" t="s">
        <v>25</v>
      </c>
      <c r="U22230" t="s">
        <v>27</v>
      </c>
      <c r="V22230" t="s">
        <v>2652</v>
      </c>
      <c r="W22230" t="s">
        <v>362</v>
      </c>
      <c r="X22230" t="s">
        <v>875</v>
      </c>
      <c r="Y22230" t="s">
        <v>220</v>
      </c>
      <c r="Z22230">
        <v>217232</v>
      </c>
    </row>
    <row r="22231" spans="1:26" x14ac:dyDescent="0.25">
      <c r="A22231" t="s">
        <v>279</v>
      </c>
      <c r="B22231" t="s">
        <v>280</v>
      </c>
      <c r="C22231" t="s">
        <v>21</v>
      </c>
      <c r="D22231">
        <v>2</v>
      </c>
      <c r="E22231">
        <v>1</v>
      </c>
      <c r="F22231" s="7">
        <v>36771</v>
      </c>
      <c r="G22231" s="5">
        <v>0.54166666666666663</v>
      </c>
      <c r="H22231" t="str">
        <f t="shared" si="347"/>
        <v>Day</v>
      </c>
      <c r="I22231" t="s">
        <v>47</v>
      </c>
      <c r="J22231" t="s">
        <v>26</v>
      </c>
      <c r="K22231" t="s">
        <v>26</v>
      </c>
      <c r="L22231">
        <v>0</v>
      </c>
      <c r="M22231">
        <v>0</v>
      </c>
      <c r="N22231">
        <v>0</v>
      </c>
      <c r="O22231">
        <v>0</v>
      </c>
      <c r="P22231">
        <v>0</v>
      </c>
      <c r="Q22231" t="s">
        <v>24</v>
      </c>
      <c r="R22231" t="s">
        <v>221</v>
      </c>
      <c r="S22231" t="s">
        <v>219</v>
      </c>
      <c r="T22231" t="s">
        <v>25</v>
      </c>
      <c r="U22231" t="s">
        <v>27</v>
      </c>
      <c r="V22231" t="s">
        <v>2652</v>
      </c>
      <c r="W22231" t="s">
        <v>362</v>
      </c>
      <c r="X22231" t="s">
        <v>875</v>
      </c>
      <c r="Y22231" t="s">
        <v>220</v>
      </c>
      <c r="Z22231">
        <v>215847</v>
      </c>
    </row>
    <row r="22232" spans="1:26" x14ac:dyDescent="0.25">
      <c r="A22232" t="s">
        <v>279</v>
      </c>
      <c r="B22232" t="s">
        <v>280</v>
      </c>
      <c r="C22232" t="s">
        <v>21</v>
      </c>
      <c r="D22232">
        <v>2</v>
      </c>
      <c r="E22232">
        <v>1</v>
      </c>
      <c r="F22232" s="7">
        <v>37837</v>
      </c>
      <c r="G22232" s="5">
        <v>0.3666666666666667</v>
      </c>
      <c r="H22232" t="str">
        <f t="shared" si="347"/>
        <v>Day</v>
      </c>
      <c r="I22232" t="s">
        <v>56</v>
      </c>
      <c r="J22232" t="s">
        <v>26</v>
      </c>
      <c r="K22232" t="s">
        <v>26</v>
      </c>
      <c r="L22232">
        <v>0</v>
      </c>
      <c r="M22232">
        <v>0</v>
      </c>
      <c r="N22232">
        <v>0</v>
      </c>
      <c r="O22232">
        <v>0</v>
      </c>
      <c r="P22232">
        <v>0</v>
      </c>
      <c r="Q22232" t="s">
        <v>24</v>
      </c>
      <c r="R22232" t="s">
        <v>221</v>
      </c>
      <c r="S22232" t="s">
        <v>219</v>
      </c>
      <c r="T22232" t="s">
        <v>25</v>
      </c>
      <c r="U22232" t="s">
        <v>27</v>
      </c>
      <c r="V22232" t="s">
        <v>2652</v>
      </c>
      <c r="W22232" t="s">
        <v>362</v>
      </c>
      <c r="X22232" t="s">
        <v>875</v>
      </c>
      <c r="Y22232" t="s">
        <v>220</v>
      </c>
      <c r="Z22232">
        <v>228742</v>
      </c>
    </row>
    <row r="22233" spans="1:26" x14ac:dyDescent="0.25">
      <c r="A22233" t="s">
        <v>279</v>
      </c>
      <c r="B22233" t="s">
        <v>280</v>
      </c>
      <c r="C22233" t="s">
        <v>21</v>
      </c>
      <c r="D22233">
        <v>2</v>
      </c>
      <c r="E22233">
        <v>1</v>
      </c>
      <c r="F22233" s="7">
        <v>36723</v>
      </c>
      <c r="G22233" s="5">
        <v>0.26041666666666669</v>
      </c>
      <c r="H22233" t="str">
        <f t="shared" si="347"/>
        <v>Day</v>
      </c>
      <c r="I22233" t="s">
        <v>56</v>
      </c>
      <c r="J22233" t="s">
        <v>26</v>
      </c>
      <c r="K22233" t="s">
        <v>26</v>
      </c>
      <c r="L22233">
        <v>0</v>
      </c>
      <c r="M22233">
        <v>0</v>
      </c>
      <c r="N22233">
        <v>0</v>
      </c>
      <c r="O22233">
        <v>0</v>
      </c>
      <c r="P22233">
        <v>0</v>
      </c>
      <c r="Q22233" t="s">
        <v>24</v>
      </c>
      <c r="R22233" t="s">
        <v>221</v>
      </c>
      <c r="S22233" t="s">
        <v>219</v>
      </c>
      <c r="T22233" t="s">
        <v>25</v>
      </c>
      <c r="U22233" t="s">
        <v>27</v>
      </c>
      <c r="V22233" t="s">
        <v>2652</v>
      </c>
      <c r="W22233" t="s">
        <v>362</v>
      </c>
      <c r="X22233" t="s">
        <v>875</v>
      </c>
      <c r="Y22233" t="s">
        <v>220</v>
      </c>
      <c r="Z22233">
        <v>237220</v>
      </c>
    </row>
    <row r="22234" spans="1:26" x14ac:dyDescent="0.25">
      <c r="A22234" t="s">
        <v>279</v>
      </c>
      <c r="B22234" t="s">
        <v>280</v>
      </c>
      <c r="C22234" t="s">
        <v>21</v>
      </c>
      <c r="D22234">
        <v>2</v>
      </c>
      <c r="E22234">
        <v>1</v>
      </c>
      <c r="F22234" s="7">
        <v>39623</v>
      </c>
      <c r="G22234" s="5">
        <v>0.60416666666666663</v>
      </c>
      <c r="H22234" t="str">
        <f t="shared" si="347"/>
        <v>Day</v>
      </c>
      <c r="I22234" t="s">
        <v>47</v>
      </c>
      <c r="J22234" t="s">
        <v>26</v>
      </c>
      <c r="K22234" t="s">
        <v>26</v>
      </c>
      <c r="L22234">
        <v>0</v>
      </c>
      <c r="M22234">
        <v>0</v>
      </c>
      <c r="N22234">
        <v>0</v>
      </c>
      <c r="O22234">
        <v>0</v>
      </c>
      <c r="P22234">
        <v>0</v>
      </c>
      <c r="Q22234" t="s">
        <v>24</v>
      </c>
      <c r="R22234" t="s">
        <v>221</v>
      </c>
      <c r="S22234" t="s">
        <v>219</v>
      </c>
      <c r="T22234" t="s">
        <v>25</v>
      </c>
      <c r="U22234" t="s">
        <v>27</v>
      </c>
      <c r="V22234" t="s">
        <v>2652</v>
      </c>
      <c r="W22234" t="s">
        <v>362</v>
      </c>
      <c r="X22234" t="s">
        <v>875</v>
      </c>
      <c r="Y22234" t="s">
        <v>220</v>
      </c>
      <c r="Z22234">
        <v>260648</v>
      </c>
    </row>
    <row r="22235" spans="1:26" x14ac:dyDescent="0.25">
      <c r="A22235" t="s">
        <v>279</v>
      </c>
      <c r="B22235" t="s">
        <v>280</v>
      </c>
      <c r="C22235" t="s">
        <v>21</v>
      </c>
      <c r="D22235">
        <v>2</v>
      </c>
      <c r="E22235">
        <v>1</v>
      </c>
      <c r="F22235" s="7">
        <v>39014</v>
      </c>
      <c r="G22235" s="5">
        <v>0.66666666666666663</v>
      </c>
      <c r="H22235" t="str">
        <f t="shared" si="347"/>
        <v>Day</v>
      </c>
      <c r="I22235" t="s">
        <v>47</v>
      </c>
      <c r="J22235" t="s">
        <v>114</v>
      </c>
      <c r="K22235" t="s">
        <v>212</v>
      </c>
      <c r="L22235">
        <v>0</v>
      </c>
      <c r="M22235">
        <v>0</v>
      </c>
      <c r="N22235">
        <v>0</v>
      </c>
      <c r="O22235">
        <v>0</v>
      </c>
      <c r="P22235">
        <v>0</v>
      </c>
      <c r="Q22235" t="s">
        <v>24</v>
      </c>
      <c r="R22235" t="s">
        <v>221</v>
      </c>
      <c r="S22235" t="s">
        <v>219</v>
      </c>
      <c r="T22235" t="s">
        <v>25</v>
      </c>
      <c r="U22235" t="s">
        <v>27</v>
      </c>
      <c r="V22235" t="s">
        <v>2652</v>
      </c>
      <c r="W22235" t="s">
        <v>362</v>
      </c>
      <c r="X22235" t="s">
        <v>875</v>
      </c>
      <c r="Y22235" t="s">
        <v>220</v>
      </c>
      <c r="Z22235">
        <v>260973</v>
      </c>
    </row>
    <row r="22236" spans="1:26" x14ac:dyDescent="0.25">
      <c r="A22236" t="s">
        <v>279</v>
      </c>
      <c r="B22236" t="s">
        <v>280</v>
      </c>
      <c r="C22236" t="s">
        <v>21</v>
      </c>
      <c r="D22236">
        <v>2</v>
      </c>
      <c r="E22236">
        <v>1</v>
      </c>
      <c r="F22236" s="7">
        <v>37950</v>
      </c>
      <c r="G22236" s="5">
        <v>0.40277777777777773</v>
      </c>
      <c r="H22236" t="str">
        <f t="shared" si="347"/>
        <v>Day</v>
      </c>
      <c r="I22236" t="s">
        <v>47</v>
      </c>
      <c r="J22236" t="s">
        <v>26</v>
      </c>
      <c r="K22236" t="s">
        <v>26</v>
      </c>
      <c r="L22236">
        <v>0</v>
      </c>
      <c r="M22236">
        <v>0</v>
      </c>
      <c r="N22236">
        <v>0</v>
      </c>
      <c r="O22236">
        <v>0</v>
      </c>
      <c r="P22236">
        <v>0</v>
      </c>
      <c r="Q22236" t="s">
        <v>24</v>
      </c>
      <c r="R22236" t="s">
        <v>221</v>
      </c>
      <c r="S22236" t="s">
        <v>219</v>
      </c>
      <c r="T22236" t="s">
        <v>25</v>
      </c>
      <c r="U22236" t="s">
        <v>27</v>
      </c>
      <c r="V22236" t="s">
        <v>2652</v>
      </c>
      <c r="W22236" t="s">
        <v>362</v>
      </c>
      <c r="X22236" t="s">
        <v>875</v>
      </c>
      <c r="Y22236" t="s">
        <v>220</v>
      </c>
      <c r="Z22236">
        <v>265704</v>
      </c>
    </row>
    <row r="22237" spans="1:26" x14ac:dyDescent="0.25">
      <c r="A22237" t="s">
        <v>279</v>
      </c>
      <c r="B22237" t="s">
        <v>280</v>
      </c>
      <c r="C22237" t="s">
        <v>21</v>
      </c>
      <c r="D22237">
        <v>2</v>
      </c>
      <c r="E22237">
        <v>1</v>
      </c>
      <c r="F22237" s="7">
        <v>38307</v>
      </c>
      <c r="G22237" s="5">
        <v>0.56805555555555554</v>
      </c>
      <c r="H22237" t="str">
        <f t="shared" si="347"/>
        <v>Day</v>
      </c>
      <c r="I22237" t="s">
        <v>47</v>
      </c>
      <c r="J22237" t="s">
        <v>26</v>
      </c>
      <c r="K22237" t="s">
        <v>26</v>
      </c>
      <c r="L22237">
        <v>0</v>
      </c>
      <c r="M22237">
        <v>0</v>
      </c>
      <c r="N22237">
        <v>0</v>
      </c>
      <c r="O22237">
        <v>0</v>
      </c>
      <c r="P22237">
        <v>0</v>
      </c>
      <c r="Q22237" t="s">
        <v>24</v>
      </c>
      <c r="R22237" t="s">
        <v>221</v>
      </c>
      <c r="S22237" t="s">
        <v>219</v>
      </c>
      <c r="T22237" t="s">
        <v>25</v>
      </c>
      <c r="U22237" t="s">
        <v>27</v>
      </c>
      <c r="V22237" t="s">
        <v>2652</v>
      </c>
      <c r="W22237" t="s">
        <v>362</v>
      </c>
      <c r="X22237" t="s">
        <v>875</v>
      </c>
      <c r="Y22237" t="s">
        <v>220</v>
      </c>
      <c r="Z22237">
        <v>262892</v>
      </c>
    </row>
    <row r="22238" spans="1:26" x14ac:dyDescent="0.25">
      <c r="A22238" t="s">
        <v>279</v>
      </c>
      <c r="B22238" t="s">
        <v>280</v>
      </c>
      <c r="C22238" t="s">
        <v>21</v>
      </c>
      <c r="D22238">
        <v>2</v>
      </c>
      <c r="E22238">
        <v>1</v>
      </c>
      <c r="F22238" s="7">
        <v>38719</v>
      </c>
      <c r="G22238" s="5">
        <v>0.34097222222222223</v>
      </c>
      <c r="H22238" t="str">
        <f t="shared" si="347"/>
        <v>Day</v>
      </c>
      <c r="I22238" t="s">
        <v>56</v>
      </c>
      <c r="J22238" t="s">
        <v>26</v>
      </c>
      <c r="K22238" t="s">
        <v>26</v>
      </c>
      <c r="L22238">
        <v>0</v>
      </c>
      <c r="M22238">
        <v>0</v>
      </c>
      <c r="N22238">
        <v>0</v>
      </c>
      <c r="O22238">
        <v>0</v>
      </c>
      <c r="P22238">
        <v>0</v>
      </c>
      <c r="Q22238" t="s">
        <v>24</v>
      </c>
      <c r="R22238" t="s">
        <v>221</v>
      </c>
      <c r="S22238" t="s">
        <v>219</v>
      </c>
      <c r="T22238" t="s">
        <v>25</v>
      </c>
      <c r="U22238" t="s">
        <v>27</v>
      </c>
      <c r="V22238" t="s">
        <v>2652</v>
      </c>
      <c r="W22238" t="s">
        <v>362</v>
      </c>
      <c r="X22238" t="s">
        <v>875</v>
      </c>
      <c r="Y22238" t="s">
        <v>220</v>
      </c>
      <c r="Z22238">
        <v>226077</v>
      </c>
    </row>
    <row r="22239" spans="1:26" x14ac:dyDescent="0.25">
      <c r="A22239" t="s">
        <v>279</v>
      </c>
      <c r="B22239" t="s">
        <v>280</v>
      </c>
      <c r="C22239" t="s">
        <v>21</v>
      </c>
      <c r="D22239">
        <v>2</v>
      </c>
      <c r="E22239">
        <v>1</v>
      </c>
      <c r="F22239" s="7">
        <v>38719</v>
      </c>
      <c r="G22239" s="5">
        <v>0.47222222222222227</v>
      </c>
      <c r="H22239" t="str">
        <f t="shared" si="347"/>
        <v>Day</v>
      </c>
      <c r="I22239" t="s">
        <v>47</v>
      </c>
      <c r="J22239" t="s">
        <v>26</v>
      </c>
      <c r="K22239" t="s">
        <v>26</v>
      </c>
      <c r="L22239">
        <v>0</v>
      </c>
      <c r="M22239">
        <v>0</v>
      </c>
      <c r="N22239">
        <v>0</v>
      </c>
      <c r="O22239">
        <v>0</v>
      </c>
      <c r="P22239">
        <v>0</v>
      </c>
      <c r="Q22239" t="s">
        <v>24</v>
      </c>
      <c r="R22239" t="s">
        <v>221</v>
      </c>
      <c r="S22239" t="s">
        <v>219</v>
      </c>
      <c r="T22239" t="s">
        <v>25</v>
      </c>
      <c r="U22239" t="s">
        <v>27</v>
      </c>
      <c r="V22239" t="s">
        <v>2652</v>
      </c>
      <c r="W22239" t="s">
        <v>362</v>
      </c>
      <c r="X22239" t="s">
        <v>875</v>
      </c>
      <c r="Y22239" t="s">
        <v>220</v>
      </c>
      <c r="Z22239">
        <v>232103</v>
      </c>
    </row>
    <row r="22240" spans="1:26" x14ac:dyDescent="0.25">
      <c r="A22240" t="s">
        <v>279</v>
      </c>
      <c r="B22240" t="s">
        <v>280</v>
      </c>
      <c r="C22240" t="s">
        <v>21</v>
      </c>
      <c r="D22240">
        <v>2</v>
      </c>
      <c r="E22240">
        <v>1</v>
      </c>
      <c r="F22240" s="7">
        <v>38749</v>
      </c>
      <c r="G22240" s="5">
        <v>0.47916666666666669</v>
      </c>
      <c r="H22240" t="str">
        <f t="shared" si="347"/>
        <v>Day</v>
      </c>
      <c r="I22240" t="s">
        <v>47</v>
      </c>
      <c r="J22240" t="s">
        <v>26</v>
      </c>
      <c r="K22240" t="s">
        <v>26</v>
      </c>
      <c r="L22240">
        <v>0</v>
      </c>
      <c r="M22240">
        <v>0</v>
      </c>
      <c r="N22240">
        <v>0</v>
      </c>
      <c r="O22240">
        <v>0</v>
      </c>
      <c r="P22240">
        <v>0</v>
      </c>
      <c r="Q22240" t="s">
        <v>24</v>
      </c>
      <c r="R22240" t="s">
        <v>221</v>
      </c>
      <c r="S22240" t="s">
        <v>219</v>
      </c>
      <c r="T22240" t="s">
        <v>25</v>
      </c>
      <c r="U22240" t="s">
        <v>27</v>
      </c>
      <c r="V22240" t="s">
        <v>2652</v>
      </c>
      <c r="W22240" t="s">
        <v>362</v>
      </c>
      <c r="X22240" t="s">
        <v>875</v>
      </c>
      <c r="Y22240" t="s">
        <v>220</v>
      </c>
      <c r="Z22240">
        <v>325078</v>
      </c>
    </row>
    <row r="22241" spans="1:26" x14ac:dyDescent="0.25">
      <c r="A22241" t="s">
        <v>279</v>
      </c>
      <c r="B22241" t="s">
        <v>280</v>
      </c>
      <c r="C22241" t="s">
        <v>21</v>
      </c>
      <c r="D22241">
        <v>2</v>
      </c>
      <c r="E22241">
        <v>1</v>
      </c>
      <c r="F22241" s="7">
        <v>39965</v>
      </c>
      <c r="G22241" s="5">
        <v>0.375</v>
      </c>
      <c r="H22241" t="str">
        <f t="shared" si="347"/>
        <v>Day</v>
      </c>
      <c r="I22241" t="s">
        <v>47</v>
      </c>
      <c r="J22241" t="s">
        <v>26</v>
      </c>
      <c r="K22241" t="s">
        <v>26</v>
      </c>
      <c r="L22241">
        <v>0</v>
      </c>
      <c r="M22241">
        <v>0</v>
      </c>
      <c r="N22241">
        <v>0</v>
      </c>
      <c r="O22241">
        <v>0</v>
      </c>
      <c r="P22241">
        <v>0</v>
      </c>
      <c r="Q22241" t="s">
        <v>24</v>
      </c>
      <c r="R22241" t="s">
        <v>795</v>
      </c>
      <c r="S22241" t="s">
        <v>795</v>
      </c>
      <c r="T22241" t="s">
        <v>25</v>
      </c>
      <c r="U22241" t="s">
        <v>27</v>
      </c>
      <c r="V22241" t="s">
        <v>2650</v>
      </c>
      <c r="W22241" t="s">
        <v>362</v>
      </c>
      <c r="X22241" t="s">
        <v>875</v>
      </c>
      <c r="Y22241" t="s">
        <v>1020</v>
      </c>
      <c r="Z22241">
        <v>224283</v>
      </c>
    </row>
    <row r="22242" spans="1:26" x14ac:dyDescent="0.25">
      <c r="A22242" t="s">
        <v>279</v>
      </c>
      <c r="B22242" t="s">
        <v>280</v>
      </c>
      <c r="C22242" t="s">
        <v>21</v>
      </c>
      <c r="D22242">
        <v>2</v>
      </c>
      <c r="E22242">
        <v>1</v>
      </c>
      <c r="F22242" s="7">
        <v>40114</v>
      </c>
      <c r="G22242" s="5">
        <v>0.49791666666666662</v>
      </c>
      <c r="H22242" t="str">
        <f t="shared" si="347"/>
        <v>Day</v>
      </c>
      <c r="I22242" t="s">
        <v>56</v>
      </c>
      <c r="J22242" t="s">
        <v>26</v>
      </c>
      <c r="K22242" t="s">
        <v>26</v>
      </c>
      <c r="L22242">
        <v>0</v>
      </c>
      <c r="M22242">
        <v>0</v>
      </c>
      <c r="N22242">
        <v>0</v>
      </c>
      <c r="O22242">
        <v>0</v>
      </c>
      <c r="P22242">
        <v>0</v>
      </c>
      <c r="Q22242" t="s">
        <v>24</v>
      </c>
      <c r="R22242" t="s">
        <v>86</v>
      </c>
      <c r="S22242" t="s">
        <v>96</v>
      </c>
      <c r="T22242" t="s">
        <v>25</v>
      </c>
      <c r="U22242" t="s">
        <v>27</v>
      </c>
      <c r="V22242" t="s">
        <v>2654</v>
      </c>
      <c r="W22242" t="s">
        <v>362</v>
      </c>
      <c r="X22242" t="s">
        <v>875</v>
      </c>
      <c r="Y22242" t="s">
        <v>97</v>
      </c>
      <c r="Z22242">
        <v>217913</v>
      </c>
    </row>
    <row r="22243" spans="1:26" x14ac:dyDescent="0.25">
      <c r="A22243" t="s">
        <v>279</v>
      </c>
      <c r="B22243" t="s">
        <v>280</v>
      </c>
      <c r="C22243" t="s">
        <v>21</v>
      </c>
      <c r="D22243">
        <v>2</v>
      </c>
      <c r="E22243">
        <v>1</v>
      </c>
      <c r="F22243" s="7">
        <v>41673</v>
      </c>
      <c r="G22243" s="5">
        <v>0.54236111111111118</v>
      </c>
      <c r="H22243" t="str">
        <f t="shared" si="347"/>
        <v>Day</v>
      </c>
      <c r="I22243" t="s">
        <v>47</v>
      </c>
      <c r="J22243" t="s">
        <v>26</v>
      </c>
      <c r="K22243" t="s">
        <v>26</v>
      </c>
      <c r="L22243">
        <v>0</v>
      </c>
      <c r="M22243">
        <v>0</v>
      </c>
      <c r="N22243">
        <v>0</v>
      </c>
      <c r="O22243">
        <v>0</v>
      </c>
      <c r="P22243">
        <v>0</v>
      </c>
      <c r="Q22243" t="s">
        <v>24</v>
      </c>
      <c r="R22243" t="s">
        <v>295</v>
      </c>
      <c r="S22243" t="s">
        <v>293</v>
      </c>
      <c r="T22243" t="s">
        <v>25</v>
      </c>
      <c r="U22243" t="s">
        <v>27</v>
      </c>
      <c r="V22243" t="s">
        <v>2652</v>
      </c>
      <c r="W22243" t="s">
        <v>362</v>
      </c>
      <c r="X22243" t="s">
        <v>875</v>
      </c>
      <c r="Y22243" t="s">
        <v>294</v>
      </c>
      <c r="Z22243">
        <v>250770</v>
      </c>
    </row>
    <row r="22244" spans="1:26" x14ac:dyDescent="0.25">
      <c r="A22244" t="s">
        <v>279</v>
      </c>
      <c r="B22244" t="s">
        <v>280</v>
      </c>
      <c r="C22244" t="s">
        <v>21</v>
      </c>
      <c r="D22244">
        <v>2</v>
      </c>
      <c r="E22244">
        <v>1</v>
      </c>
      <c r="F22244" s="7">
        <v>42084</v>
      </c>
      <c r="G22244" s="5">
        <v>0.33888888888888885</v>
      </c>
      <c r="H22244" t="str">
        <f t="shared" si="347"/>
        <v>Day</v>
      </c>
      <c r="J22244" t="s">
        <v>26</v>
      </c>
      <c r="K22244" t="s">
        <v>26</v>
      </c>
      <c r="L22244">
        <v>0</v>
      </c>
      <c r="M22244">
        <v>0</v>
      </c>
      <c r="N22244">
        <v>0</v>
      </c>
      <c r="O22244">
        <v>0</v>
      </c>
      <c r="P22244">
        <v>0</v>
      </c>
      <c r="Q22244" t="s">
        <v>24</v>
      </c>
      <c r="R22244" t="s">
        <v>245</v>
      </c>
      <c r="S22244" t="s">
        <v>243</v>
      </c>
      <c r="T22244" t="s">
        <v>25</v>
      </c>
      <c r="U22244" t="s">
        <v>27</v>
      </c>
      <c r="V22244" t="s">
        <v>2654</v>
      </c>
      <c r="W22244" t="s">
        <v>362</v>
      </c>
      <c r="X22244" t="s">
        <v>875</v>
      </c>
      <c r="Y22244" t="s">
        <v>244</v>
      </c>
      <c r="Z22244">
        <v>321030</v>
      </c>
    </row>
    <row r="22245" spans="1:26" x14ac:dyDescent="0.25">
      <c r="A22245" t="s">
        <v>279</v>
      </c>
      <c r="B22245" t="s">
        <v>280</v>
      </c>
      <c r="C22245" t="s">
        <v>21</v>
      </c>
      <c r="D22245">
        <v>2</v>
      </c>
      <c r="E22245">
        <v>1</v>
      </c>
      <c r="F22245" s="7">
        <v>39734</v>
      </c>
      <c r="G22245" s="5">
        <v>0.49652777777777773</v>
      </c>
      <c r="H22245" t="str">
        <f t="shared" si="347"/>
        <v>Day</v>
      </c>
      <c r="I22245" t="s">
        <v>56</v>
      </c>
      <c r="J22245" t="s">
        <v>26</v>
      </c>
      <c r="K22245" t="s">
        <v>26</v>
      </c>
      <c r="L22245">
        <v>0</v>
      </c>
      <c r="M22245">
        <v>0</v>
      </c>
      <c r="N22245">
        <v>0</v>
      </c>
      <c r="O22245">
        <v>0</v>
      </c>
      <c r="P22245">
        <v>0</v>
      </c>
      <c r="Q22245" t="s">
        <v>24</v>
      </c>
      <c r="R22245" t="s">
        <v>2664</v>
      </c>
      <c r="S22245" t="s">
        <v>568</v>
      </c>
      <c r="T22245" t="s">
        <v>25</v>
      </c>
      <c r="U22245" t="s">
        <v>27</v>
      </c>
      <c r="V22245" t="s">
        <v>2664</v>
      </c>
      <c r="W22245" t="s">
        <v>362</v>
      </c>
      <c r="X22245" t="s">
        <v>875</v>
      </c>
      <c r="Y22245" t="s">
        <v>569</v>
      </c>
      <c r="Z22245">
        <v>321644</v>
      </c>
    </row>
    <row r="22246" spans="1:26" x14ac:dyDescent="0.25">
      <c r="A22246" t="s">
        <v>279</v>
      </c>
      <c r="B22246" t="s">
        <v>280</v>
      </c>
      <c r="C22246" t="s">
        <v>21</v>
      </c>
      <c r="D22246">
        <v>2</v>
      </c>
      <c r="E22246">
        <v>1</v>
      </c>
      <c r="F22246" s="7">
        <v>37832</v>
      </c>
      <c r="G22246" s="5">
        <v>0.38541666666666669</v>
      </c>
      <c r="H22246" t="str">
        <f t="shared" si="347"/>
        <v>Day</v>
      </c>
      <c r="I22246" t="s">
        <v>47</v>
      </c>
      <c r="J22246" t="s">
        <v>26</v>
      </c>
      <c r="K22246" t="s">
        <v>26</v>
      </c>
      <c r="L22246">
        <v>0</v>
      </c>
      <c r="M22246">
        <v>0</v>
      </c>
      <c r="N22246">
        <v>0</v>
      </c>
      <c r="O22246">
        <v>0</v>
      </c>
      <c r="P22246">
        <v>0</v>
      </c>
      <c r="Q22246" t="s">
        <v>24</v>
      </c>
      <c r="R22246" t="s">
        <v>2666</v>
      </c>
      <c r="S22246" t="s">
        <v>1428</v>
      </c>
      <c r="T22246" t="s">
        <v>25</v>
      </c>
      <c r="U22246" t="s">
        <v>27</v>
      </c>
      <c r="V22246" t="s">
        <v>2665</v>
      </c>
      <c r="W22246" t="s">
        <v>362</v>
      </c>
      <c r="X22246" t="s">
        <v>875</v>
      </c>
      <c r="Y22246" t="s">
        <v>1429</v>
      </c>
      <c r="Z22246">
        <v>245469</v>
      </c>
    </row>
    <row r="22247" spans="1:26" x14ac:dyDescent="0.25">
      <c r="A22247" t="s">
        <v>279</v>
      </c>
      <c r="B22247" t="s">
        <v>280</v>
      </c>
      <c r="C22247" t="s">
        <v>21</v>
      </c>
      <c r="D22247">
        <v>2</v>
      </c>
      <c r="E22247">
        <v>1</v>
      </c>
      <c r="F22247" s="7">
        <v>38486</v>
      </c>
      <c r="G22247" s="5">
        <v>0.25694444444444448</v>
      </c>
      <c r="H22247" t="str">
        <f t="shared" si="347"/>
        <v>Day</v>
      </c>
      <c r="I22247" t="s">
        <v>56</v>
      </c>
      <c r="J22247" t="s">
        <v>26</v>
      </c>
      <c r="K22247" t="s">
        <v>26</v>
      </c>
      <c r="L22247">
        <v>0</v>
      </c>
      <c r="M22247">
        <v>0</v>
      </c>
      <c r="N22247">
        <v>0</v>
      </c>
      <c r="O22247">
        <v>0</v>
      </c>
      <c r="P22247">
        <v>0</v>
      </c>
      <c r="Q22247" t="s">
        <v>24</v>
      </c>
      <c r="R22247" t="s">
        <v>2666</v>
      </c>
      <c r="S22247" t="s">
        <v>286</v>
      </c>
      <c r="T22247" t="s">
        <v>25</v>
      </c>
      <c r="U22247" t="s">
        <v>27</v>
      </c>
      <c r="V22247" t="s">
        <v>2665</v>
      </c>
      <c r="W22247" t="s">
        <v>362</v>
      </c>
      <c r="X22247" t="s">
        <v>875</v>
      </c>
      <c r="Y22247" t="s">
        <v>287</v>
      </c>
      <c r="Z22247">
        <v>242840</v>
      </c>
    </row>
    <row r="22248" spans="1:26" x14ac:dyDescent="0.25">
      <c r="A22248" t="s">
        <v>279</v>
      </c>
      <c r="B22248" t="s">
        <v>280</v>
      </c>
      <c r="C22248" t="s">
        <v>21</v>
      </c>
      <c r="D22248">
        <v>2</v>
      </c>
      <c r="E22248">
        <v>1</v>
      </c>
      <c r="F22248" s="7">
        <v>38817</v>
      </c>
      <c r="G22248" s="5">
        <v>0.27777777777777779</v>
      </c>
      <c r="H22248" t="str">
        <f t="shared" si="347"/>
        <v>Day</v>
      </c>
      <c r="I22248" t="s">
        <v>56</v>
      </c>
      <c r="J22248" t="s">
        <v>26</v>
      </c>
      <c r="K22248" t="s">
        <v>26</v>
      </c>
      <c r="L22248">
        <v>0</v>
      </c>
      <c r="M22248">
        <v>0</v>
      </c>
      <c r="N22248">
        <v>0</v>
      </c>
      <c r="O22248">
        <v>0</v>
      </c>
      <c r="P22248">
        <v>0</v>
      </c>
      <c r="Q22248" t="s">
        <v>24</v>
      </c>
      <c r="R22248" t="s">
        <v>2666</v>
      </c>
      <c r="S22248" t="s">
        <v>286</v>
      </c>
      <c r="T22248" t="s">
        <v>25</v>
      </c>
      <c r="U22248" t="s">
        <v>27</v>
      </c>
      <c r="V22248" t="s">
        <v>2665</v>
      </c>
      <c r="W22248" t="s">
        <v>362</v>
      </c>
      <c r="X22248" t="s">
        <v>875</v>
      </c>
      <c r="Y22248" t="s">
        <v>287</v>
      </c>
      <c r="Z22248">
        <v>269466</v>
      </c>
    </row>
    <row r="22249" spans="1:26" x14ac:dyDescent="0.25">
      <c r="A22249" t="s">
        <v>279</v>
      </c>
      <c r="B22249" t="s">
        <v>280</v>
      </c>
      <c r="C22249" t="s">
        <v>21</v>
      </c>
      <c r="D22249">
        <v>2</v>
      </c>
      <c r="E22249">
        <v>1</v>
      </c>
      <c r="F22249" s="7">
        <v>39193</v>
      </c>
      <c r="G22249" s="5">
        <v>0.72916666666666663</v>
      </c>
      <c r="H22249" t="str">
        <f t="shared" si="347"/>
        <v>Day</v>
      </c>
      <c r="I22249" t="s">
        <v>47</v>
      </c>
      <c r="J22249" t="s">
        <v>26</v>
      </c>
      <c r="K22249" t="s">
        <v>26</v>
      </c>
      <c r="L22249">
        <v>0</v>
      </c>
      <c r="M22249">
        <v>0</v>
      </c>
      <c r="N22249">
        <v>0</v>
      </c>
      <c r="O22249">
        <v>0</v>
      </c>
      <c r="P22249">
        <v>0</v>
      </c>
      <c r="Q22249" t="s">
        <v>24</v>
      </c>
      <c r="R22249" t="s">
        <v>2669</v>
      </c>
      <c r="S22249" t="s">
        <v>70</v>
      </c>
      <c r="T22249" t="s">
        <v>25</v>
      </c>
      <c r="U22249" t="s">
        <v>27</v>
      </c>
      <c r="V22249" t="s">
        <v>2654</v>
      </c>
      <c r="W22249" t="s">
        <v>362</v>
      </c>
      <c r="X22249" t="s">
        <v>875</v>
      </c>
      <c r="Y22249" t="s">
        <v>71</v>
      </c>
      <c r="Z22249">
        <v>247797</v>
      </c>
    </row>
    <row r="22250" spans="1:26" x14ac:dyDescent="0.25">
      <c r="A22250" t="s">
        <v>279</v>
      </c>
      <c r="B22250" t="s">
        <v>280</v>
      </c>
      <c r="C22250" t="s">
        <v>21</v>
      </c>
      <c r="D22250">
        <v>2</v>
      </c>
      <c r="E22250">
        <v>1</v>
      </c>
      <c r="F22250" s="7">
        <v>39326</v>
      </c>
      <c r="G22250" s="5">
        <v>0.34375</v>
      </c>
      <c r="H22250" t="str">
        <f t="shared" si="347"/>
        <v>Day</v>
      </c>
      <c r="I22250" t="s">
        <v>56</v>
      </c>
      <c r="J22250" t="s">
        <v>26</v>
      </c>
      <c r="K22250" t="s">
        <v>26</v>
      </c>
      <c r="L22250">
        <v>0</v>
      </c>
      <c r="M22250">
        <v>0</v>
      </c>
      <c r="N22250">
        <v>0</v>
      </c>
      <c r="O22250">
        <v>0</v>
      </c>
      <c r="P22250">
        <v>0</v>
      </c>
      <c r="Q22250" t="s">
        <v>24</v>
      </c>
      <c r="R22250" t="s">
        <v>184</v>
      </c>
      <c r="S22250" t="s">
        <v>184</v>
      </c>
      <c r="T22250" t="s">
        <v>25</v>
      </c>
      <c r="U22250" t="s">
        <v>27</v>
      </c>
      <c r="V22250" t="s">
        <v>2650</v>
      </c>
      <c r="W22250" t="s">
        <v>362</v>
      </c>
      <c r="X22250" t="s">
        <v>875</v>
      </c>
      <c r="Y22250" t="s">
        <v>185</v>
      </c>
      <c r="Z22250">
        <v>217501</v>
      </c>
    </row>
    <row r="22251" spans="1:26" x14ac:dyDescent="0.25">
      <c r="A22251" t="s">
        <v>279</v>
      </c>
      <c r="B22251" t="s">
        <v>280</v>
      </c>
      <c r="C22251" t="s">
        <v>21</v>
      </c>
      <c r="D22251">
        <v>2</v>
      </c>
      <c r="E22251">
        <v>1</v>
      </c>
      <c r="F22251" s="7">
        <v>40409</v>
      </c>
      <c r="G22251" s="5">
        <v>0.72083333333333333</v>
      </c>
      <c r="H22251" t="str">
        <f t="shared" si="347"/>
        <v>Day</v>
      </c>
      <c r="I22251" t="s">
        <v>47</v>
      </c>
      <c r="J22251" t="s">
        <v>26</v>
      </c>
      <c r="K22251" t="s">
        <v>26</v>
      </c>
      <c r="L22251">
        <v>0</v>
      </c>
      <c r="M22251">
        <v>0</v>
      </c>
      <c r="N22251">
        <v>0</v>
      </c>
      <c r="O22251">
        <v>0</v>
      </c>
      <c r="P22251">
        <v>0</v>
      </c>
      <c r="Q22251" t="s">
        <v>24</v>
      </c>
      <c r="R22251" t="s">
        <v>197</v>
      </c>
      <c r="S22251" t="s">
        <v>406</v>
      </c>
      <c r="T22251" t="s">
        <v>25</v>
      </c>
      <c r="U22251" t="s">
        <v>27</v>
      </c>
      <c r="V22251" t="s">
        <v>2650</v>
      </c>
      <c r="W22251" t="s">
        <v>362</v>
      </c>
      <c r="X22251" t="s">
        <v>875</v>
      </c>
      <c r="Y22251" t="s">
        <v>407</v>
      </c>
      <c r="Z22251">
        <v>210415</v>
      </c>
    </row>
    <row r="22252" spans="1:26" x14ac:dyDescent="0.25">
      <c r="A22252" t="s">
        <v>279</v>
      </c>
      <c r="B22252" t="s">
        <v>280</v>
      </c>
      <c r="C22252" t="s">
        <v>21</v>
      </c>
      <c r="D22252">
        <v>2</v>
      </c>
      <c r="E22252">
        <v>1</v>
      </c>
      <c r="F22252" s="7">
        <v>40658</v>
      </c>
      <c r="G22252" s="5">
        <v>0.66805555555555562</v>
      </c>
      <c r="H22252" t="str">
        <f t="shared" si="347"/>
        <v>Day</v>
      </c>
      <c r="I22252" t="s">
        <v>56</v>
      </c>
      <c r="J22252" t="s">
        <v>26</v>
      </c>
      <c r="K22252" t="s">
        <v>26</v>
      </c>
      <c r="L22252">
        <v>0</v>
      </c>
      <c r="M22252">
        <v>0</v>
      </c>
      <c r="N22252">
        <v>0</v>
      </c>
      <c r="O22252">
        <v>0</v>
      </c>
      <c r="P22252">
        <v>0</v>
      </c>
      <c r="Q22252" t="s">
        <v>24</v>
      </c>
      <c r="R22252" t="s">
        <v>197</v>
      </c>
      <c r="S22252" t="s">
        <v>406</v>
      </c>
      <c r="T22252" t="s">
        <v>25</v>
      </c>
      <c r="U22252" t="s">
        <v>27</v>
      </c>
      <c r="V22252" t="s">
        <v>2650</v>
      </c>
      <c r="W22252" t="s">
        <v>362</v>
      </c>
      <c r="X22252" t="s">
        <v>875</v>
      </c>
      <c r="Y22252" t="s">
        <v>407</v>
      </c>
      <c r="Z22252">
        <v>321615</v>
      </c>
    </row>
    <row r="22253" spans="1:26" x14ac:dyDescent="0.25">
      <c r="A22253" t="s">
        <v>279</v>
      </c>
      <c r="B22253" t="s">
        <v>280</v>
      </c>
      <c r="C22253" t="s">
        <v>21</v>
      </c>
      <c r="D22253">
        <v>2</v>
      </c>
      <c r="E22253">
        <v>1</v>
      </c>
      <c r="F22253" s="7">
        <v>39691</v>
      </c>
      <c r="G22253" s="5">
        <v>0.74305555555555547</v>
      </c>
      <c r="H22253" t="str">
        <f t="shared" si="347"/>
        <v>Day</v>
      </c>
      <c r="I22253" t="s">
        <v>56</v>
      </c>
      <c r="J22253" t="s">
        <v>26</v>
      </c>
      <c r="K22253" t="s">
        <v>26</v>
      </c>
      <c r="L22253">
        <v>0</v>
      </c>
      <c r="M22253">
        <v>0</v>
      </c>
      <c r="N22253">
        <v>0</v>
      </c>
      <c r="O22253">
        <v>0</v>
      </c>
      <c r="P22253">
        <v>0</v>
      </c>
      <c r="Q22253" t="s">
        <v>24</v>
      </c>
      <c r="R22253" t="s">
        <v>2671</v>
      </c>
      <c r="S22253" t="s">
        <v>383</v>
      </c>
      <c r="T22253" t="s">
        <v>25</v>
      </c>
      <c r="U22253" t="s">
        <v>27</v>
      </c>
      <c r="V22253" t="s">
        <v>2650</v>
      </c>
      <c r="W22253" t="s">
        <v>362</v>
      </c>
      <c r="X22253" t="s">
        <v>875</v>
      </c>
      <c r="Y22253" t="s">
        <v>384</v>
      </c>
      <c r="Z22253">
        <v>334805</v>
      </c>
    </row>
    <row r="22254" spans="1:26" x14ac:dyDescent="0.25">
      <c r="A22254" t="s">
        <v>279</v>
      </c>
      <c r="B22254" t="s">
        <v>280</v>
      </c>
      <c r="C22254" t="s">
        <v>21</v>
      </c>
      <c r="D22254">
        <v>2</v>
      </c>
      <c r="E22254">
        <v>1</v>
      </c>
      <c r="F22254" s="7">
        <v>39692</v>
      </c>
      <c r="G22254" s="5">
        <v>0.3923611111111111</v>
      </c>
      <c r="H22254" t="str">
        <f t="shared" si="347"/>
        <v>Day</v>
      </c>
      <c r="I22254" t="s">
        <v>56</v>
      </c>
      <c r="J22254" t="s">
        <v>26</v>
      </c>
      <c r="K22254" t="s">
        <v>26</v>
      </c>
      <c r="L22254">
        <v>0</v>
      </c>
      <c r="M22254">
        <v>0</v>
      </c>
      <c r="N22254">
        <v>0</v>
      </c>
      <c r="O22254">
        <v>0</v>
      </c>
      <c r="P22254">
        <v>0</v>
      </c>
      <c r="Q22254" t="s">
        <v>24</v>
      </c>
      <c r="R22254" t="s">
        <v>2671</v>
      </c>
      <c r="S22254" t="s">
        <v>383</v>
      </c>
      <c r="T22254" t="s">
        <v>25</v>
      </c>
      <c r="U22254" t="s">
        <v>27</v>
      </c>
      <c r="V22254" t="s">
        <v>2650</v>
      </c>
      <c r="W22254" t="s">
        <v>362</v>
      </c>
      <c r="X22254" t="s">
        <v>875</v>
      </c>
      <c r="Y22254" t="s">
        <v>384</v>
      </c>
      <c r="Z22254">
        <v>348647</v>
      </c>
    </row>
    <row r="22255" spans="1:26" x14ac:dyDescent="0.25">
      <c r="A22255" t="s">
        <v>279</v>
      </c>
      <c r="B22255" t="s">
        <v>280</v>
      </c>
      <c r="C22255" t="s">
        <v>21</v>
      </c>
      <c r="D22255">
        <v>2</v>
      </c>
      <c r="E22255">
        <v>1</v>
      </c>
      <c r="F22255" s="7">
        <v>40387</v>
      </c>
      <c r="G22255" s="5">
        <v>0.67638888888888893</v>
      </c>
      <c r="H22255" t="str">
        <f t="shared" si="347"/>
        <v>Day</v>
      </c>
      <c r="I22255" t="s">
        <v>56</v>
      </c>
      <c r="J22255" t="s">
        <v>26</v>
      </c>
      <c r="K22255" t="s">
        <v>26</v>
      </c>
      <c r="L22255">
        <v>0</v>
      </c>
      <c r="M22255">
        <v>0</v>
      </c>
      <c r="N22255">
        <v>0</v>
      </c>
      <c r="O22255">
        <v>0</v>
      </c>
      <c r="P22255">
        <v>0</v>
      </c>
      <c r="Q22255" t="s">
        <v>24</v>
      </c>
      <c r="R22255" t="s">
        <v>2671</v>
      </c>
      <c r="S22255" t="s">
        <v>383</v>
      </c>
      <c r="T22255" t="s">
        <v>25</v>
      </c>
      <c r="U22255" t="s">
        <v>27</v>
      </c>
      <c r="V22255" t="s">
        <v>2650</v>
      </c>
      <c r="W22255" t="s">
        <v>362</v>
      </c>
      <c r="X22255" t="s">
        <v>875</v>
      </c>
      <c r="Y22255" t="s">
        <v>384</v>
      </c>
      <c r="Z22255">
        <v>334997</v>
      </c>
    </row>
    <row r="22256" spans="1:26" x14ac:dyDescent="0.25">
      <c r="A22256" t="s">
        <v>279</v>
      </c>
      <c r="B22256" t="s">
        <v>280</v>
      </c>
      <c r="C22256" t="s">
        <v>21</v>
      </c>
      <c r="D22256">
        <v>2</v>
      </c>
      <c r="E22256">
        <v>1</v>
      </c>
      <c r="F22256" s="7">
        <v>36741</v>
      </c>
      <c r="G22256" s="5">
        <v>0.3</v>
      </c>
      <c r="H22256" t="str">
        <f t="shared" si="347"/>
        <v>Day</v>
      </c>
      <c r="I22256" t="s">
        <v>56</v>
      </c>
      <c r="J22256" t="s">
        <v>26</v>
      </c>
      <c r="K22256" t="s">
        <v>26</v>
      </c>
      <c r="L22256">
        <v>0</v>
      </c>
      <c r="M22256">
        <v>0</v>
      </c>
      <c r="N22256">
        <v>0</v>
      </c>
      <c r="O22256">
        <v>0</v>
      </c>
      <c r="P22256">
        <v>0</v>
      </c>
      <c r="Q22256" t="s">
        <v>24</v>
      </c>
      <c r="R22256" t="s">
        <v>638</v>
      </c>
      <c r="S22256" t="s">
        <v>2543</v>
      </c>
      <c r="T22256" t="s">
        <v>25</v>
      </c>
      <c r="U22256" t="s">
        <v>27</v>
      </c>
      <c r="V22256" t="s">
        <v>2650</v>
      </c>
      <c r="W22256" t="s">
        <v>362</v>
      </c>
      <c r="X22256" t="s">
        <v>875</v>
      </c>
      <c r="Y22256" t="s">
        <v>2544</v>
      </c>
      <c r="Z22256">
        <v>335166</v>
      </c>
    </row>
    <row r="22257" spans="1:26" x14ac:dyDescent="0.25">
      <c r="A22257" t="s">
        <v>279</v>
      </c>
      <c r="B22257" t="s">
        <v>280</v>
      </c>
      <c r="C22257" t="s">
        <v>21</v>
      </c>
      <c r="D22257">
        <v>2</v>
      </c>
      <c r="E22257">
        <v>1</v>
      </c>
      <c r="F22257" s="7">
        <v>41898</v>
      </c>
      <c r="G22257" s="5">
        <v>0.29166666666666669</v>
      </c>
      <c r="H22257" t="str">
        <f t="shared" si="347"/>
        <v>Day</v>
      </c>
      <c r="I22257" t="s">
        <v>47</v>
      </c>
      <c r="J22257" t="s">
        <v>26</v>
      </c>
      <c r="K22257" t="s">
        <v>26</v>
      </c>
      <c r="L22257">
        <v>0</v>
      </c>
      <c r="M22257">
        <v>0</v>
      </c>
      <c r="N22257">
        <v>0</v>
      </c>
      <c r="O22257">
        <v>0</v>
      </c>
      <c r="P22257">
        <v>0</v>
      </c>
      <c r="Q22257" t="s">
        <v>24</v>
      </c>
      <c r="R22257" t="s">
        <v>2127</v>
      </c>
      <c r="S22257" t="s">
        <v>2127</v>
      </c>
      <c r="T22257" t="s">
        <v>25</v>
      </c>
      <c r="U22257" t="s">
        <v>27</v>
      </c>
      <c r="V22257" t="s">
        <v>2673</v>
      </c>
      <c r="W22257" t="s">
        <v>362</v>
      </c>
      <c r="X22257" t="s">
        <v>875</v>
      </c>
      <c r="Y22257" t="s">
        <v>2128</v>
      </c>
      <c r="Z22257">
        <v>247389</v>
      </c>
    </row>
    <row r="22258" spans="1:26" x14ac:dyDescent="0.25">
      <c r="A22258" t="s">
        <v>279</v>
      </c>
      <c r="B22258" t="s">
        <v>280</v>
      </c>
      <c r="C22258" t="s">
        <v>21</v>
      </c>
      <c r="D22258">
        <v>2</v>
      </c>
      <c r="E22258">
        <v>1</v>
      </c>
      <c r="F22258" s="7">
        <v>38137</v>
      </c>
      <c r="G22258" s="5">
        <v>0.73055555555555562</v>
      </c>
      <c r="H22258" t="str">
        <f t="shared" si="347"/>
        <v>Day</v>
      </c>
      <c r="I22258" t="s">
        <v>47</v>
      </c>
      <c r="J22258" t="s">
        <v>26</v>
      </c>
      <c r="K22258" t="s">
        <v>26</v>
      </c>
      <c r="L22258">
        <v>0</v>
      </c>
      <c r="M22258">
        <v>0</v>
      </c>
      <c r="N22258">
        <v>0</v>
      </c>
      <c r="O22258">
        <v>5</v>
      </c>
      <c r="P22258">
        <v>0</v>
      </c>
      <c r="Q22258" t="s">
        <v>24</v>
      </c>
      <c r="R22258" t="s">
        <v>221</v>
      </c>
      <c r="S22258" t="s">
        <v>219</v>
      </c>
      <c r="T22258" t="s">
        <v>25</v>
      </c>
      <c r="U22258" t="s">
        <v>27</v>
      </c>
      <c r="V22258" t="s">
        <v>2652</v>
      </c>
      <c r="W22258" t="s">
        <v>362</v>
      </c>
      <c r="X22258" t="s">
        <v>875</v>
      </c>
      <c r="Y22258" t="s">
        <v>220</v>
      </c>
      <c r="Z22258">
        <v>325131</v>
      </c>
    </row>
    <row r="22259" spans="1:26" x14ac:dyDescent="0.25">
      <c r="A22259" t="s">
        <v>279</v>
      </c>
      <c r="B22259" t="s">
        <v>280</v>
      </c>
      <c r="C22259" t="s">
        <v>21</v>
      </c>
      <c r="D22259">
        <v>2</v>
      </c>
      <c r="E22259">
        <v>1</v>
      </c>
      <c r="F22259" s="7">
        <v>42120</v>
      </c>
      <c r="G22259" s="5">
        <v>0.38194444444444442</v>
      </c>
      <c r="H22259" t="str">
        <f t="shared" si="347"/>
        <v>Day</v>
      </c>
      <c r="I22259" t="s">
        <v>47</v>
      </c>
      <c r="J22259" t="s">
        <v>26</v>
      </c>
      <c r="K22259" t="s">
        <v>26</v>
      </c>
      <c r="L22259">
        <v>0</v>
      </c>
      <c r="M22259">
        <v>0</v>
      </c>
      <c r="N22259">
        <v>0</v>
      </c>
      <c r="O22259">
        <v>20</v>
      </c>
      <c r="P22259">
        <v>0</v>
      </c>
      <c r="Q22259" t="s">
        <v>24</v>
      </c>
      <c r="R22259" t="s">
        <v>2671</v>
      </c>
      <c r="S22259" t="s">
        <v>383</v>
      </c>
      <c r="T22259" t="s">
        <v>25</v>
      </c>
      <c r="U22259" t="s">
        <v>27</v>
      </c>
      <c r="V22259" t="s">
        <v>2650</v>
      </c>
      <c r="W22259" t="s">
        <v>362</v>
      </c>
      <c r="X22259" t="s">
        <v>875</v>
      </c>
      <c r="Y22259" t="s">
        <v>384</v>
      </c>
      <c r="Z22259">
        <v>265714</v>
      </c>
    </row>
    <row r="22260" spans="1:26" x14ac:dyDescent="0.25">
      <c r="A22260" t="s">
        <v>279</v>
      </c>
      <c r="B22260" t="s">
        <v>280</v>
      </c>
      <c r="C22260" t="s">
        <v>21</v>
      </c>
      <c r="D22260">
        <v>2</v>
      </c>
      <c r="E22260">
        <v>1</v>
      </c>
      <c r="F22260" s="7">
        <v>41854</v>
      </c>
      <c r="G22260" s="5">
        <v>0.30138888888888887</v>
      </c>
      <c r="H22260" t="str">
        <f t="shared" si="347"/>
        <v>Day</v>
      </c>
      <c r="I22260" t="s">
        <v>56</v>
      </c>
      <c r="J22260" t="s">
        <v>26</v>
      </c>
      <c r="K22260" t="s">
        <v>26</v>
      </c>
      <c r="L22260">
        <v>0</v>
      </c>
      <c r="M22260">
        <v>0</v>
      </c>
      <c r="N22260">
        <v>0</v>
      </c>
      <c r="O22260">
        <v>50</v>
      </c>
      <c r="P22260">
        <v>0</v>
      </c>
      <c r="Q22260" t="s">
        <v>24</v>
      </c>
      <c r="R22260" t="s">
        <v>228</v>
      </c>
      <c r="S22260" t="s">
        <v>274</v>
      </c>
      <c r="T22260" t="s">
        <v>25</v>
      </c>
      <c r="U22260" t="s">
        <v>27</v>
      </c>
      <c r="V22260" t="s">
        <v>2650</v>
      </c>
      <c r="W22260" t="s">
        <v>362</v>
      </c>
      <c r="X22260" t="s">
        <v>875</v>
      </c>
      <c r="Y22260" t="s">
        <v>275</v>
      </c>
      <c r="Z22260">
        <v>310727</v>
      </c>
    </row>
    <row r="22261" spans="1:26" x14ac:dyDescent="0.25">
      <c r="A22261" t="s">
        <v>279</v>
      </c>
      <c r="B22261" t="s">
        <v>280</v>
      </c>
      <c r="C22261" t="s">
        <v>21</v>
      </c>
      <c r="D22261">
        <v>2</v>
      </c>
      <c r="E22261">
        <v>1</v>
      </c>
      <c r="F22261" s="7">
        <v>41125</v>
      </c>
      <c r="G22261" s="5">
        <v>0.375</v>
      </c>
      <c r="H22261" t="str">
        <f t="shared" si="347"/>
        <v>Day</v>
      </c>
      <c r="I22261" t="s">
        <v>47</v>
      </c>
      <c r="J22261" t="s">
        <v>26</v>
      </c>
      <c r="K22261" t="s">
        <v>26</v>
      </c>
      <c r="L22261">
        <v>0</v>
      </c>
      <c r="M22261">
        <v>0</v>
      </c>
      <c r="N22261">
        <v>0</v>
      </c>
      <c r="O22261">
        <v>50</v>
      </c>
      <c r="P22261">
        <v>0</v>
      </c>
      <c r="Q22261" t="s">
        <v>24</v>
      </c>
      <c r="R22261" t="s">
        <v>295</v>
      </c>
      <c r="S22261" t="s">
        <v>293</v>
      </c>
      <c r="T22261" t="s">
        <v>25</v>
      </c>
      <c r="U22261" t="s">
        <v>64</v>
      </c>
      <c r="V22261" t="s">
        <v>2652</v>
      </c>
      <c r="W22261" t="s">
        <v>362</v>
      </c>
      <c r="X22261" t="s">
        <v>875</v>
      </c>
      <c r="Y22261" t="s">
        <v>294</v>
      </c>
      <c r="Z22261">
        <v>247645</v>
      </c>
    </row>
    <row r="22262" spans="1:26" x14ac:dyDescent="0.25">
      <c r="A22262" t="s">
        <v>279</v>
      </c>
      <c r="B22262" t="s">
        <v>280</v>
      </c>
      <c r="C22262" t="s">
        <v>21</v>
      </c>
      <c r="D22262">
        <v>2</v>
      </c>
      <c r="E22262">
        <v>1</v>
      </c>
      <c r="F22262" s="7">
        <v>39662</v>
      </c>
      <c r="G22262" s="5">
        <v>0.70833333333333337</v>
      </c>
      <c r="H22262" t="str">
        <f t="shared" si="347"/>
        <v>Day</v>
      </c>
      <c r="I22262" t="s">
        <v>56</v>
      </c>
      <c r="J22262" t="s">
        <v>26</v>
      </c>
      <c r="K22262" t="s">
        <v>26</v>
      </c>
      <c r="L22262">
        <v>0</v>
      </c>
      <c r="M22262">
        <v>0</v>
      </c>
      <c r="N22262">
        <v>0</v>
      </c>
      <c r="O22262">
        <v>50</v>
      </c>
      <c r="P22262">
        <v>0</v>
      </c>
      <c r="Q22262" t="s">
        <v>24</v>
      </c>
      <c r="R22262" t="s">
        <v>197</v>
      </c>
      <c r="S22262" t="s">
        <v>406</v>
      </c>
      <c r="T22262" t="s">
        <v>25</v>
      </c>
      <c r="U22262" t="s">
        <v>27</v>
      </c>
      <c r="V22262" t="s">
        <v>2650</v>
      </c>
      <c r="W22262" t="s">
        <v>362</v>
      </c>
      <c r="X22262" t="s">
        <v>875</v>
      </c>
      <c r="Y22262" t="s">
        <v>407</v>
      </c>
      <c r="Z22262">
        <v>353112</v>
      </c>
    </row>
    <row r="22263" spans="1:26" x14ac:dyDescent="0.25">
      <c r="A22263" t="s">
        <v>279</v>
      </c>
      <c r="B22263" t="s">
        <v>280</v>
      </c>
      <c r="C22263" t="s">
        <v>21</v>
      </c>
      <c r="D22263">
        <v>2</v>
      </c>
      <c r="E22263">
        <v>1</v>
      </c>
      <c r="F22263" s="7">
        <v>39656</v>
      </c>
      <c r="G22263" s="5">
        <v>0.32291666666666669</v>
      </c>
      <c r="H22263" t="str">
        <f t="shared" si="347"/>
        <v>Day</v>
      </c>
      <c r="I22263" t="s">
        <v>56</v>
      </c>
      <c r="J22263" t="s">
        <v>26</v>
      </c>
      <c r="K22263" t="s">
        <v>26</v>
      </c>
      <c r="L22263">
        <v>0</v>
      </c>
      <c r="M22263">
        <v>0</v>
      </c>
      <c r="N22263">
        <v>0</v>
      </c>
      <c r="O22263">
        <v>0</v>
      </c>
      <c r="P22263">
        <v>0</v>
      </c>
      <c r="Q22263" t="s">
        <v>24</v>
      </c>
      <c r="R22263" t="s">
        <v>2664</v>
      </c>
      <c r="S22263" t="s">
        <v>568</v>
      </c>
      <c r="T22263" t="s">
        <v>25</v>
      </c>
      <c r="U22263" t="s">
        <v>27</v>
      </c>
      <c r="V22263" t="s">
        <v>2664</v>
      </c>
      <c r="W22263" t="s">
        <v>362</v>
      </c>
      <c r="X22263" t="s">
        <v>875</v>
      </c>
      <c r="Y22263" t="s">
        <v>569</v>
      </c>
      <c r="Z22263">
        <v>352420</v>
      </c>
    </row>
    <row r="22264" spans="1:26" x14ac:dyDescent="0.25">
      <c r="A22264" t="s">
        <v>279</v>
      </c>
      <c r="B22264" t="s">
        <v>280</v>
      </c>
      <c r="C22264" t="s">
        <v>21</v>
      </c>
      <c r="D22264">
        <v>2</v>
      </c>
      <c r="E22264">
        <v>1</v>
      </c>
      <c r="F22264" s="7">
        <v>40769</v>
      </c>
      <c r="G22264" s="5">
        <v>0.68333333333333324</v>
      </c>
      <c r="H22264" t="str">
        <f t="shared" si="347"/>
        <v>Day</v>
      </c>
      <c r="I22264" t="s">
        <v>47</v>
      </c>
      <c r="J22264" t="s">
        <v>26</v>
      </c>
      <c r="K22264" t="s">
        <v>26</v>
      </c>
      <c r="L22264">
        <v>0</v>
      </c>
      <c r="M22264">
        <v>0</v>
      </c>
      <c r="N22264">
        <v>0</v>
      </c>
      <c r="O22264">
        <v>900</v>
      </c>
      <c r="P22264">
        <v>1</v>
      </c>
      <c r="Q22264" t="s">
        <v>24</v>
      </c>
      <c r="R22264" t="s">
        <v>2667</v>
      </c>
      <c r="S22264" t="s">
        <v>570</v>
      </c>
      <c r="T22264" t="s">
        <v>25</v>
      </c>
      <c r="U22264" t="s">
        <v>64</v>
      </c>
      <c r="V22264" t="s">
        <v>2665</v>
      </c>
      <c r="W22264" t="s">
        <v>362</v>
      </c>
      <c r="X22264" t="s">
        <v>875</v>
      </c>
      <c r="Y22264" t="s">
        <v>571</v>
      </c>
      <c r="Z22264">
        <v>253838</v>
      </c>
    </row>
    <row r="22265" spans="1:26" x14ac:dyDescent="0.25">
      <c r="A22265" t="s">
        <v>279</v>
      </c>
      <c r="B22265" t="s">
        <v>280</v>
      </c>
      <c r="C22265" t="s">
        <v>21</v>
      </c>
      <c r="D22265">
        <v>2</v>
      </c>
      <c r="E22265">
        <v>1</v>
      </c>
      <c r="F22265" s="7">
        <v>41109</v>
      </c>
      <c r="G22265" s="5">
        <v>0.57777777777777783</v>
      </c>
      <c r="H22265" t="str">
        <f t="shared" si="347"/>
        <v>Day</v>
      </c>
      <c r="I22265" t="s">
        <v>47</v>
      </c>
      <c r="J22265" t="s">
        <v>26</v>
      </c>
      <c r="K22265" t="s">
        <v>26</v>
      </c>
      <c r="L22265">
        <v>0</v>
      </c>
      <c r="M22265">
        <v>0</v>
      </c>
      <c r="N22265">
        <v>0</v>
      </c>
      <c r="O22265">
        <v>10</v>
      </c>
      <c r="P22265">
        <v>0</v>
      </c>
      <c r="Q22265" t="s">
        <v>24</v>
      </c>
      <c r="R22265" t="s">
        <v>295</v>
      </c>
      <c r="S22265" t="s">
        <v>293</v>
      </c>
      <c r="T22265" t="s">
        <v>25</v>
      </c>
      <c r="U22265" t="s">
        <v>27</v>
      </c>
      <c r="V22265" t="s">
        <v>2652</v>
      </c>
      <c r="W22265" t="s">
        <v>362</v>
      </c>
      <c r="X22265" t="s">
        <v>875</v>
      </c>
      <c r="Y22265" t="s">
        <v>294</v>
      </c>
      <c r="Z22265">
        <v>205858</v>
      </c>
    </row>
    <row r="22266" spans="1:26" x14ac:dyDescent="0.25">
      <c r="A22266" t="s">
        <v>279</v>
      </c>
      <c r="B22266" t="s">
        <v>280</v>
      </c>
      <c r="C22266" t="s">
        <v>21</v>
      </c>
      <c r="D22266">
        <v>2</v>
      </c>
      <c r="E22266">
        <v>1</v>
      </c>
      <c r="F22266" s="7">
        <v>41257</v>
      </c>
      <c r="G22266" s="5">
        <v>0.69444444444444453</v>
      </c>
      <c r="H22266" t="str">
        <f t="shared" si="347"/>
        <v>Day</v>
      </c>
      <c r="I22266" t="s">
        <v>47</v>
      </c>
      <c r="J22266" t="s">
        <v>26</v>
      </c>
      <c r="K22266" t="s">
        <v>26</v>
      </c>
      <c r="L22266">
        <v>0</v>
      </c>
      <c r="M22266">
        <v>0</v>
      </c>
      <c r="N22266">
        <v>0</v>
      </c>
      <c r="O22266">
        <v>15</v>
      </c>
      <c r="P22266">
        <v>0</v>
      </c>
      <c r="Q22266" t="s">
        <v>24</v>
      </c>
      <c r="R22266" t="s">
        <v>86</v>
      </c>
      <c r="S22266" t="s">
        <v>96</v>
      </c>
      <c r="T22266" t="s">
        <v>25</v>
      </c>
      <c r="U22266" t="s">
        <v>27</v>
      </c>
      <c r="V22266" t="s">
        <v>2654</v>
      </c>
      <c r="W22266" t="s">
        <v>362</v>
      </c>
      <c r="X22266" t="s">
        <v>875</v>
      </c>
      <c r="Y22266" t="s">
        <v>97</v>
      </c>
      <c r="Z22266">
        <v>216024</v>
      </c>
    </row>
    <row r="22267" spans="1:26" x14ac:dyDescent="0.25">
      <c r="A22267" t="s">
        <v>279</v>
      </c>
      <c r="B22267" t="s">
        <v>280</v>
      </c>
      <c r="C22267" t="s">
        <v>21</v>
      </c>
      <c r="D22267">
        <v>2</v>
      </c>
      <c r="E22267">
        <v>1</v>
      </c>
      <c r="F22267" s="7">
        <v>41258</v>
      </c>
      <c r="G22267" s="5">
        <v>0.69930555555555562</v>
      </c>
      <c r="H22267" t="str">
        <f t="shared" si="347"/>
        <v>Day</v>
      </c>
      <c r="I22267" t="s">
        <v>47</v>
      </c>
      <c r="J22267" t="s">
        <v>26</v>
      </c>
      <c r="K22267" t="s">
        <v>26</v>
      </c>
      <c r="L22267">
        <v>0</v>
      </c>
      <c r="M22267">
        <v>0</v>
      </c>
      <c r="N22267">
        <v>0</v>
      </c>
      <c r="O22267">
        <v>25</v>
      </c>
      <c r="P22267">
        <v>0</v>
      </c>
      <c r="Q22267" t="s">
        <v>24</v>
      </c>
      <c r="R22267" t="s">
        <v>184</v>
      </c>
      <c r="S22267" t="s">
        <v>184</v>
      </c>
      <c r="T22267" t="s">
        <v>25</v>
      </c>
      <c r="U22267" t="s">
        <v>27</v>
      </c>
      <c r="V22267" t="s">
        <v>2650</v>
      </c>
      <c r="W22267" t="s">
        <v>362</v>
      </c>
      <c r="X22267" t="s">
        <v>875</v>
      </c>
      <c r="Y22267" t="s">
        <v>185</v>
      </c>
      <c r="Z22267">
        <v>211187</v>
      </c>
    </row>
    <row r="22268" spans="1:26" x14ac:dyDescent="0.25">
      <c r="A22268" t="s">
        <v>279</v>
      </c>
      <c r="B22268" t="s">
        <v>280</v>
      </c>
      <c r="C22268" t="s">
        <v>21</v>
      </c>
      <c r="D22268">
        <v>2</v>
      </c>
      <c r="E22268">
        <v>1</v>
      </c>
      <c r="F22268" s="7">
        <v>38711</v>
      </c>
      <c r="G22268" s="5">
        <v>2.5694444444444447E-2</v>
      </c>
      <c r="H22268" t="str">
        <f t="shared" si="347"/>
        <v>Night</v>
      </c>
      <c r="I22268" t="s">
        <v>56</v>
      </c>
      <c r="J22268" t="s">
        <v>26</v>
      </c>
      <c r="K22268" t="s">
        <v>26</v>
      </c>
      <c r="L22268">
        <v>0</v>
      </c>
      <c r="M22268">
        <v>0</v>
      </c>
      <c r="N22268">
        <v>0</v>
      </c>
      <c r="O22268">
        <v>45</v>
      </c>
      <c r="P22268">
        <v>0</v>
      </c>
      <c r="Q22268" t="s">
        <v>24</v>
      </c>
      <c r="R22268" t="s">
        <v>86</v>
      </c>
      <c r="S22268" t="s">
        <v>96</v>
      </c>
      <c r="T22268" t="s">
        <v>25</v>
      </c>
      <c r="U22268" t="s">
        <v>27</v>
      </c>
      <c r="V22268" t="s">
        <v>2654</v>
      </c>
      <c r="W22268" t="s">
        <v>362</v>
      </c>
      <c r="X22268" t="s">
        <v>875</v>
      </c>
      <c r="Y22268" t="s">
        <v>97</v>
      </c>
      <c r="Z22268">
        <v>223640</v>
      </c>
    </row>
    <row r="22269" spans="1:26" x14ac:dyDescent="0.25">
      <c r="A22269" t="s">
        <v>279</v>
      </c>
      <c r="B22269" t="s">
        <v>280</v>
      </c>
      <c r="C22269" t="s">
        <v>21</v>
      </c>
      <c r="D22269">
        <v>2</v>
      </c>
      <c r="E22269">
        <v>1</v>
      </c>
      <c r="F22269" s="7">
        <v>38599</v>
      </c>
      <c r="G22269" s="5">
        <v>0.75694444444444453</v>
      </c>
      <c r="H22269" t="str">
        <f t="shared" si="347"/>
        <v>Night</v>
      </c>
      <c r="I22269" t="s">
        <v>56</v>
      </c>
      <c r="J22269" t="s">
        <v>26</v>
      </c>
      <c r="K22269" t="s">
        <v>26</v>
      </c>
      <c r="L22269">
        <v>0</v>
      </c>
      <c r="M22269">
        <v>0</v>
      </c>
      <c r="N22269">
        <v>0</v>
      </c>
      <c r="O22269">
        <v>50</v>
      </c>
      <c r="P22269">
        <v>0</v>
      </c>
      <c r="Q22269" t="s">
        <v>24</v>
      </c>
      <c r="R22269" t="s">
        <v>86</v>
      </c>
      <c r="S22269" t="s">
        <v>96</v>
      </c>
      <c r="T22269" t="s">
        <v>25</v>
      </c>
      <c r="U22269" t="s">
        <v>27</v>
      </c>
      <c r="V22269" t="s">
        <v>2654</v>
      </c>
      <c r="W22269" t="s">
        <v>362</v>
      </c>
      <c r="X22269" t="s">
        <v>875</v>
      </c>
      <c r="Y22269" t="s">
        <v>97</v>
      </c>
      <c r="Z22269">
        <v>234806</v>
      </c>
    </row>
    <row r="22270" spans="1:26" x14ac:dyDescent="0.25">
      <c r="A22270" t="s">
        <v>279</v>
      </c>
      <c r="B22270" t="s">
        <v>280</v>
      </c>
      <c r="C22270" t="s">
        <v>21</v>
      </c>
      <c r="D22270">
        <v>2</v>
      </c>
      <c r="E22270">
        <v>1</v>
      </c>
      <c r="F22270" s="7">
        <v>40737</v>
      </c>
      <c r="G22270" s="5">
        <v>0.39583333333333331</v>
      </c>
      <c r="H22270" t="str">
        <f t="shared" si="347"/>
        <v>Day</v>
      </c>
      <c r="I22270" t="s">
        <v>47</v>
      </c>
      <c r="J22270" t="s">
        <v>26</v>
      </c>
      <c r="K22270" t="s">
        <v>26</v>
      </c>
      <c r="L22270">
        <v>0</v>
      </c>
      <c r="M22270">
        <v>0</v>
      </c>
      <c r="N22270">
        <v>0</v>
      </c>
      <c r="O22270">
        <v>50</v>
      </c>
      <c r="P22270">
        <v>0</v>
      </c>
      <c r="Q22270" t="s">
        <v>24</v>
      </c>
      <c r="R22270" t="s">
        <v>2666</v>
      </c>
      <c r="S22270" t="s">
        <v>286</v>
      </c>
      <c r="T22270" t="s">
        <v>25</v>
      </c>
      <c r="U22270" t="s">
        <v>27</v>
      </c>
      <c r="V22270" t="s">
        <v>2665</v>
      </c>
      <c r="W22270" t="s">
        <v>362</v>
      </c>
      <c r="X22270" t="s">
        <v>875</v>
      </c>
      <c r="Y22270" t="s">
        <v>287</v>
      </c>
      <c r="Z22270">
        <v>231705</v>
      </c>
    </row>
    <row r="22271" spans="1:26" x14ac:dyDescent="0.25">
      <c r="A22271" t="s">
        <v>279</v>
      </c>
      <c r="B22271" t="s">
        <v>280</v>
      </c>
      <c r="C22271" t="s">
        <v>21</v>
      </c>
      <c r="D22271">
        <v>2</v>
      </c>
      <c r="E22271">
        <v>1</v>
      </c>
      <c r="F22271" s="7">
        <v>40753</v>
      </c>
      <c r="G22271" s="5">
        <v>0.74583333333333324</v>
      </c>
      <c r="H22271" t="str">
        <f t="shared" si="347"/>
        <v>Day</v>
      </c>
      <c r="I22271" t="s">
        <v>56</v>
      </c>
      <c r="J22271" t="s">
        <v>26</v>
      </c>
      <c r="K22271" t="s">
        <v>26</v>
      </c>
      <c r="L22271">
        <v>0</v>
      </c>
      <c r="M22271">
        <v>0</v>
      </c>
      <c r="N22271">
        <v>0</v>
      </c>
      <c r="O22271">
        <v>100</v>
      </c>
      <c r="P22271">
        <v>0</v>
      </c>
      <c r="Q22271" t="s">
        <v>24</v>
      </c>
      <c r="R22271" t="s">
        <v>221</v>
      </c>
      <c r="S22271" t="s">
        <v>219</v>
      </c>
      <c r="T22271" t="s">
        <v>25</v>
      </c>
      <c r="U22271" t="s">
        <v>27</v>
      </c>
      <c r="V22271" t="s">
        <v>2652</v>
      </c>
      <c r="W22271" t="s">
        <v>362</v>
      </c>
      <c r="X22271" t="s">
        <v>875</v>
      </c>
      <c r="Y22271" t="s">
        <v>220</v>
      </c>
      <c r="Z22271">
        <v>226302</v>
      </c>
    </row>
    <row r="22272" spans="1:26" x14ac:dyDescent="0.25">
      <c r="A22272" t="s">
        <v>279</v>
      </c>
      <c r="B22272" t="s">
        <v>280</v>
      </c>
      <c r="C22272" t="s">
        <v>21</v>
      </c>
      <c r="D22272">
        <v>3</v>
      </c>
      <c r="E22272">
        <v>1</v>
      </c>
      <c r="F22272" s="7">
        <v>38511</v>
      </c>
      <c r="G22272" s="5">
        <v>0.31458333333333333</v>
      </c>
      <c r="H22272" t="str">
        <f t="shared" si="347"/>
        <v>Day</v>
      </c>
      <c r="I22272" t="s">
        <v>47</v>
      </c>
      <c r="J22272" t="s">
        <v>26</v>
      </c>
      <c r="K22272" t="s">
        <v>26</v>
      </c>
      <c r="L22272">
        <v>0</v>
      </c>
      <c r="M22272">
        <v>0</v>
      </c>
      <c r="N22272">
        <v>0</v>
      </c>
      <c r="O22272">
        <v>250</v>
      </c>
      <c r="P22272">
        <v>0</v>
      </c>
      <c r="Q22272" t="s">
        <v>24</v>
      </c>
      <c r="R22272" t="s">
        <v>154</v>
      </c>
      <c r="S22272" t="s">
        <v>154</v>
      </c>
      <c r="T22272" t="s">
        <v>25</v>
      </c>
      <c r="U22272" t="s">
        <v>27</v>
      </c>
      <c r="V22272" t="s">
        <v>2650</v>
      </c>
      <c r="W22272" t="s">
        <v>362</v>
      </c>
      <c r="X22272" t="s">
        <v>875</v>
      </c>
      <c r="Y22272" t="s">
        <v>155</v>
      </c>
      <c r="Z22272">
        <v>230970</v>
      </c>
    </row>
    <row r="22273" spans="1:26" x14ac:dyDescent="0.25">
      <c r="A22273" t="s">
        <v>279</v>
      </c>
      <c r="B22273" t="s">
        <v>280</v>
      </c>
      <c r="C22273" t="s">
        <v>21</v>
      </c>
      <c r="D22273">
        <v>2</v>
      </c>
      <c r="E22273">
        <v>1</v>
      </c>
      <c r="F22273" s="7">
        <v>38578</v>
      </c>
      <c r="G22273" s="5">
        <v>0.40277777777777773</v>
      </c>
      <c r="H22273" t="str">
        <f t="shared" si="347"/>
        <v>Day</v>
      </c>
      <c r="I22273" t="s">
        <v>56</v>
      </c>
      <c r="J22273" t="s">
        <v>26</v>
      </c>
      <c r="K22273" t="s">
        <v>26</v>
      </c>
      <c r="L22273">
        <v>0</v>
      </c>
      <c r="M22273">
        <v>0</v>
      </c>
      <c r="N22273">
        <v>0</v>
      </c>
      <c r="O22273">
        <v>500</v>
      </c>
      <c r="P22273">
        <v>0</v>
      </c>
      <c r="Q22273" t="s">
        <v>24</v>
      </c>
      <c r="R22273" t="s">
        <v>197</v>
      </c>
      <c r="S22273" t="s">
        <v>406</v>
      </c>
      <c r="T22273" t="s">
        <v>25</v>
      </c>
      <c r="U22273" t="s">
        <v>27</v>
      </c>
      <c r="V22273" t="s">
        <v>2650</v>
      </c>
      <c r="W22273" t="s">
        <v>362</v>
      </c>
      <c r="X22273" t="s">
        <v>875</v>
      </c>
      <c r="Y22273" t="s">
        <v>407</v>
      </c>
      <c r="Z22273">
        <v>252020</v>
      </c>
    </row>
    <row r="22274" spans="1:26" x14ac:dyDescent="0.25">
      <c r="A22274" t="s">
        <v>279</v>
      </c>
      <c r="B22274" t="s">
        <v>280</v>
      </c>
      <c r="C22274" t="s">
        <v>21</v>
      </c>
      <c r="D22274">
        <v>2</v>
      </c>
      <c r="E22274">
        <v>1</v>
      </c>
      <c r="F22274" s="7">
        <v>39306</v>
      </c>
      <c r="G22274" s="5">
        <v>0.38194444444444442</v>
      </c>
      <c r="H22274" t="str">
        <f t="shared" si="347"/>
        <v>Day</v>
      </c>
      <c r="I22274" t="s">
        <v>47</v>
      </c>
      <c r="J22274" t="s">
        <v>26</v>
      </c>
      <c r="K22274" t="s">
        <v>26</v>
      </c>
      <c r="L22274">
        <v>0</v>
      </c>
      <c r="M22274">
        <v>0</v>
      </c>
      <c r="N22274">
        <v>0</v>
      </c>
      <c r="O22274" s="2">
        <v>1000</v>
      </c>
      <c r="P22274">
        <v>0</v>
      </c>
      <c r="Q22274" t="s">
        <v>24</v>
      </c>
      <c r="R22274" t="s">
        <v>184</v>
      </c>
      <c r="S22274" t="s">
        <v>184</v>
      </c>
      <c r="T22274" t="s">
        <v>25</v>
      </c>
      <c r="U22274" t="s">
        <v>27</v>
      </c>
      <c r="V22274" t="s">
        <v>2650</v>
      </c>
      <c r="W22274" t="s">
        <v>362</v>
      </c>
      <c r="X22274" t="s">
        <v>875</v>
      </c>
      <c r="Y22274" t="s">
        <v>185</v>
      </c>
      <c r="Z22274">
        <v>323041</v>
      </c>
    </row>
    <row r="22275" spans="1:26" x14ac:dyDescent="0.25">
      <c r="A22275" t="s">
        <v>279</v>
      </c>
      <c r="B22275" t="s">
        <v>280</v>
      </c>
      <c r="C22275" t="s">
        <v>21</v>
      </c>
      <c r="D22275">
        <v>2</v>
      </c>
      <c r="E22275">
        <v>1</v>
      </c>
      <c r="F22275" s="7">
        <v>40390</v>
      </c>
      <c r="G22275" s="5">
        <v>0.4513888888888889</v>
      </c>
      <c r="H22275" t="str">
        <f t="shared" ref="H22275:H22338" si="348">IF(AND(G22275&gt;=TIME(6,0,0),G22275&lt;TIME(18,0,0)),"Day","Night")</f>
        <v>Day</v>
      </c>
      <c r="I22275" t="s">
        <v>47</v>
      </c>
      <c r="J22275" t="s">
        <v>26</v>
      </c>
      <c r="K22275" t="s">
        <v>26</v>
      </c>
      <c r="L22275">
        <v>0</v>
      </c>
      <c r="M22275">
        <v>0</v>
      </c>
      <c r="N22275">
        <v>0</v>
      </c>
      <c r="O22275" s="2">
        <v>1500</v>
      </c>
      <c r="P22275">
        <v>0</v>
      </c>
      <c r="Q22275" t="s">
        <v>24</v>
      </c>
      <c r="R22275" t="s">
        <v>2667</v>
      </c>
      <c r="S22275" t="s">
        <v>716</v>
      </c>
      <c r="T22275" t="s">
        <v>25</v>
      </c>
      <c r="U22275" t="s">
        <v>27</v>
      </c>
      <c r="V22275" t="s">
        <v>2665</v>
      </c>
      <c r="W22275" t="s">
        <v>362</v>
      </c>
      <c r="X22275" t="s">
        <v>875</v>
      </c>
      <c r="Y22275" t="s">
        <v>717</v>
      </c>
      <c r="Z22275">
        <v>216172</v>
      </c>
    </row>
    <row r="22276" spans="1:26" x14ac:dyDescent="0.25">
      <c r="A22276" t="s">
        <v>279</v>
      </c>
      <c r="B22276" t="s">
        <v>280</v>
      </c>
      <c r="C22276" t="s">
        <v>21</v>
      </c>
      <c r="D22276">
        <v>2</v>
      </c>
      <c r="E22276">
        <v>1</v>
      </c>
      <c r="F22276" s="7">
        <v>40395</v>
      </c>
      <c r="G22276" s="5">
        <v>0.54722222222222217</v>
      </c>
      <c r="H22276" t="str">
        <f t="shared" si="348"/>
        <v>Day</v>
      </c>
      <c r="I22276" t="s">
        <v>47</v>
      </c>
      <c r="J22276" t="s">
        <v>26</v>
      </c>
      <c r="K22276" t="s">
        <v>26</v>
      </c>
      <c r="L22276">
        <v>0</v>
      </c>
      <c r="M22276">
        <v>0</v>
      </c>
      <c r="N22276">
        <v>0</v>
      </c>
      <c r="O22276">
        <v>0</v>
      </c>
      <c r="P22276">
        <v>0</v>
      </c>
      <c r="Q22276" t="s">
        <v>24</v>
      </c>
      <c r="R22276" t="s">
        <v>154</v>
      </c>
      <c r="S22276" t="s">
        <v>154</v>
      </c>
      <c r="T22276" t="s">
        <v>25</v>
      </c>
      <c r="U22276" t="s">
        <v>27</v>
      </c>
      <c r="V22276" t="s">
        <v>2650</v>
      </c>
      <c r="W22276" t="s">
        <v>362</v>
      </c>
      <c r="X22276" t="s">
        <v>875</v>
      </c>
      <c r="Y22276" t="s">
        <v>155</v>
      </c>
      <c r="Z22276">
        <v>251555</v>
      </c>
    </row>
    <row r="22277" spans="1:26" x14ac:dyDescent="0.25">
      <c r="A22277" t="s">
        <v>279</v>
      </c>
      <c r="B22277" t="s">
        <v>280</v>
      </c>
      <c r="C22277" t="s">
        <v>21</v>
      </c>
      <c r="D22277">
        <v>2</v>
      </c>
      <c r="E22277">
        <v>1</v>
      </c>
      <c r="F22277" s="7">
        <v>40753</v>
      </c>
      <c r="G22277" s="5">
        <v>0.47152777777777777</v>
      </c>
      <c r="H22277" t="str">
        <f t="shared" si="348"/>
        <v>Day</v>
      </c>
      <c r="I22277" t="s">
        <v>56</v>
      </c>
      <c r="J22277" t="s">
        <v>26</v>
      </c>
      <c r="K22277" t="s">
        <v>26</v>
      </c>
      <c r="L22277">
        <v>0</v>
      </c>
      <c r="M22277">
        <v>0</v>
      </c>
      <c r="N22277">
        <v>0</v>
      </c>
      <c r="O22277">
        <v>0</v>
      </c>
      <c r="P22277">
        <v>0</v>
      </c>
      <c r="Q22277" t="s">
        <v>24</v>
      </c>
      <c r="R22277" t="s">
        <v>86</v>
      </c>
      <c r="S22277" t="s">
        <v>96</v>
      </c>
      <c r="T22277" t="s">
        <v>25</v>
      </c>
      <c r="U22277" t="s">
        <v>64</v>
      </c>
      <c r="V22277" t="s">
        <v>2654</v>
      </c>
      <c r="W22277" t="s">
        <v>362</v>
      </c>
      <c r="X22277" t="s">
        <v>875</v>
      </c>
      <c r="Y22277" t="s">
        <v>97</v>
      </c>
      <c r="Z22277">
        <v>212779</v>
      </c>
    </row>
    <row r="22278" spans="1:26" x14ac:dyDescent="0.25">
      <c r="A22278" t="s">
        <v>279</v>
      </c>
      <c r="B22278" t="s">
        <v>280</v>
      </c>
      <c r="C22278" t="s">
        <v>21</v>
      </c>
      <c r="D22278">
        <v>2</v>
      </c>
      <c r="E22278">
        <v>1</v>
      </c>
      <c r="F22278" s="7">
        <v>41844</v>
      </c>
      <c r="G22278" s="5">
        <v>0.26666666666666666</v>
      </c>
      <c r="H22278" t="str">
        <f t="shared" si="348"/>
        <v>Day</v>
      </c>
      <c r="I22278" t="s">
        <v>56</v>
      </c>
      <c r="J22278" t="s">
        <v>26</v>
      </c>
      <c r="K22278" t="s">
        <v>26</v>
      </c>
      <c r="L22278">
        <v>0</v>
      </c>
      <c r="M22278">
        <v>0</v>
      </c>
      <c r="N22278">
        <v>0</v>
      </c>
      <c r="O22278">
        <v>0</v>
      </c>
      <c r="P22278">
        <v>0</v>
      </c>
      <c r="Q22278" t="s">
        <v>24</v>
      </c>
      <c r="R22278" t="s">
        <v>221</v>
      </c>
      <c r="S22278" t="s">
        <v>219</v>
      </c>
      <c r="T22278" t="s">
        <v>25</v>
      </c>
      <c r="U22278" t="s">
        <v>27</v>
      </c>
      <c r="V22278" t="s">
        <v>2652</v>
      </c>
      <c r="W22278" t="s">
        <v>362</v>
      </c>
      <c r="X22278" t="s">
        <v>875</v>
      </c>
      <c r="Y22278" t="s">
        <v>220</v>
      </c>
      <c r="Z22278">
        <v>345046</v>
      </c>
    </row>
    <row r="22279" spans="1:26" x14ac:dyDescent="0.25">
      <c r="A22279" t="s">
        <v>279</v>
      </c>
      <c r="B22279" t="s">
        <v>280</v>
      </c>
      <c r="C22279" t="s">
        <v>21</v>
      </c>
      <c r="D22279">
        <v>2</v>
      </c>
      <c r="E22279">
        <v>1</v>
      </c>
      <c r="F22279" s="7">
        <v>40747</v>
      </c>
      <c r="G22279" s="5">
        <v>0.42708333333333331</v>
      </c>
      <c r="H22279" t="str">
        <f t="shared" si="348"/>
        <v>Day</v>
      </c>
      <c r="I22279" t="s">
        <v>56</v>
      </c>
      <c r="J22279" t="s">
        <v>26</v>
      </c>
      <c r="K22279" t="s">
        <v>26</v>
      </c>
      <c r="L22279">
        <v>0</v>
      </c>
      <c r="M22279">
        <v>0</v>
      </c>
      <c r="N22279">
        <v>0</v>
      </c>
      <c r="O22279">
        <v>0</v>
      </c>
      <c r="P22279">
        <v>0</v>
      </c>
      <c r="Q22279" t="s">
        <v>24</v>
      </c>
      <c r="R22279" t="s">
        <v>245</v>
      </c>
      <c r="S22279" t="s">
        <v>243</v>
      </c>
      <c r="T22279" t="s">
        <v>25</v>
      </c>
      <c r="U22279" t="s">
        <v>27</v>
      </c>
      <c r="V22279" t="s">
        <v>2654</v>
      </c>
      <c r="W22279" t="s">
        <v>362</v>
      </c>
      <c r="X22279" t="s">
        <v>875</v>
      </c>
      <c r="Y22279" t="s">
        <v>244</v>
      </c>
      <c r="Z22279">
        <v>333693</v>
      </c>
    </row>
    <row r="22280" spans="1:26" x14ac:dyDescent="0.25">
      <c r="A22280" t="s">
        <v>279</v>
      </c>
      <c r="B22280" t="s">
        <v>280</v>
      </c>
      <c r="C22280" t="s">
        <v>21</v>
      </c>
      <c r="D22280">
        <v>2</v>
      </c>
      <c r="E22280">
        <v>1</v>
      </c>
      <c r="F22280" s="7">
        <v>41499</v>
      </c>
      <c r="G22280" s="5">
        <v>0.80902777777777779</v>
      </c>
      <c r="H22280" t="str">
        <f t="shared" si="348"/>
        <v>Night</v>
      </c>
      <c r="I22280" t="s">
        <v>30</v>
      </c>
      <c r="J22280" t="s">
        <v>26</v>
      </c>
      <c r="K22280" t="s">
        <v>26</v>
      </c>
      <c r="L22280">
        <v>0</v>
      </c>
      <c r="M22280">
        <v>0</v>
      </c>
      <c r="N22280">
        <v>0</v>
      </c>
      <c r="O22280">
        <v>0</v>
      </c>
      <c r="P22280">
        <v>0</v>
      </c>
      <c r="Q22280" t="s">
        <v>24</v>
      </c>
      <c r="R22280" t="s">
        <v>86</v>
      </c>
      <c r="S22280" t="s">
        <v>96</v>
      </c>
      <c r="T22280" t="s">
        <v>25</v>
      </c>
      <c r="U22280" t="s">
        <v>27</v>
      </c>
      <c r="V22280" t="s">
        <v>2654</v>
      </c>
      <c r="W22280" t="s">
        <v>55</v>
      </c>
      <c r="X22280" t="s">
        <v>410</v>
      </c>
      <c r="Y22280" t="s">
        <v>97</v>
      </c>
      <c r="Z22280">
        <v>205812</v>
      </c>
    </row>
    <row r="22281" spans="1:26" x14ac:dyDescent="0.25">
      <c r="A22281" t="s">
        <v>279</v>
      </c>
      <c r="B22281" t="s">
        <v>280</v>
      </c>
      <c r="C22281" t="s">
        <v>21</v>
      </c>
      <c r="D22281">
        <v>2</v>
      </c>
      <c r="E22281">
        <v>1</v>
      </c>
      <c r="F22281" s="7">
        <v>40405</v>
      </c>
      <c r="G22281" s="5">
        <v>0.55902777777777779</v>
      </c>
      <c r="H22281" t="str">
        <f t="shared" si="348"/>
        <v>Day</v>
      </c>
      <c r="I22281" t="s">
        <v>36</v>
      </c>
      <c r="J22281" t="s">
        <v>26</v>
      </c>
      <c r="K22281" t="s">
        <v>26</v>
      </c>
      <c r="L22281">
        <v>0</v>
      </c>
      <c r="M22281">
        <v>0</v>
      </c>
      <c r="N22281">
        <v>0</v>
      </c>
      <c r="O22281">
        <v>0</v>
      </c>
      <c r="P22281">
        <v>0</v>
      </c>
      <c r="Q22281" t="s">
        <v>24</v>
      </c>
      <c r="R22281" t="s">
        <v>154</v>
      </c>
      <c r="S22281" t="s">
        <v>154</v>
      </c>
      <c r="T22281" t="s">
        <v>25</v>
      </c>
      <c r="U22281" t="s">
        <v>27</v>
      </c>
      <c r="V22281" t="s">
        <v>2650</v>
      </c>
      <c r="W22281" t="s">
        <v>55</v>
      </c>
      <c r="X22281" t="s">
        <v>410</v>
      </c>
      <c r="Y22281" t="s">
        <v>155</v>
      </c>
      <c r="Z22281">
        <v>216065</v>
      </c>
    </row>
    <row r="22282" spans="1:26" x14ac:dyDescent="0.25">
      <c r="A22282" t="s">
        <v>279</v>
      </c>
      <c r="B22282" t="s">
        <v>280</v>
      </c>
      <c r="C22282" t="s">
        <v>21</v>
      </c>
      <c r="D22282">
        <v>2</v>
      </c>
      <c r="E22282">
        <v>1</v>
      </c>
      <c r="F22282" s="7">
        <v>40417</v>
      </c>
      <c r="G22282" s="5">
        <v>0.33333333333333331</v>
      </c>
      <c r="H22282" t="str">
        <f t="shared" si="348"/>
        <v>Day</v>
      </c>
      <c r="I22282" t="s">
        <v>30</v>
      </c>
      <c r="J22282" t="s">
        <v>26</v>
      </c>
      <c r="K22282" t="s">
        <v>26</v>
      </c>
      <c r="L22282">
        <v>0</v>
      </c>
      <c r="M22282">
        <v>0</v>
      </c>
      <c r="N22282">
        <v>0</v>
      </c>
      <c r="O22282">
        <v>0</v>
      </c>
      <c r="P22282">
        <v>0</v>
      </c>
      <c r="Q22282" t="s">
        <v>24</v>
      </c>
      <c r="R22282" t="s">
        <v>474</v>
      </c>
      <c r="S22282" t="s">
        <v>472</v>
      </c>
      <c r="T22282" t="s">
        <v>25</v>
      </c>
      <c r="U22282" t="s">
        <v>27</v>
      </c>
      <c r="V22282" t="s">
        <v>2650</v>
      </c>
      <c r="W22282" t="s">
        <v>55</v>
      </c>
      <c r="X22282" t="s">
        <v>410</v>
      </c>
      <c r="Y22282" t="s">
        <v>473</v>
      </c>
      <c r="Z22282">
        <v>342833</v>
      </c>
    </row>
    <row r="22283" spans="1:26" x14ac:dyDescent="0.25">
      <c r="A22283" t="s">
        <v>279</v>
      </c>
      <c r="B22283" t="s">
        <v>280</v>
      </c>
      <c r="C22283" t="s">
        <v>21</v>
      </c>
      <c r="D22283">
        <v>2</v>
      </c>
      <c r="E22283">
        <v>1</v>
      </c>
      <c r="F22283" s="7">
        <v>41173</v>
      </c>
      <c r="G22283" s="5">
        <v>0.31805555555555554</v>
      </c>
      <c r="H22283" t="str">
        <f t="shared" si="348"/>
        <v>Day</v>
      </c>
      <c r="I22283" t="s">
        <v>30</v>
      </c>
      <c r="J22283" t="s">
        <v>26</v>
      </c>
      <c r="K22283" t="s">
        <v>26</v>
      </c>
      <c r="L22283">
        <v>0</v>
      </c>
      <c r="M22283">
        <v>0</v>
      </c>
      <c r="N22283">
        <v>0</v>
      </c>
      <c r="O22283">
        <v>0</v>
      </c>
      <c r="P22283">
        <v>0</v>
      </c>
      <c r="Q22283" t="s">
        <v>24</v>
      </c>
      <c r="R22283" t="s">
        <v>265</v>
      </c>
      <c r="S22283" t="s">
        <v>688</v>
      </c>
      <c r="T22283" t="s">
        <v>25</v>
      </c>
      <c r="U22283" t="s">
        <v>27</v>
      </c>
      <c r="V22283" t="s">
        <v>2650</v>
      </c>
      <c r="W22283" t="s">
        <v>55</v>
      </c>
      <c r="X22283" t="s">
        <v>410</v>
      </c>
      <c r="Y22283" t="s">
        <v>689</v>
      </c>
      <c r="Z22283">
        <v>347082</v>
      </c>
    </row>
    <row r="22284" spans="1:26" x14ac:dyDescent="0.25">
      <c r="A22284" t="s">
        <v>279</v>
      </c>
      <c r="B22284" t="s">
        <v>280</v>
      </c>
      <c r="C22284" t="s">
        <v>21</v>
      </c>
      <c r="D22284">
        <v>2</v>
      </c>
      <c r="E22284">
        <v>1</v>
      </c>
      <c r="F22284" s="7">
        <v>40378</v>
      </c>
      <c r="G22284" s="5">
        <v>0.32916666666666666</v>
      </c>
      <c r="H22284" t="str">
        <f t="shared" si="348"/>
        <v>Day</v>
      </c>
      <c r="I22284" t="s">
        <v>30</v>
      </c>
      <c r="J22284" t="s">
        <v>26</v>
      </c>
      <c r="K22284" t="s">
        <v>26</v>
      </c>
      <c r="L22284">
        <v>0</v>
      </c>
      <c r="M22284">
        <v>0</v>
      </c>
      <c r="N22284">
        <v>0</v>
      </c>
      <c r="O22284">
        <v>0</v>
      </c>
      <c r="P22284">
        <v>0</v>
      </c>
      <c r="Q22284" t="s">
        <v>24</v>
      </c>
      <c r="R22284" t="s">
        <v>221</v>
      </c>
      <c r="S22284" t="s">
        <v>219</v>
      </c>
      <c r="T22284" t="s">
        <v>25</v>
      </c>
      <c r="U22284" t="s">
        <v>27</v>
      </c>
      <c r="V22284" t="s">
        <v>2652</v>
      </c>
      <c r="W22284" t="s">
        <v>55</v>
      </c>
      <c r="X22284" t="s">
        <v>410</v>
      </c>
      <c r="Y22284" t="s">
        <v>220</v>
      </c>
      <c r="Z22284">
        <v>214014</v>
      </c>
    </row>
    <row r="22285" spans="1:26" x14ac:dyDescent="0.25">
      <c r="A22285" t="s">
        <v>279</v>
      </c>
      <c r="B22285" t="s">
        <v>280</v>
      </c>
      <c r="C22285" t="s">
        <v>21</v>
      </c>
      <c r="D22285">
        <v>2</v>
      </c>
      <c r="E22285">
        <v>1</v>
      </c>
      <c r="F22285" s="7">
        <v>39239</v>
      </c>
      <c r="G22285" s="5">
        <v>3.5416666666666666E-2</v>
      </c>
      <c r="H22285" t="str">
        <f t="shared" si="348"/>
        <v>Night</v>
      </c>
      <c r="I22285" t="s">
        <v>30</v>
      </c>
      <c r="J22285" t="s">
        <v>26</v>
      </c>
      <c r="K22285" t="s">
        <v>26</v>
      </c>
      <c r="L22285">
        <v>0</v>
      </c>
      <c r="M22285">
        <v>0</v>
      </c>
      <c r="N22285">
        <v>0</v>
      </c>
      <c r="O22285">
        <v>0</v>
      </c>
      <c r="P22285">
        <v>0</v>
      </c>
      <c r="Q22285" t="s">
        <v>24</v>
      </c>
      <c r="R22285" t="s">
        <v>720</v>
      </c>
      <c r="S22285" t="s">
        <v>123</v>
      </c>
      <c r="T22285" t="s">
        <v>25</v>
      </c>
      <c r="U22285" t="s">
        <v>27</v>
      </c>
      <c r="V22285" t="s">
        <v>2653</v>
      </c>
      <c r="W22285" t="s">
        <v>55</v>
      </c>
      <c r="X22285" t="s">
        <v>410</v>
      </c>
      <c r="Y22285" t="s">
        <v>124</v>
      </c>
      <c r="Z22285">
        <v>201548</v>
      </c>
    </row>
    <row r="22286" spans="1:26" x14ac:dyDescent="0.25">
      <c r="A22286" t="s">
        <v>279</v>
      </c>
      <c r="B22286" t="s">
        <v>280</v>
      </c>
      <c r="C22286" t="s">
        <v>21</v>
      </c>
      <c r="D22286">
        <v>2</v>
      </c>
      <c r="E22286">
        <v>1</v>
      </c>
      <c r="F22286" s="7">
        <v>40387</v>
      </c>
      <c r="G22286" s="5">
        <v>0.39999999999999997</v>
      </c>
      <c r="H22286" t="str">
        <f t="shared" si="348"/>
        <v>Day</v>
      </c>
      <c r="I22286" t="s">
        <v>36</v>
      </c>
      <c r="J22286" t="s">
        <v>26</v>
      </c>
      <c r="K22286" t="s">
        <v>26</v>
      </c>
      <c r="L22286">
        <v>0</v>
      </c>
      <c r="M22286">
        <v>0</v>
      </c>
      <c r="N22286">
        <v>0</v>
      </c>
      <c r="O22286">
        <v>0</v>
      </c>
      <c r="P22286">
        <v>0</v>
      </c>
      <c r="Q22286" t="s">
        <v>24</v>
      </c>
      <c r="R22286" t="s">
        <v>720</v>
      </c>
      <c r="S22286" t="s">
        <v>123</v>
      </c>
      <c r="T22286" t="s">
        <v>25</v>
      </c>
      <c r="U22286" t="s">
        <v>27</v>
      </c>
      <c r="V22286" t="s">
        <v>2653</v>
      </c>
      <c r="W22286" t="s">
        <v>55</v>
      </c>
      <c r="X22286" t="s">
        <v>410</v>
      </c>
      <c r="Y22286" t="s">
        <v>124</v>
      </c>
      <c r="Z22286">
        <v>237809</v>
      </c>
    </row>
    <row r="22287" spans="1:26" x14ac:dyDescent="0.25">
      <c r="A22287" t="s">
        <v>279</v>
      </c>
      <c r="B22287" t="s">
        <v>280</v>
      </c>
      <c r="C22287" t="s">
        <v>21</v>
      </c>
      <c r="D22287">
        <v>2</v>
      </c>
      <c r="E22287">
        <v>1</v>
      </c>
      <c r="F22287" s="7">
        <v>40047</v>
      </c>
      <c r="G22287" s="5">
        <v>0.41875000000000001</v>
      </c>
      <c r="H22287" t="str">
        <f t="shared" si="348"/>
        <v>Day</v>
      </c>
      <c r="I22287" t="s">
        <v>36</v>
      </c>
      <c r="J22287" t="s">
        <v>26</v>
      </c>
      <c r="K22287" t="s">
        <v>26</v>
      </c>
      <c r="L22287">
        <v>0</v>
      </c>
      <c r="M22287">
        <v>0</v>
      </c>
      <c r="N22287">
        <v>0</v>
      </c>
      <c r="O22287">
        <v>0</v>
      </c>
      <c r="P22287">
        <v>0</v>
      </c>
      <c r="Q22287" t="s">
        <v>24</v>
      </c>
      <c r="R22287" t="s">
        <v>86</v>
      </c>
      <c r="S22287" t="s">
        <v>96</v>
      </c>
      <c r="T22287" t="s">
        <v>25</v>
      </c>
      <c r="U22287" t="s">
        <v>27</v>
      </c>
      <c r="V22287" t="s">
        <v>2654</v>
      </c>
      <c r="W22287" t="s">
        <v>55</v>
      </c>
      <c r="X22287" t="s">
        <v>410</v>
      </c>
      <c r="Y22287" t="s">
        <v>97</v>
      </c>
      <c r="Z22287">
        <v>221985</v>
      </c>
    </row>
    <row r="22288" spans="1:26" x14ac:dyDescent="0.25">
      <c r="A22288" t="s">
        <v>279</v>
      </c>
      <c r="B22288" t="s">
        <v>280</v>
      </c>
      <c r="C22288" t="s">
        <v>21</v>
      </c>
      <c r="D22288">
        <v>2</v>
      </c>
      <c r="E22288">
        <v>1</v>
      </c>
      <c r="F22288" s="7">
        <v>41029</v>
      </c>
      <c r="G22288" s="5">
        <v>0.69305555555555554</v>
      </c>
      <c r="H22288" t="str">
        <f t="shared" si="348"/>
        <v>Day</v>
      </c>
      <c r="I22288" t="s">
        <v>36</v>
      </c>
      <c r="J22288" t="s">
        <v>26</v>
      </c>
      <c r="K22288" t="s">
        <v>26</v>
      </c>
      <c r="L22288">
        <v>0</v>
      </c>
      <c r="M22288">
        <v>0</v>
      </c>
      <c r="N22288">
        <v>0</v>
      </c>
      <c r="O22288">
        <v>0</v>
      </c>
      <c r="P22288">
        <v>0</v>
      </c>
      <c r="Q22288" t="s">
        <v>24</v>
      </c>
      <c r="R22288" t="s">
        <v>86</v>
      </c>
      <c r="S22288" t="s">
        <v>96</v>
      </c>
      <c r="T22288" t="s">
        <v>25</v>
      </c>
      <c r="U22288" t="s">
        <v>27</v>
      </c>
      <c r="V22288" t="s">
        <v>2654</v>
      </c>
      <c r="W22288" t="s">
        <v>55</v>
      </c>
      <c r="X22288" t="s">
        <v>410</v>
      </c>
      <c r="Y22288" t="s">
        <v>97</v>
      </c>
      <c r="Z22288">
        <v>243637</v>
      </c>
    </row>
    <row r="22289" spans="1:26" x14ac:dyDescent="0.25">
      <c r="A22289" t="s">
        <v>279</v>
      </c>
      <c r="B22289" t="s">
        <v>280</v>
      </c>
      <c r="C22289" t="s">
        <v>21</v>
      </c>
      <c r="D22289">
        <v>2</v>
      </c>
      <c r="E22289">
        <v>1</v>
      </c>
      <c r="F22289" s="7">
        <v>41411</v>
      </c>
      <c r="G22289" s="5">
        <v>0.40069444444444446</v>
      </c>
      <c r="H22289" t="str">
        <f t="shared" si="348"/>
        <v>Day</v>
      </c>
      <c r="I22289" t="s">
        <v>30</v>
      </c>
      <c r="J22289" t="s">
        <v>26</v>
      </c>
      <c r="K22289" t="s">
        <v>26</v>
      </c>
      <c r="L22289">
        <v>0</v>
      </c>
      <c r="M22289">
        <v>0</v>
      </c>
      <c r="N22289">
        <v>0</v>
      </c>
      <c r="O22289">
        <v>0</v>
      </c>
      <c r="P22289">
        <v>0</v>
      </c>
      <c r="Q22289" t="s">
        <v>24</v>
      </c>
      <c r="R22289" t="s">
        <v>86</v>
      </c>
      <c r="S22289" t="s">
        <v>96</v>
      </c>
      <c r="T22289" t="s">
        <v>25</v>
      </c>
      <c r="U22289" t="s">
        <v>27</v>
      </c>
      <c r="V22289" t="s">
        <v>2654</v>
      </c>
      <c r="W22289" t="s">
        <v>55</v>
      </c>
      <c r="X22289" t="s">
        <v>410</v>
      </c>
      <c r="Y22289" t="s">
        <v>97</v>
      </c>
      <c r="Z22289">
        <v>201766</v>
      </c>
    </row>
    <row r="22290" spans="1:26" x14ac:dyDescent="0.25">
      <c r="A22290" t="s">
        <v>279</v>
      </c>
      <c r="B22290" t="s">
        <v>280</v>
      </c>
      <c r="C22290" t="s">
        <v>21</v>
      </c>
      <c r="D22290">
        <v>2</v>
      </c>
      <c r="E22290">
        <v>1</v>
      </c>
      <c r="F22290" s="7">
        <v>41842</v>
      </c>
      <c r="G22290" s="5">
        <v>0.3125</v>
      </c>
      <c r="H22290" t="str">
        <f t="shared" si="348"/>
        <v>Day</v>
      </c>
      <c r="I22290" t="s">
        <v>30</v>
      </c>
      <c r="J22290" t="s">
        <v>26</v>
      </c>
      <c r="K22290" t="s">
        <v>26</v>
      </c>
      <c r="L22290">
        <v>0</v>
      </c>
      <c r="M22290">
        <v>0</v>
      </c>
      <c r="N22290">
        <v>0</v>
      </c>
      <c r="O22290">
        <v>0</v>
      </c>
      <c r="P22290">
        <v>0</v>
      </c>
      <c r="Q22290" t="s">
        <v>24</v>
      </c>
      <c r="R22290" t="s">
        <v>86</v>
      </c>
      <c r="S22290" t="s">
        <v>96</v>
      </c>
      <c r="T22290" t="s">
        <v>25</v>
      </c>
      <c r="U22290" t="s">
        <v>27</v>
      </c>
      <c r="V22290" t="s">
        <v>2654</v>
      </c>
      <c r="W22290" t="s">
        <v>55</v>
      </c>
      <c r="X22290" t="s">
        <v>410</v>
      </c>
      <c r="Y22290" t="s">
        <v>97</v>
      </c>
      <c r="Z22290">
        <v>220955</v>
      </c>
    </row>
    <row r="22291" spans="1:26" x14ac:dyDescent="0.25">
      <c r="A22291" t="s">
        <v>279</v>
      </c>
      <c r="B22291" t="s">
        <v>280</v>
      </c>
      <c r="C22291" t="s">
        <v>21</v>
      </c>
      <c r="D22291">
        <v>2</v>
      </c>
      <c r="E22291">
        <v>1</v>
      </c>
      <c r="F22291" s="7">
        <v>40111</v>
      </c>
      <c r="G22291" s="5">
        <v>0.48541666666666666</v>
      </c>
      <c r="H22291" t="str">
        <f t="shared" si="348"/>
        <v>Day</v>
      </c>
      <c r="I22291" t="s">
        <v>36</v>
      </c>
      <c r="J22291" t="s">
        <v>26</v>
      </c>
      <c r="K22291" t="s">
        <v>26</v>
      </c>
      <c r="L22291">
        <v>0</v>
      </c>
      <c r="M22291">
        <v>0</v>
      </c>
      <c r="N22291">
        <v>0</v>
      </c>
      <c r="O22291">
        <v>0</v>
      </c>
      <c r="P22291">
        <v>0</v>
      </c>
      <c r="Q22291" t="s">
        <v>24</v>
      </c>
      <c r="R22291" t="s">
        <v>86</v>
      </c>
      <c r="S22291" t="s">
        <v>96</v>
      </c>
      <c r="T22291" t="s">
        <v>25</v>
      </c>
      <c r="U22291" t="s">
        <v>27</v>
      </c>
      <c r="V22291" t="s">
        <v>2654</v>
      </c>
      <c r="W22291" t="s">
        <v>55</v>
      </c>
      <c r="X22291" t="s">
        <v>410</v>
      </c>
      <c r="Y22291" t="s">
        <v>97</v>
      </c>
      <c r="Z22291">
        <v>328858</v>
      </c>
    </row>
    <row r="22292" spans="1:26" x14ac:dyDescent="0.25">
      <c r="A22292" t="s">
        <v>279</v>
      </c>
      <c r="B22292" t="s">
        <v>280</v>
      </c>
      <c r="C22292" t="s">
        <v>21</v>
      </c>
      <c r="D22292">
        <v>2</v>
      </c>
      <c r="E22292">
        <v>1</v>
      </c>
      <c r="F22292" s="7">
        <v>40111</v>
      </c>
      <c r="G22292" s="5">
        <v>0.48749999999999999</v>
      </c>
      <c r="H22292" t="str">
        <f t="shared" si="348"/>
        <v>Day</v>
      </c>
      <c r="I22292" t="s">
        <v>36</v>
      </c>
      <c r="J22292" t="s">
        <v>26</v>
      </c>
      <c r="K22292" t="s">
        <v>26</v>
      </c>
      <c r="L22292">
        <v>0</v>
      </c>
      <c r="M22292">
        <v>0</v>
      </c>
      <c r="N22292">
        <v>0</v>
      </c>
      <c r="O22292">
        <v>0</v>
      </c>
      <c r="P22292">
        <v>0</v>
      </c>
      <c r="Q22292" t="s">
        <v>24</v>
      </c>
      <c r="R22292" t="s">
        <v>86</v>
      </c>
      <c r="S22292" t="s">
        <v>96</v>
      </c>
      <c r="T22292" t="s">
        <v>25</v>
      </c>
      <c r="U22292" t="s">
        <v>27</v>
      </c>
      <c r="V22292" t="s">
        <v>2654</v>
      </c>
      <c r="W22292" t="s">
        <v>55</v>
      </c>
      <c r="X22292" t="s">
        <v>410</v>
      </c>
      <c r="Y22292" t="s">
        <v>97</v>
      </c>
      <c r="Z22292">
        <v>265649</v>
      </c>
    </row>
    <row r="22293" spans="1:26" x14ac:dyDescent="0.25">
      <c r="A22293" t="s">
        <v>279</v>
      </c>
      <c r="B22293" t="s">
        <v>280</v>
      </c>
      <c r="C22293" t="s">
        <v>21</v>
      </c>
      <c r="D22293">
        <v>2</v>
      </c>
      <c r="E22293">
        <v>1</v>
      </c>
      <c r="F22293" s="7">
        <v>42137</v>
      </c>
      <c r="G22293" s="5">
        <v>0.7270833333333333</v>
      </c>
      <c r="H22293" t="str">
        <f t="shared" si="348"/>
        <v>Day</v>
      </c>
      <c r="I22293" t="s">
        <v>30</v>
      </c>
      <c r="J22293" t="s">
        <v>26</v>
      </c>
      <c r="K22293" t="s">
        <v>26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 t="s">
        <v>24</v>
      </c>
      <c r="R22293" t="s">
        <v>86</v>
      </c>
      <c r="S22293" t="s">
        <v>96</v>
      </c>
      <c r="T22293" t="s">
        <v>25</v>
      </c>
      <c r="U22293" t="s">
        <v>27</v>
      </c>
      <c r="V22293" t="s">
        <v>2654</v>
      </c>
      <c r="W22293" t="s">
        <v>55</v>
      </c>
      <c r="X22293" t="s">
        <v>410</v>
      </c>
      <c r="Y22293" t="s">
        <v>97</v>
      </c>
      <c r="Z22293">
        <v>353319</v>
      </c>
    </row>
    <row r="22294" spans="1:26" x14ac:dyDescent="0.25">
      <c r="A22294" t="s">
        <v>279</v>
      </c>
      <c r="B22294" t="s">
        <v>280</v>
      </c>
      <c r="C22294" t="s">
        <v>21</v>
      </c>
      <c r="D22294">
        <v>2</v>
      </c>
      <c r="E22294">
        <v>1</v>
      </c>
      <c r="F22294" s="7">
        <v>41832</v>
      </c>
      <c r="G22294" s="5">
        <v>0.44791666666666669</v>
      </c>
      <c r="H22294" t="str">
        <f t="shared" si="348"/>
        <v>Day</v>
      </c>
      <c r="I22294" t="s">
        <v>36</v>
      </c>
      <c r="J22294" t="s">
        <v>26</v>
      </c>
      <c r="K22294" t="s">
        <v>26</v>
      </c>
      <c r="L22294">
        <v>0</v>
      </c>
      <c r="M22294">
        <v>0</v>
      </c>
      <c r="N22294">
        <v>0</v>
      </c>
      <c r="O22294">
        <v>0</v>
      </c>
      <c r="P22294">
        <v>0</v>
      </c>
      <c r="Q22294" t="s">
        <v>24</v>
      </c>
      <c r="R22294" t="s">
        <v>86</v>
      </c>
      <c r="S22294" t="s">
        <v>522</v>
      </c>
      <c r="T22294" t="s">
        <v>25</v>
      </c>
      <c r="U22294" t="s">
        <v>27</v>
      </c>
      <c r="V22294" t="s">
        <v>2654</v>
      </c>
      <c r="W22294" t="s">
        <v>55</v>
      </c>
      <c r="X22294" t="s">
        <v>410</v>
      </c>
      <c r="Y22294" t="s">
        <v>523</v>
      </c>
      <c r="Z22294">
        <v>338565</v>
      </c>
    </row>
    <row r="22295" spans="1:26" x14ac:dyDescent="0.25">
      <c r="A22295" t="s">
        <v>279</v>
      </c>
      <c r="B22295" t="s">
        <v>280</v>
      </c>
      <c r="C22295" t="s">
        <v>21</v>
      </c>
      <c r="D22295">
        <v>2</v>
      </c>
      <c r="E22295">
        <v>1</v>
      </c>
      <c r="F22295" s="7">
        <v>41830</v>
      </c>
      <c r="G22295" s="5">
        <v>0.49652777777777773</v>
      </c>
      <c r="H22295" t="str">
        <f t="shared" si="348"/>
        <v>Day</v>
      </c>
      <c r="I22295" t="s">
        <v>30</v>
      </c>
      <c r="J22295" t="s">
        <v>26</v>
      </c>
      <c r="K22295" t="s">
        <v>26</v>
      </c>
      <c r="L22295">
        <v>0</v>
      </c>
      <c r="M22295">
        <v>0</v>
      </c>
      <c r="N22295">
        <v>0</v>
      </c>
      <c r="O22295">
        <v>0</v>
      </c>
      <c r="P22295">
        <v>0</v>
      </c>
      <c r="Q22295" t="s">
        <v>24</v>
      </c>
      <c r="R22295" t="s">
        <v>86</v>
      </c>
      <c r="S22295" t="s">
        <v>522</v>
      </c>
      <c r="T22295" t="s">
        <v>25</v>
      </c>
      <c r="U22295" t="s">
        <v>27</v>
      </c>
      <c r="V22295" t="s">
        <v>2654</v>
      </c>
      <c r="W22295" t="s">
        <v>55</v>
      </c>
      <c r="X22295" t="s">
        <v>410</v>
      </c>
      <c r="Y22295" t="s">
        <v>523</v>
      </c>
      <c r="Z22295">
        <v>352225</v>
      </c>
    </row>
    <row r="22296" spans="1:26" x14ac:dyDescent="0.25">
      <c r="A22296" t="s">
        <v>279</v>
      </c>
      <c r="B22296" t="s">
        <v>280</v>
      </c>
      <c r="C22296" t="s">
        <v>21</v>
      </c>
      <c r="D22296">
        <v>2</v>
      </c>
      <c r="E22296">
        <v>1</v>
      </c>
      <c r="F22296" s="7">
        <v>41840</v>
      </c>
      <c r="G22296" s="5">
        <v>0.4145833333333333</v>
      </c>
      <c r="H22296" t="str">
        <f t="shared" si="348"/>
        <v>Day</v>
      </c>
      <c r="I22296" t="s">
        <v>36</v>
      </c>
      <c r="J22296" t="s">
        <v>26</v>
      </c>
      <c r="K22296" t="s">
        <v>26</v>
      </c>
      <c r="L22296">
        <v>0</v>
      </c>
      <c r="M22296">
        <v>0</v>
      </c>
      <c r="N22296">
        <v>0</v>
      </c>
      <c r="O22296">
        <v>0</v>
      </c>
      <c r="P22296">
        <v>0</v>
      </c>
      <c r="Q22296" t="s">
        <v>24</v>
      </c>
      <c r="R22296" t="s">
        <v>86</v>
      </c>
      <c r="S22296" t="s">
        <v>522</v>
      </c>
      <c r="T22296" t="s">
        <v>25</v>
      </c>
      <c r="U22296" t="s">
        <v>27</v>
      </c>
      <c r="V22296" t="s">
        <v>2654</v>
      </c>
      <c r="W22296" t="s">
        <v>55</v>
      </c>
      <c r="X22296" t="s">
        <v>410</v>
      </c>
      <c r="Y22296" t="s">
        <v>523</v>
      </c>
      <c r="Z22296">
        <v>342122</v>
      </c>
    </row>
    <row r="22297" spans="1:26" x14ac:dyDescent="0.25">
      <c r="A22297" t="s">
        <v>279</v>
      </c>
      <c r="B22297" t="s">
        <v>280</v>
      </c>
      <c r="C22297" t="s">
        <v>21</v>
      </c>
      <c r="D22297">
        <v>2</v>
      </c>
      <c r="E22297">
        <v>1</v>
      </c>
      <c r="F22297" s="7">
        <v>37149</v>
      </c>
      <c r="G22297" s="5">
        <v>0.27083333333333331</v>
      </c>
      <c r="H22297" t="str">
        <f t="shared" si="348"/>
        <v>Day</v>
      </c>
      <c r="I22297" t="s">
        <v>30</v>
      </c>
      <c r="J22297" t="s">
        <v>26</v>
      </c>
      <c r="K22297" t="s">
        <v>26</v>
      </c>
      <c r="L22297">
        <v>0</v>
      </c>
      <c r="M22297">
        <v>0</v>
      </c>
      <c r="N22297">
        <v>0</v>
      </c>
      <c r="O22297">
        <v>0</v>
      </c>
      <c r="P22297">
        <v>0</v>
      </c>
      <c r="Q22297" t="s">
        <v>24</v>
      </c>
      <c r="R22297" t="s">
        <v>86</v>
      </c>
      <c r="S22297" t="s">
        <v>522</v>
      </c>
      <c r="T22297" t="s">
        <v>25</v>
      </c>
      <c r="U22297" t="s">
        <v>27</v>
      </c>
      <c r="V22297" t="s">
        <v>2654</v>
      </c>
      <c r="W22297" t="s">
        <v>55</v>
      </c>
      <c r="X22297" t="s">
        <v>410</v>
      </c>
      <c r="Y22297" t="s">
        <v>523</v>
      </c>
      <c r="Z22297">
        <v>345580</v>
      </c>
    </row>
    <row r="22298" spans="1:26" x14ac:dyDescent="0.25">
      <c r="A22298" t="s">
        <v>279</v>
      </c>
      <c r="B22298" t="s">
        <v>280</v>
      </c>
      <c r="C22298" t="s">
        <v>21</v>
      </c>
      <c r="D22298">
        <v>2</v>
      </c>
      <c r="E22298">
        <v>1</v>
      </c>
      <c r="F22298" s="7">
        <v>41114</v>
      </c>
      <c r="G22298" s="5">
        <v>1.3888888888888888E-2</v>
      </c>
      <c r="H22298" t="str">
        <f t="shared" si="348"/>
        <v>Night</v>
      </c>
      <c r="J22298" t="s">
        <v>26</v>
      </c>
      <c r="K22298" t="s">
        <v>26</v>
      </c>
      <c r="L22298">
        <v>0</v>
      </c>
      <c r="M22298">
        <v>0</v>
      </c>
      <c r="N22298">
        <v>0</v>
      </c>
      <c r="O22298">
        <v>0</v>
      </c>
      <c r="P22298">
        <v>0</v>
      </c>
      <c r="Q22298" t="s">
        <v>24</v>
      </c>
      <c r="R22298" t="s">
        <v>2664</v>
      </c>
      <c r="S22298" t="s">
        <v>568</v>
      </c>
      <c r="T22298" t="s">
        <v>25</v>
      </c>
      <c r="U22298" t="s">
        <v>27</v>
      </c>
      <c r="V22298" t="s">
        <v>2664</v>
      </c>
      <c r="W22298" t="s">
        <v>55</v>
      </c>
      <c r="X22298" t="s">
        <v>410</v>
      </c>
      <c r="Y22298" t="s">
        <v>569</v>
      </c>
      <c r="Z22298">
        <v>228181</v>
      </c>
    </row>
    <row r="22299" spans="1:26" x14ac:dyDescent="0.25">
      <c r="A22299" t="s">
        <v>279</v>
      </c>
      <c r="B22299" t="s">
        <v>280</v>
      </c>
      <c r="C22299" t="s">
        <v>21</v>
      </c>
      <c r="D22299">
        <v>3</v>
      </c>
      <c r="E22299">
        <v>1</v>
      </c>
      <c r="F22299" s="7">
        <v>37834</v>
      </c>
      <c r="G22299" s="5">
        <v>0.27430555555555552</v>
      </c>
      <c r="H22299" t="str">
        <f t="shared" si="348"/>
        <v>Day</v>
      </c>
      <c r="I22299" t="s">
        <v>30</v>
      </c>
      <c r="J22299" t="s">
        <v>114</v>
      </c>
      <c r="K22299" t="s">
        <v>26</v>
      </c>
      <c r="L22299">
        <v>0</v>
      </c>
      <c r="M22299">
        <v>0</v>
      </c>
      <c r="N22299">
        <v>0</v>
      </c>
      <c r="O22299">
        <v>0</v>
      </c>
      <c r="P22299">
        <v>0</v>
      </c>
      <c r="Q22299" t="s">
        <v>24</v>
      </c>
      <c r="R22299" t="s">
        <v>2664</v>
      </c>
      <c r="S22299" t="s">
        <v>568</v>
      </c>
      <c r="T22299" t="s">
        <v>25</v>
      </c>
      <c r="U22299" t="s">
        <v>27</v>
      </c>
      <c r="V22299" t="s">
        <v>2664</v>
      </c>
      <c r="W22299" t="s">
        <v>55</v>
      </c>
      <c r="X22299" t="s">
        <v>410</v>
      </c>
      <c r="Y22299" t="s">
        <v>569</v>
      </c>
      <c r="Z22299">
        <v>240945</v>
      </c>
    </row>
    <row r="22300" spans="1:26" x14ac:dyDescent="0.25">
      <c r="A22300" t="s">
        <v>279</v>
      </c>
      <c r="B22300" t="s">
        <v>280</v>
      </c>
      <c r="C22300" t="s">
        <v>21</v>
      </c>
      <c r="D22300">
        <v>1</v>
      </c>
      <c r="E22300">
        <v>1</v>
      </c>
      <c r="F22300" s="7">
        <v>41411</v>
      </c>
      <c r="G22300" s="5">
        <v>0.41666666666666669</v>
      </c>
      <c r="H22300" t="str">
        <f t="shared" si="348"/>
        <v>Day</v>
      </c>
      <c r="I22300" t="s">
        <v>30</v>
      </c>
      <c r="J22300" t="s">
        <v>26</v>
      </c>
      <c r="K22300" t="s">
        <v>143</v>
      </c>
      <c r="L22300">
        <v>0</v>
      </c>
      <c r="M22300">
        <v>0</v>
      </c>
      <c r="N22300">
        <v>0</v>
      </c>
      <c r="O22300">
        <v>0</v>
      </c>
      <c r="P22300">
        <v>0</v>
      </c>
      <c r="Q22300" t="s">
        <v>24</v>
      </c>
      <c r="R22300" t="s">
        <v>2664</v>
      </c>
      <c r="S22300" t="s">
        <v>568</v>
      </c>
      <c r="T22300" t="s">
        <v>25</v>
      </c>
      <c r="U22300" t="s">
        <v>27</v>
      </c>
      <c r="V22300" t="s">
        <v>2664</v>
      </c>
      <c r="W22300" t="s">
        <v>55</v>
      </c>
      <c r="X22300" t="s">
        <v>410</v>
      </c>
      <c r="Y22300" t="s">
        <v>569</v>
      </c>
      <c r="Z22300">
        <v>350167</v>
      </c>
    </row>
    <row r="22301" spans="1:26" x14ac:dyDescent="0.25">
      <c r="A22301" t="s">
        <v>279</v>
      </c>
      <c r="B22301" t="s">
        <v>280</v>
      </c>
      <c r="C22301" t="s">
        <v>21</v>
      </c>
      <c r="D22301">
        <v>1</v>
      </c>
      <c r="E22301">
        <v>1</v>
      </c>
      <c r="F22301" s="7">
        <v>40339</v>
      </c>
      <c r="G22301" s="5">
        <v>0.24652777777777779</v>
      </c>
      <c r="H22301" t="str">
        <f t="shared" si="348"/>
        <v>Night</v>
      </c>
      <c r="I22301" t="s">
        <v>30</v>
      </c>
      <c r="J22301" t="s">
        <v>26</v>
      </c>
      <c r="K22301" t="s">
        <v>26</v>
      </c>
      <c r="L22301">
        <v>0</v>
      </c>
      <c r="M22301">
        <v>0</v>
      </c>
      <c r="N22301">
        <v>0</v>
      </c>
      <c r="O22301">
        <v>0</v>
      </c>
      <c r="P22301">
        <v>0</v>
      </c>
      <c r="Q22301" t="s">
        <v>24</v>
      </c>
      <c r="R22301" t="s">
        <v>2664</v>
      </c>
      <c r="S22301" t="s">
        <v>568</v>
      </c>
      <c r="T22301" t="s">
        <v>25</v>
      </c>
      <c r="U22301" t="s">
        <v>27</v>
      </c>
      <c r="V22301" t="s">
        <v>2664</v>
      </c>
      <c r="W22301" t="s">
        <v>55</v>
      </c>
      <c r="X22301" t="s">
        <v>410</v>
      </c>
      <c r="Y22301" t="s">
        <v>569</v>
      </c>
      <c r="Z22301">
        <v>337854</v>
      </c>
    </row>
    <row r="22302" spans="1:26" x14ac:dyDescent="0.25">
      <c r="A22302" t="s">
        <v>279</v>
      </c>
      <c r="B22302" t="s">
        <v>280</v>
      </c>
      <c r="C22302" t="s">
        <v>21</v>
      </c>
      <c r="D22302">
        <v>2</v>
      </c>
      <c r="E22302">
        <v>1</v>
      </c>
      <c r="F22302" s="7">
        <v>41413</v>
      </c>
      <c r="G22302" s="5">
        <v>0.61111111111111105</v>
      </c>
      <c r="H22302" t="str">
        <f t="shared" si="348"/>
        <v>Day</v>
      </c>
      <c r="I22302" t="s">
        <v>30</v>
      </c>
      <c r="J22302" t="s">
        <v>26</v>
      </c>
      <c r="K22302" t="s">
        <v>26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 t="s">
        <v>24</v>
      </c>
      <c r="R22302" t="s">
        <v>2664</v>
      </c>
      <c r="S22302" t="s">
        <v>1018</v>
      </c>
      <c r="T22302" t="s">
        <v>25</v>
      </c>
      <c r="U22302" t="s">
        <v>27</v>
      </c>
      <c r="V22302" t="s">
        <v>2664</v>
      </c>
      <c r="W22302" t="s">
        <v>55</v>
      </c>
      <c r="X22302" t="s">
        <v>410</v>
      </c>
      <c r="Y22302" t="s">
        <v>1019</v>
      </c>
      <c r="Z22302">
        <v>315761</v>
      </c>
    </row>
    <row r="22303" spans="1:26" x14ac:dyDescent="0.25">
      <c r="A22303" t="s">
        <v>279</v>
      </c>
      <c r="B22303" t="s">
        <v>280</v>
      </c>
      <c r="C22303" t="s">
        <v>21</v>
      </c>
      <c r="D22303">
        <v>2</v>
      </c>
      <c r="E22303">
        <v>1</v>
      </c>
      <c r="F22303" s="7">
        <v>41857</v>
      </c>
      <c r="G22303" s="5">
        <v>0.4375</v>
      </c>
      <c r="H22303" t="str">
        <f t="shared" si="348"/>
        <v>Day</v>
      </c>
      <c r="I22303" t="s">
        <v>30</v>
      </c>
      <c r="J22303" t="s">
        <v>26</v>
      </c>
      <c r="K22303" t="s">
        <v>26</v>
      </c>
      <c r="L22303">
        <v>0</v>
      </c>
      <c r="M22303">
        <v>0</v>
      </c>
      <c r="N22303">
        <v>0</v>
      </c>
      <c r="O22303">
        <v>0</v>
      </c>
      <c r="P22303">
        <v>0</v>
      </c>
      <c r="Q22303" t="s">
        <v>24</v>
      </c>
      <c r="R22303" t="s">
        <v>2666</v>
      </c>
      <c r="S22303" t="s">
        <v>481</v>
      </c>
      <c r="T22303" t="s">
        <v>25</v>
      </c>
      <c r="U22303" t="s">
        <v>27</v>
      </c>
      <c r="V22303" t="s">
        <v>2665</v>
      </c>
      <c r="W22303" t="s">
        <v>55</v>
      </c>
      <c r="X22303" t="s">
        <v>410</v>
      </c>
      <c r="Y22303" t="s">
        <v>482</v>
      </c>
      <c r="Z22303">
        <v>269449</v>
      </c>
    </row>
    <row r="22304" spans="1:26" x14ac:dyDescent="0.25">
      <c r="A22304" t="s">
        <v>279</v>
      </c>
      <c r="B22304" t="s">
        <v>280</v>
      </c>
      <c r="C22304" t="s">
        <v>21</v>
      </c>
      <c r="D22304">
        <v>2</v>
      </c>
      <c r="E22304">
        <v>1</v>
      </c>
      <c r="F22304" s="7">
        <v>41793</v>
      </c>
      <c r="G22304" s="5">
        <v>0.60416666666666663</v>
      </c>
      <c r="H22304" t="str">
        <f t="shared" si="348"/>
        <v>Day</v>
      </c>
      <c r="I22304" t="s">
        <v>30</v>
      </c>
      <c r="J22304" t="s">
        <v>26</v>
      </c>
      <c r="K22304" t="s">
        <v>26</v>
      </c>
      <c r="L22304">
        <v>0</v>
      </c>
      <c r="M22304">
        <v>0</v>
      </c>
      <c r="N22304">
        <v>0</v>
      </c>
      <c r="O22304">
        <v>0</v>
      </c>
      <c r="P22304">
        <v>0</v>
      </c>
      <c r="Q22304" t="s">
        <v>24</v>
      </c>
      <c r="R22304" t="s">
        <v>2669</v>
      </c>
      <c r="S22304" t="s">
        <v>540</v>
      </c>
      <c r="T22304" t="s">
        <v>25</v>
      </c>
      <c r="U22304" t="s">
        <v>27</v>
      </c>
      <c r="V22304" t="s">
        <v>2654</v>
      </c>
      <c r="W22304" t="s">
        <v>55</v>
      </c>
      <c r="X22304" t="s">
        <v>410</v>
      </c>
      <c r="Y22304" t="s">
        <v>541</v>
      </c>
      <c r="Z22304">
        <v>203160</v>
      </c>
    </row>
    <row r="22305" spans="1:26" x14ac:dyDescent="0.25">
      <c r="A22305" t="s">
        <v>279</v>
      </c>
      <c r="B22305" t="s">
        <v>280</v>
      </c>
      <c r="C22305" t="s">
        <v>21</v>
      </c>
      <c r="D22305">
        <v>2</v>
      </c>
      <c r="E22305">
        <v>1</v>
      </c>
      <c r="F22305" s="7">
        <v>41207</v>
      </c>
      <c r="G22305" s="5">
        <v>0.625</v>
      </c>
      <c r="H22305" t="str">
        <f t="shared" si="348"/>
        <v>Day</v>
      </c>
      <c r="I22305" t="s">
        <v>30</v>
      </c>
      <c r="J22305" t="s">
        <v>26</v>
      </c>
      <c r="K22305" t="s">
        <v>212</v>
      </c>
      <c r="L22305">
        <v>0</v>
      </c>
      <c r="M22305">
        <v>0</v>
      </c>
      <c r="N22305">
        <v>0</v>
      </c>
      <c r="O22305">
        <v>0</v>
      </c>
      <c r="P22305">
        <v>0</v>
      </c>
      <c r="Q22305" t="s">
        <v>24</v>
      </c>
      <c r="R22305" t="s">
        <v>184</v>
      </c>
      <c r="S22305" t="s">
        <v>184</v>
      </c>
      <c r="T22305" t="s">
        <v>25</v>
      </c>
      <c r="U22305" t="s">
        <v>27</v>
      </c>
      <c r="V22305" t="s">
        <v>2650</v>
      </c>
      <c r="W22305" t="s">
        <v>55</v>
      </c>
      <c r="X22305" t="s">
        <v>410</v>
      </c>
      <c r="Y22305" t="s">
        <v>185</v>
      </c>
      <c r="Z22305">
        <v>213276</v>
      </c>
    </row>
    <row r="22306" spans="1:26" x14ac:dyDescent="0.25">
      <c r="A22306" t="s">
        <v>279</v>
      </c>
      <c r="B22306" t="s">
        <v>280</v>
      </c>
      <c r="C22306" t="s">
        <v>21</v>
      </c>
      <c r="D22306">
        <v>2</v>
      </c>
      <c r="E22306">
        <v>1</v>
      </c>
      <c r="F22306" s="7">
        <v>41531</v>
      </c>
      <c r="G22306" s="5">
        <v>2.0833333333333332E-2</v>
      </c>
      <c r="H22306" t="str">
        <f t="shared" si="348"/>
        <v>Night</v>
      </c>
      <c r="I22306" t="s">
        <v>30</v>
      </c>
      <c r="J22306" t="s">
        <v>26</v>
      </c>
      <c r="K22306" t="s">
        <v>26</v>
      </c>
      <c r="L22306">
        <v>0</v>
      </c>
      <c r="M22306">
        <v>0</v>
      </c>
      <c r="N22306">
        <v>0</v>
      </c>
      <c r="O22306">
        <v>0</v>
      </c>
      <c r="P22306">
        <v>0</v>
      </c>
      <c r="Q22306" t="s">
        <v>24</v>
      </c>
      <c r="R22306" t="s">
        <v>184</v>
      </c>
      <c r="S22306" t="s">
        <v>184</v>
      </c>
      <c r="T22306" t="s">
        <v>25</v>
      </c>
      <c r="U22306" t="s">
        <v>27</v>
      </c>
      <c r="V22306" t="s">
        <v>2650</v>
      </c>
      <c r="W22306" t="s">
        <v>55</v>
      </c>
      <c r="X22306" t="s">
        <v>410</v>
      </c>
      <c r="Y22306" t="s">
        <v>185</v>
      </c>
      <c r="Z22306">
        <v>254077</v>
      </c>
    </row>
    <row r="22307" spans="1:26" x14ac:dyDescent="0.25">
      <c r="A22307" t="s">
        <v>279</v>
      </c>
      <c r="B22307" t="s">
        <v>280</v>
      </c>
      <c r="C22307" t="s">
        <v>21</v>
      </c>
      <c r="D22307">
        <v>2</v>
      </c>
      <c r="E22307">
        <v>1</v>
      </c>
      <c r="F22307" s="7">
        <v>36662</v>
      </c>
      <c r="G22307" s="5">
        <v>0.58819444444444446</v>
      </c>
      <c r="H22307" t="str">
        <f t="shared" si="348"/>
        <v>Day</v>
      </c>
      <c r="I22307" t="s">
        <v>30</v>
      </c>
      <c r="J22307" t="s">
        <v>26</v>
      </c>
      <c r="K22307" t="s">
        <v>26</v>
      </c>
      <c r="L22307">
        <v>0</v>
      </c>
      <c r="M22307">
        <v>0</v>
      </c>
      <c r="N22307">
        <v>0</v>
      </c>
      <c r="O22307">
        <v>0</v>
      </c>
      <c r="P22307">
        <v>0</v>
      </c>
      <c r="Q22307" t="s">
        <v>24</v>
      </c>
      <c r="R22307" t="s">
        <v>197</v>
      </c>
      <c r="S22307" t="s">
        <v>406</v>
      </c>
      <c r="T22307" t="s">
        <v>25</v>
      </c>
      <c r="U22307" t="s">
        <v>27</v>
      </c>
      <c r="V22307" t="s">
        <v>2650</v>
      </c>
      <c r="W22307" t="s">
        <v>55</v>
      </c>
      <c r="X22307" t="s">
        <v>410</v>
      </c>
      <c r="Y22307" t="s">
        <v>407</v>
      </c>
      <c r="Z22307">
        <v>333920</v>
      </c>
    </row>
    <row r="22308" spans="1:26" x14ac:dyDescent="0.25">
      <c r="A22308" t="s">
        <v>279</v>
      </c>
      <c r="B22308" t="s">
        <v>280</v>
      </c>
      <c r="C22308" t="s">
        <v>21</v>
      </c>
      <c r="D22308">
        <v>2</v>
      </c>
      <c r="E22308">
        <v>1</v>
      </c>
      <c r="F22308" s="7">
        <v>37039</v>
      </c>
      <c r="G22308" s="5">
        <v>0.5625</v>
      </c>
      <c r="H22308" t="str">
        <f t="shared" si="348"/>
        <v>Day</v>
      </c>
      <c r="I22308" t="s">
        <v>30</v>
      </c>
      <c r="J22308" t="s">
        <v>26</v>
      </c>
      <c r="K22308" t="s">
        <v>26</v>
      </c>
      <c r="L22308">
        <v>0</v>
      </c>
      <c r="M22308">
        <v>0</v>
      </c>
      <c r="N22308">
        <v>0</v>
      </c>
      <c r="O22308">
        <v>0</v>
      </c>
      <c r="P22308">
        <v>0</v>
      </c>
      <c r="Q22308" t="s">
        <v>24</v>
      </c>
      <c r="R22308" t="s">
        <v>2671</v>
      </c>
      <c r="S22308" t="s">
        <v>383</v>
      </c>
      <c r="T22308" t="s">
        <v>25</v>
      </c>
      <c r="U22308" t="s">
        <v>27</v>
      </c>
      <c r="V22308" t="s">
        <v>2650</v>
      </c>
      <c r="W22308" t="s">
        <v>55</v>
      </c>
      <c r="X22308" t="s">
        <v>410</v>
      </c>
      <c r="Y22308" t="s">
        <v>384</v>
      </c>
      <c r="Z22308">
        <v>348848</v>
      </c>
    </row>
    <row r="22309" spans="1:26" x14ac:dyDescent="0.25">
      <c r="A22309" t="s">
        <v>279</v>
      </c>
      <c r="B22309" t="s">
        <v>280</v>
      </c>
      <c r="C22309" t="s">
        <v>21</v>
      </c>
      <c r="D22309">
        <v>2</v>
      </c>
      <c r="E22309">
        <v>1</v>
      </c>
      <c r="F22309" s="7">
        <v>37634</v>
      </c>
      <c r="G22309" s="5">
        <v>0.64583333333333337</v>
      </c>
      <c r="H22309" t="str">
        <f t="shared" si="348"/>
        <v>Day</v>
      </c>
      <c r="I22309" t="s">
        <v>36</v>
      </c>
      <c r="J22309" t="s">
        <v>26</v>
      </c>
      <c r="K22309" t="s">
        <v>26</v>
      </c>
      <c r="L22309">
        <v>0</v>
      </c>
      <c r="M22309">
        <v>0</v>
      </c>
      <c r="N22309">
        <v>0</v>
      </c>
      <c r="O22309">
        <v>0</v>
      </c>
      <c r="P22309">
        <v>0</v>
      </c>
      <c r="Q22309" t="s">
        <v>24</v>
      </c>
      <c r="R22309" t="s">
        <v>2671</v>
      </c>
      <c r="S22309" t="s">
        <v>383</v>
      </c>
      <c r="T22309" t="s">
        <v>25</v>
      </c>
      <c r="U22309" t="s">
        <v>27</v>
      </c>
      <c r="V22309" t="s">
        <v>2650</v>
      </c>
      <c r="W22309" t="s">
        <v>55</v>
      </c>
      <c r="X22309" t="s">
        <v>410</v>
      </c>
      <c r="Y22309" t="s">
        <v>384</v>
      </c>
      <c r="Z22309">
        <v>348539</v>
      </c>
    </row>
    <row r="22310" spans="1:26" x14ac:dyDescent="0.25">
      <c r="A22310" t="s">
        <v>279</v>
      </c>
      <c r="B22310" t="s">
        <v>280</v>
      </c>
      <c r="C22310" t="s">
        <v>21</v>
      </c>
      <c r="D22310">
        <v>2</v>
      </c>
      <c r="E22310">
        <v>1</v>
      </c>
      <c r="F22310" s="7">
        <v>37138</v>
      </c>
      <c r="G22310" s="5">
        <v>1.3888888888888888E-2</v>
      </c>
      <c r="H22310" t="str">
        <f t="shared" si="348"/>
        <v>Night</v>
      </c>
      <c r="I22310" t="s">
        <v>36</v>
      </c>
      <c r="J22310" t="s">
        <v>26</v>
      </c>
      <c r="K22310" t="s">
        <v>26</v>
      </c>
      <c r="L22310">
        <v>0</v>
      </c>
      <c r="M22310">
        <v>0</v>
      </c>
      <c r="N22310">
        <v>0</v>
      </c>
      <c r="O22310">
        <v>0</v>
      </c>
      <c r="P22310">
        <v>0</v>
      </c>
      <c r="Q22310" t="s">
        <v>24</v>
      </c>
      <c r="R22310" t="s">
        <v>2671</v>
      </c>
      <c r="S22310" t="s">
        <v>346</v>
      </c>
      <c r="T22310" t="s">
        <v>25</v>
      </c>
      <c r="U22310" t="s">
        <v>27</v>
      </c>
      <c r="V22310" t="s">
        <v>2650</v>
      </c>
      <c r="W22310" t="s">
        <v>55</v>
      </c>
      <c r="X22310" t="s">
        <v>410</v>
      </c>
      <c r="Y22310" t="s">
        <v>395</v>
      </c>
      <c r="Z22310">
        <v>226724</v>
      </c>
    </row>
    <row r="22311" spans="1:26" x14ac:dyDescent="0.25">
      <c r="A22311" t="s">
        <v>279</v>
      </c>
      <c r="B22311" t="s">
        <v>280</v>
      </c>
      <c r="C22311" t="s">
        <v>21</v>
      </c>
      <c r="D22311">
        <v>2</v>
      </c>
      <c r="E22311">
        <v>1</v>
      </c>
      <c r="F22311" s="7">
        <v>38212</v>
      </c>
      <c r="G22311" s="5">
        <v>0.59583333333333333</v>
      </c>
      <c r="H22311" t="str">
        <f t="shared" si="348"/>
        <v>Day</v>
      </c>
      <c r="I22311" t="s">
        <v>36</v>
      </c>
      <c r="J22311" t="s">
        <v>26</v>
      </c>
      <c r="K22311" t="s">
        <v>26</v>
      </c>
      <c r="L22311">
        <v>0</v>
      </c>
      <c r="M22311">
        <v>0</v>
      </c>
      <c r="N22311">
        <v>0</v>
      </c>
      <c r="O22311">
        <v>0</v>
      </c>
      <c r="P22311">
        <v>0</v>
      </c>
      <c r="Q22311" t="s">
        <v>24</v>
      </c>
      <c r="R22311" t="s">
        <v>638</v>
      </c>
      <c r="S22311" t="s">
        <v>2390</v>
      </c>
      <c r="T22311" t="s">
        <v>25</v>
      </c>
      <c r="U22311" t="s">
        <v>27</v>
      </c>
      <c r="V22311" t="s">
        <v>2650</v>
      </c>
      <c r="W22311" t="s">
        <v>55</v>
      </c>
      <c r="X22311" t="s">
        <v>410</v>
      </c>
      <c r="Y22311" t="s">
        <v>2391</v>
      </c>
      <c r="Z22311">
        <v>350068</v>
      </c>
    </row>
    <row r="22312" spans="1:26" x14ac:dyDescent="0.25">
      <c r="A22312" t="s">
        <v>279</v>
      </c>
      <c r="B22312" t="s">
        <v>280</v>
      </c>
      <c r="C22312" t="s">
        <v>21</v>
      </c>
      <c r="D22312">
        <v>2</v>
      </c>
      <c r="E22312">
        <v>1</v>
      </c>
      <c r="F22312" s="7">
        <v>38219</v>
      </c>
      <c r="G22312" s="5">
        <v>0.36458333333333331</v>
      </c>
      <c r="H22312" t="str">
        <f t="shared" si="348"/>
        <v>Day</v>
      </c>
      <c r="I22312" t="s">
        <v>36</v>
      </c>
      <c r="J22312" t="s">
        <v>26</v>
      </c>
      <c r="K22312" t="s">
        <v>26</v>
      </c>
      <c r="L22312">
        <v>0</v>
      </c>
      <c r="M22312">
        <v>0</v>
      </c>
      <c r="N22312">
        <v>0</v>
      </c>
      <c r="O22312">
        <v>10</v>
      </c>
      <c r="P22312">
        <v>0</v>
      </c>
      <c r="Q22312" t="s">
        <v>24</v>
      </c>
      <c r="R22312" t="s">
        <v>2671</v>
      </c>
      <c r="S22312" t="s">
        <v>346</v>
      </c>
      <c r="T22312" t="s">
        <v>25</v>
      </c>
      <c r="U22312" t="s">
        <v>27</v>
      </c>
      <c r="V22312" t="s">
        <v>2650</v>
      </c>
      <c r="W22312" t="s">
        <v>55</v>
      </c>
      <c r="X22312" t="s">
        <v>410</v>
      </c>
      <c r="Y22312" t="s">
        <v>395</v>
      </c>
      <c r="Z22312">
        <v>336504</v>
      </c>
    </row>
    <row r="22313" spans="1:26" x14ac:dyDescent="0.25">
      <c r="A22313" t="s">
        <v>279</v>
      </c>
      <c r="B22313" t="s">
        <v>280</v>
      </c>
      <c r="C22313" t="s">
        <v>21</v>
      </c>
      <c r="D22313">
        <v>2</v>
      </c>
      <c r="E22313">
        <v>1</v>
      </c>
      <c r="F22313" s="7">
        <v>38201</v>
      </c>
      <c r="G22313" s="5">
        <v>0.36944444444444446</v>
      </c>
      <c r="H22313" t="str">
        <f t="shared" si="348"/>
        <v>Day</v>
      </c>
      <c r="I22313" t="s">
        <v>30</v>
      </c>
      <c r="J22313" t="s">
        <v>26</v>
      </c>
      <c r="K22313" t="s">
        <v>26</v>
      </c>
      <c r="L22313">
        <v>0</v>
      </c>
      <c r="M22313">
        <v>0</v>
      </c>
      <c r="N22313">
        <v>0</v>
      </c>
      <c r="O22313">
        <v>20</v>
      </c>
      <c r="P22313">
        <v>0</v>
      </c>
      <c r="Q22313" t="s">
        <v>24</v>
      </c>
      <c r="R22313" t="s">
        <v>86</v>
      </c>
      <c r="S22313" t="s">
        <v>522</v>
      </c>
      <c r="T22313" t="s">
        <v>25</v>
      </c>
      <c r="U22313" t="s">
        <v>27</v>
      </c>
      <c r="V22313" t="s">
        <v>2654</v>
      </c>
      <c r="W22313" t="s">
        <v>55</v>
      </c>
      <c r="X22313" t="s">
        <v>410</v>
      </c>
      <c r="Y22313" t="s">
        <v>523</v>
      </c>
      <c r="Z22313">
        <v>352231</v>
      </c>
    </row>
    <row r="22314" spans="1:26" x14ac:dyDescent="0.25">
      <c r="A22314" t="s">
        <v>279</v>
      </c>
      <c r="B22314" t="s">
        <v>280</v>
      </c>
      <c r="C22314" t="s">
        <v>21</v>
      </c>
      <c r="D22314">
        <v>2</v>
      </c>
      <c r="E22314">
        <v>1</v>
      </c>
      <c r="F22314" s="7">
        <v>37081</v>
      </c>
      <c r="G22314" s="5">
        <v>0.76041666666666663</v>
      </c>
      <c r="H22314" t="str">
        <f t="shared" si="348"/>
        <v>Night</v>
      </c>
      <c r="I22314" t="s">
        <v>30</v>
      </c>
      <c r="J22314" t="s">
        <v>26</v>
      </c>
      <c r="K22314" t="s">
        <v>26</v>
      </c>
      <c r="L22314">
        <v>0</v>
      </c>
      <c r="M22314">
        <v>0</v>
      </c>
      <c r="N22314">
        <v>0</v>
      </c>
      <c r="O22314">
        <v>50</v>
      </c>
      <c r="P22314">
        <v>0</v>
      </c>
      <c r="Q22314" t="s">
        <v>24</v>
      </c>
      <c r="R22314" t="s">
        <v>154</v>
      </c>
      <c r="S22314" t="s">
        <v>291</v>
      </c>
      <c r="T22314" t="s">
        <v>25</v>
      </c>
      <c r="U22314" t="s">
        <v>27</v>
      </c>
      <c r="V22314" t="s">
        <v>2650</v>
      </c>
      <c r="W22314" t="s">
        <v>55</v>
      </c>
      <c r="X22314" t="s">
        <v>410</v>
      </c>
      <c r="Y22314" t="s">
        <v>292</v>
      </c>
      <c r="Z22314">
        <v>360703</v>
      </c>
    </row>
    <row r="22315" spans="1:26" x14ac:dyDescent="0.25">
      <c r="A22315" t="s">
        <v>279</v>
      </c>
      <c r="B22315" t="s">
        <v>280</v>
      </c>
      <c r="C22315" t="s">
        <v>21</v>
      </c>
      <c r="D22315">
        <v>2</v>
      </c>
      <c r="E22315">
        <v>1</v>
      </c>
      <c r="F22315" s="7">
        <v>38223</v>
      </c>
      <c r="G22315" s="5">
        <v>0.73958333333333337</v>
      </c>
      <c r="H22315" t="str">
        <f t="shared" si="348"/>
        <v>Day</v>
      </c>
      <c r="I22315" t="s">
        <v>30</v>
      </c>
      <c r="J22315" t="s">
        <v>26</v>
      </c>
      <c r="K22315" t="s">
        <v>26</v>
      </c>
      <c r="L22315">
        <v>0</v>
      </c>
      <c r="M22315">
        <v>0</v>
      </c>
      <c r="N22315">
        <v>0</v>
      </c>
      <c r="O22315">
        <v>50</v>
      </c>
      <c r="P22315">
        <v>0</v>
      </c>
      <c r="Q22315" t="s">
        <v>24</v>
      </c>
      <c r="R22315" t="s">
        <v>474</v>
      </c>
      <c r="S22315" t="s">
        <v>472</v>
      </c>
      <c r="T22315" t="s">
        <v>25</v>
      </c>
      <c r="U22315" t="s">
        <v>27</v>
      </c>
      <c r="V22315" t="s">
        <v>2650</v>
      </c>
      <c r="W22315" t="s">
        <v>55</v>
      </c>
      <c r="X22315" t="s">
        <v>410</v>
      </c>
      <c r="Y22315" t="s">
        <v>473</v>
      </c>
      <c r="Z22315">
        <v>342727</v>
      </c>
    </row>
    <row r="22316" spans="1:26" x14ac:dyDescent="0.25">
      <c r="A22316" t="s">
        <v>279</v>
      </c>
      <c r="B22316" t="s">
        <v>280</v>
      </c>
      <c r="C22316" t="s">
        <v>21</v>
      </c>
      <c r="D22316">
        <v>2</v>
      </c>
      <c r="E22316">
        <v>1</v>
      </c>
      <c r="F22316" s="7">
        <v>36838</v>
      </c>
      <c r="G22316" s="5">
        <v>0.46458333333333335</v>
      </c>
      <c r="H22316" t="str">
        <f t="shared" si="348"/>
        <v>Day</v>
      </c>
      <c r="I22316" t="s">
        <v>30</v>
      </c>
      <c r="J22316" t="s">
        <v>26</v>
      </c>
      <c r="K22316" t="s">
        <v>26</v>
      </c>
      <c r="L22316">
        <v>0</v>
      </c>
      <c r="M22316">
        <v>0</v>
      </c>
      <c r="N22316">
        <v>0</v>
      </c>
      <c r="O22316">
        <v>50</v>
      </c>
      <c r="P22316">
        <v>0</v>
      </c>
      <c r="Q22316" t="s">
        <v>24</v>
      </c>
      <c r="R22316" t="s">
        <v>86</v>
      </c>
      <c r="S22316" t="s">
        <v>96</v>
      </c>
      <c r="T22316" t="s">
        <v>25</v>
      </c>
      <c r="U22316" t="s">
        <v>27</v>
      </c>
      <c r="V22316" t="s">
        <v>2654</v>
      </c>
      <c r="W22316" t="s">
        <v>55</v>
      </c>
      <c r="X22316" t="s">
        <v>410</v>
      </c>
      <c r="Y22316" t="s">
        <v>97</v>
      </c>
      <c r="Z22316">
        <v>240303</v>
      </c>
    </row>
    <row r="22317" spans="1:26" x14ac:dyDescent="0.25">
      <c r="A22317" t="s">
        <v>279</v>
      </c>
      <c r="B22317" t="s">
        <v>280</v>
      </c>
      <c r="C22317" t="s">
        <v>21</v>
      </c>
      <c r="D22317">
        <v>2</v>
      </c>
      <c r="E22317">
        <v>1</v>
      </c>
      <c r="F22317" s="7">
        <v>36555</v>
      </c>
      <c r="G22317" s="5">
        <v>3.7499999999999999E-2</v>
      </c>
      <c r="H22317" t="str">
        <f t="shared" si="348"/>
        <v>Night</v>
      </c>
      <c r="I22317" t="s">
        <v>30</v>
      </c>
      <c r="J22317" t="s">
        <v>26</v>
      </c>
      <c r="K22317" t="s">
        <v>26</v>
      </c>
      <c r="L22317">
        <v>0</v>
      </c>
      <c r="M22317">
        <v>0</v>
      </c>
      <c r="N22317">
        <v>0</v>
      </c>
      <c r="O22317">
        <v>50</v>
      </c>
      <c r="P22317">
        <v>0</v>
      </c>
      <c r="Q22317" t="s">
        <v>24</v>
      </c>
      <c r="R22317" t="s">
        <v>197</v>
      </c>
      <c r="S22317" t="s">
        <v>406</v>
      </c>
      <c r="T22317" t="s">
        <v>25</v>
      </c>
      <c r="U22317" t="s">
        <v>27</v>
      </c>
      <c r="V22317" t="s">
        <v>2650</v>
      </c>
      <c r="W22317" t="s">
        <v>55</v>
      </c>
      <c r="X22317" t="s">
        <v>410</v>
      </c>
      <c r="Y22317" t="s">
        <v>407</v>
      </c>
      <c r="Z22317">
        <v>240681</v>
      </c>
    </row>
    <row r="22318" spans="1:26" x14ac:dyDescent="0.25">
      <c r="A22318" t="s">
        <v>279</v>
      </c>
      <c r="B22318" t="s">
        <v>280</v>
      </c>
      <c r="C22318" t="s">
        <v>21</v>
      </c>
      <c r="D22318">
        <v>2</v>
      </c>
      <c r="E22318">
        <v>1</v>
      </c>
      <c r="F22318" s="7">
        <v>37520</v>
      </c>
      <c r="G22318" s="5">
        <v>0.375</v>
      </c>
      <c r="H22318" t="str">
        <f t="shared" si="348"/>
        <v>Day</v>
      </c>
      <c r="I22318" t="s">
        <v>30</v>
      </c>
      <c r="J22318" t="s">
        <v>26</v>
      </c>
      <c r="K22318" t="s">
        <v>26</v>
      </c>
      <c r="L22318">
        <v>0</v>
      </c>
      <c r="M22318">
        <v>0</v>
      </c>
      <c r="N22318">
        <v>0</v>
      </c>
      <c r="O22318">
        <v>50</v>
      </c>
      <c r="P22318">
        <v>0</v>
      </c>
      <c r="Q22318" t="s">
        <v>24</v>
      </c>
      <c r="R22318" t="s">
        <v>197</v>
      </c>
      <c r="S22318" t="s">
        <v>406</v>
      </c>
      <c r="T22318" t="s">
        <v>25</v>
      </c>
      <c r="U22318" t="s">
        <v>27</v>
      </c>
      <c r="V22318" t="s">
        <v>2650</v>
      </c>
      <c r="W22318" t="s">
        <v>55</v>
      </c>
      <c r="X22318" t="s">
        <v>410</v>
      </c>
      <c r="Y22318" t="s">
        <v>407</v>
      </c>
      <c r="Z22318">
        <v>313562</v>
      </c>
    </row>
    <row r="22319" spans="1:26" x14ac:dyDescent="0.25">
      <c r="A22319" t="s">
        <v>279</v>
      </c>
      <c r="B22319" t="s">
        <v>280</v>
      </c>
      <c r="C22319" t="s">
        <v>21</v>
      </c>
      <c r="D22319">
        <v>2</v>
      </c>
      <c r="E22319">
        <v>1</v>
      </c>
      <c r="F22319" s="7">
        <v>37845</v>
      </c>
      <c r="G22319" s="5">
        <v>0.66041666666666665</v>
      </c>
      <c r="H22319" t="str">
        <f t="shared" si="348"/>
        <v>Day</v>
      </c>
      <c r="I22319" t="s">
        <v>30</v>
      </c>
      <c r="J22319" t="s">
        <v>26</v>
      </c>
      <c r="K22319" t="s">
        <v>26</v>
      </c>
      <c r="L22319">
        <v>0</v>
      </c>
      <c r="M22319">
        <v>0</v>
      </c>
      <c r="N22319">
        <v>0</v>
      </c>
      <c r="O22319">
        <v>0</v>
      </c>
      <c r="P22319">
        <v>0</v>
      </c>
      <c r="Q22319" t="s">
        <v>24</v>
      </c>
      <c r="R22319" t="s">
        <v>86</v>
      </c>
      <c r="S22319" t="s">
        <v>489</v>
      </c>
      <c r="T22319" t="s">
        <v>25</v>
      </c>
      <c r="U22319" t="s">
        <v>27</v>
      </c>
      <c r="V22319" t="s">
        <v>2654</v>
      </c>
      <c r="W22319" t="s">
        <v>55</v>
      </c>
      <c r="X22319" t="s">
        <v>410</v>
      </c>
      <c r="Y22319" t="s">
        <v>490</v>
      </c>
      <c r="Z22319">
        <v>259841</v>
      </c>
    </row>
    <row r="22320" spans="1:26" x14ac:dyDescent="0.25">
      <c r="A22320" t="s">
        <v>279</v>
      </c>
      <c r="B22320" t="s">
        <v>280</v>
      </c>
      <c r="C22320" t="s">
        <v>21</v>
      </c>
      <c r="D22320">
        <v>2</v>
      </c>
      <c r="E22320">
        <v>1</v>
      </c>
      <c r="F22320" s="7">
        <v>41832</v>
      </c>
      <c r="G22320" s="5">
        <v>0.81944444444444453</v>
      </c>
      <c r="H22320" t="str">
        <f t="shared" si="348"/>
        <v>Night</v>
      </c>
      <c r="I22320" t="s">
        <v>30</v>
      </c>
      <c r="J22320" t="s">
        <v>26</v>
      </c>
      <c r="K22320" t="s">
        <v>26</v>
      </c>
      <c r="L22320">
        <v>0</v>
      </c>
      <c r="M22320">
        <v>0</v>
      </c>
      <c r="N22320">
        <v>0</v>
      </c>
      <c r="O22320">
        <v>0</v>
      </c>
      <c r="P22320">
        <v>0</v>
      </c>
      <c r="Q22320" t="s">
        <v>24</v>
      </c>
      <c r="R22320" t="s">
        <v>86</v>
      </c>
      <c r="S22320" t="s">
        <v>522</v>
      </c>
      <c r="T22320" t="s">
        <v>25</v>
      </c>
      <c r="U22320" t="s">
        <v>27</v>
      </c>
      <c r="V22320" t="s">
        <v>2654</v>
      </c>
      <c r="W22320" t="s">
        <v>55</v>
      </c>
      <c r="X22320" t="s">
        <v>410</v>
      </c>
      <c r="Y22320" t="s">
        <v>523</v>
      </c>
      <c r="Z22320">
        <v>352700</v>
      </c>
    </row>
    <row r="22321" spans="1:26" x14ac:dyDescent="0.25">
      <c r="A22321" t="s">
        <v>279</v>
      </c>
      <c r="B22321" t="s">
        <v>280</v>
      </c>
      <c r="C22321" t="s">
        <v>21</v>
      </c>
      <c r="D22321">
        <v>2</v>
      </c>
      <c r="E22321">
        <v>1</v>
      </c>
      <c r="F22321" s="7">
        <v>37908</v>
      </c>
      <c r="G22321" s="5">
        <v>0.33680555555555558</v>
      </c>
      <c r="H22321" t="str">
        <f t="shared" si="348"/>
        <v>Day</v>
      </c>
      <c r="I22321" t="s">
        <v>36</v>
      </c>
      <c r="J22321" t="s">
        <v>26</v>
      </c>
      <c r="K22321" t="s">
        <v>26</v>
      </c>
      <c r="L22321">
        <v>0</v>
      </c>
      <c r="M22321">
        <v>0</v>
      </c>
      <c r="N22321">
        <v>0</v>
      </c>
      <c r="O22321">
        <v>15</v>
      </c>
      <c r="P22321">
        <v>0</v>
      </c>
      <c r="Q22321" t="s">
        <v>24</v>
      </c>
      <c r="R22321" t="s">
        <v>184</v>
      </c>
      <c r="S22321" t="s">
        <v>184</v>
      </c>
      <c r="T22321" t="s">
        <v>25</v>
      </c>
      <c r="U22321" t="s">
        <v>27</v>
      </c>
      <c r="V22321" t="s">
        <v>2650</v>
      </c>
      <c r="W22321" t="s">
        <v>55</v>
      </c>
      <c r="X22321" t="s">
        <v>410</v>
      </c>
      <c r="Y22321" t="s">
        <v>185</v>
      </c>
      <c r="Z22321">
        <v>225011</v>
      </c>
    </row>
    <row r="22322" spans="1:26" x14ac:dyDescent="0.25">
      <c r="A22322" t="s">
        <v>279</v>
      </c>
      <c r="B22322" t="s">
        <v>280</v>
      </c>
      <c r="C22322" t="s">
        <v>21</v>
      </c>
      <c r="D22322">
        <v>2</v>
      </c>
      <c r="E22322">
        <v>1</v>
      </c>
      <c r="F22322" s="7">
        <v>41863</v>
      </c>
      <c r="G22322" s="5">
        <v>0.29166666666666669</v>
      </c>
      <c r="H22322" t="str">
        <f t="shared" si="348"/>
        <v>Day</v>
      </c>
      <c r="I22322" t="s">
        <v>30</v>
      </c>
      <c r="J22322" t="s">
        <v>26</v>
      </c>
      <c r="K22322" t="s">
        <v>26</v>
      </c>
      <c r="L22322">
        <v>0</v>
      </c>
      <c r="M22322">
        <v>0</v>
      </c>
      <c r="N22322">
        <v>0</v>
      </c>
      <c r="O22322">
        <v>100</v>
      </c>
      <c r="P22322">
        <v>0</v>
      </c>
      <c r="Q22322" t="s">
        <v>24</v>
      </c>
      <c r="R22322" t="s">
        <v>86</v>
      </c>
      <c r="S22322" t="s">
        <v>522</v>
      </c>
      <c r="T22322" t="s">
        <v>25</v>
      </c>
      <c r="U22322" t="s">
        <v>27</v>
      </c>
      <c r="V22322" t="s">
        <v>2654</v>
      </c>
      <c r="W22322" t="s">
        <v>55</v>
      </c>
      <c r="X22322" t="s">
        <v>410</v>
      </c>
      <c r="Y22322" t="s">
        <v>523</v>
      </c>
      <c r="Z22322">
        <v>345002</v>
      </c>
    </row>
    <row r="22323" spans="1:26" x14ac:dyDescent="0.25">
      <c r="A22323" t="s">
        <v>279</v>
      </c>
      <c r="B22323" t="s">
        <v>280</v>
      </c>
      <c r="C22323" t="s">
        <v>21</v>
      </c>
      <c r="D22323">
        <v>2</v>
      </c>
      <c r="E22323">
        <v>1</v>
      </c>
      <c r="F22323" s="7">
        <v>40386</v>
      </c>
      <c r="G22323" s="5">
        <v>0.4548611111111111</v>
      </c>
      <c r="H22323" t="str">
        <f t="shared" si="348"/>
        <v>Day</v>
      </c>
      <c r="I22323" t="s">
        <v>30</v>
      </c>
      <c r="J22323" t="s">
        <v>26</v>
      </c>
      <c r="K22323" t="s">
        <v>26</v>
      </c>
      <c r="L22323">
        <v>0</v>
      </c>
      <c r="M22323">
        <v>0</v>
      </c>
      <c r="N22323">
        <v>0</v>
      </c>
      <c r="O22323">
        <v>200</v>
      </c>
      <c r="P22323">
        <v>0</v>
      </c>
      <c r="Q22323" t="s">
        <v>24</v>
      </c>
      <c r="R22323" t="s">
        <v>86</v>
      </c>
      <c r="S22323" t="s">
        <v>96</v>
      </c>
      <c r="T22323" t="s">
        <v>25</v>
      </c>
      <c r="U22323" t="s">
        <v>27</v>
      </c>
      <c r="V22323" t="s">
        <v>2654</v>
      </c>
      <c r="W22323" t="s">
        <v>55</v>
      </c>
      <c r="X22323" t="s">
        <v>410</v>
      </c>
      <c r="Y22323" t="s">
        <v>97</v>
      </c>
      <c r="Z22323">
        <v>229520</v>
      </c>
    </row>
    <row r="22324" spans="1:26" x14ac:dyDescent="0.25">
      <c r="A22324" t="s">
        <v>279</v>
      </c>
      <c r="B22324" t="s">
        <v>280</v>
      </c>
      <c r="C22324" t="s">
        <v>21</v>
      </c>
      <c r="D22324">
        <v>2</v>
      </c>
      <c r="E22324">
        <v>1</v>
      </c>
      <c r="F22324" s="7">
        <v>40342</v>
      </c>
      <c r="G22324" s="5">
        <v>3.125E-2</v>
      </c>
      <c r="H22324" t="str">
        <f t="shared" si="348"/>
        <v>Night</v>
      </c>
      <c r="I22324" t="s">
        <v>30</v>
      </c>
      <c r="J22324" t="s">
        <v>26</v>
      </c>
      <c r="K22324" t="s">
        <v>26</v>
      </c>
      <c r="L22324">
        <v>0</v>
      </c>
      <c r="M22324">
        <v>0</v>
      </c>
      <c r="N22324" s="2">
        <v>1500000</v>
      </c>
      <c r="O22324">
        <v>400</v>
      </c>
      <c r="P22324">
        <v>0</v>
      </c>
      <c r="Q22324" t="s">
        <v>24</v>
      </c>
      <c r="R22324" t="s">
        <v>86</v>
      </c>
      <c r="S22324" t="s">
        <v>489</v>
      </c>
      <c r="T22324" t="s">
        <v>25</v>
      </c>
      <c r="U22324" t="s">
        <v>64</v>
      </c>
      <c r="V22324" t="s">
        <v>2654</v>
      </c>
      <c r="W22324" t="s">
        <v>55</v>
      </c>
      <c r="X22324" t="s">
        <v>410</v>
      </c>
      <c r="Y22324" t="s">
        <v>490</v>
      </c>
      <c r="Z22324">
        <v>344030</v>
      </c>
    </row>
    <row r="22325" spans="1:26" x14ac:dyDescent="0.25">
      <c r="A22325" t="s">
        <v>279</v>
      </c>
      <c r="B22325" t="s">
        <v>280</v>
      </c>
      <c r="C22325" t="s">
        <v>21</v>
      </c>
      <c r="D22325">
        <v>2</v>
      </c>
      <c r="E22325">
        <v>1</v>
      </c>
      <c r="F22325" s="7">
        <v>39732</v>
      </c>
      <c r="G22325" s="5">
        <v>0.35416666666666669</v>
      </c>
      <c r="H22325" t="str">
        <f t="shared" si="348"/>
        <v>Day</v>
      </c>
      <c r="I22325" t="s">
        <v>36</v>
      </c>
      <c r="J22325" t="s">
        <v>114</v>
      </c>
      <c r="K22325" t="s">
        <v>26</v>
      </c>
      <c r="L22325">
        <v>0</v>
      </c>
      <c r="M22325">
        <v>0</v>
      </c>
      <c r="N22325">
        <v>0</v>
      </c>
      <c r="O22325">
        <v>500</v>
      </c>
      <c r="P22325">
        <v>0</v>
      </c>
      <c r="Q22325" t="s">
        <v>24</v>
      </c>
      <c r="R22325" t="s">
        <v>265</v>
      </c>
      <c r="S22325" t="s">
        <v>688</v>
      </c>
      <c r="T22325" t="s">
        <v>25</v>
      </c>
      <c r="U22325" t="s">
        <v>64</v>
      </c>
      <c r="V22325" t="s">
        <v>2650</v>
      </c>
      <c r="W22325" t="s">
        <v>55</v>
      </c>
      <c r="X22325" t="s">
        <v>410</v>
      </c>
      <c r="Y22325" t="s">
        <v>689</v>
      </c>
      <c r="Z22325">
        <v>330507</v>
      </c>
    </row>
    <row r="22326" spans="1:26" x14ac:dyDescent="0.25">
      <c r="A22326" t="s">
        <v>279</v>
      </c>
      <c r="B22326" t="s">
        <v>280</v>
      </c>
      <c r="C22326" t="s">
        <v>21</v>
      </c>
      <c r="D22326">
        <v>2</v>
      </c>
      <c r="E22326">
        <v>1</v>
      </c>
      <c r="F22326" s="7">
        <v>39535</v>
      </c>
      <c r="G22326" s="5">
        <v>0.625</v>
      </c>
      <c r="H22326" t="str">
        <f t="shared" si="348"/>
        <v>Day</v>
      </c>
      <c r="I22326" t="s">
        <v>30</v>
      </c>
      <c r="J22326" t="s">
        <v>26</v>
      </c>
      <c r="K22326" t="s">
        <v>26</v>
      </c>
      <c r="L22326">
        <v>0</v>
      </c>
      <c r="M22326">
        <v>0</v>
      </c>
      <c r="N22326">
        <v>0</v>
      </c>
      <c r="O22326" s="2">
        <v>2000</v>
      </c>
      <c r="P22326">
        <v>0</v>
      </c>
      <c r="Q22326" t="s">
        <v>24</v>
      </c>
      <c r="R22326" t="s">
        <v>720</v>
      </c>
      <c r="S22326" t="s">
        <v>123</v>
      </c>
      <c r="T22326" t="s">
        <v>25</v>
      </c>
      <c r="U22326" t="s">
        <v>64</v>
      </c>
      <c r="V22326" t="s">
        <v>2653</v>
      </c>
      <c r="W22326" t="s">
        <v>55</v>
      </c>
      <c r="X22326" t="s">
        <v>410</v>
      </c>
      <c r="Y22326" t="s">
        <v>124</v>
      </c>
      <c r="Z22326">
        <v>300687</v>
      </c>
    </row>
    <row r="22327" spans="1:26" x14ac:dyDescent="0.25">
      <c r="A22327" t="s">
        <v>279</v>
      </c>
      <c r="B22327" t="s">
        <v>280</v>
      </c>
      <c r="C22327" t="s">
        <v>21</v>
      </c>
      <c r="D22327">
        <v>2</v>
      </c>
      <c r="E22327">
        <v>1</v>
      </c>
      <c r="F22327" s="7">
        <v>39014</v>
      </c>
      <c r="G22327" s="5">
        <v>0.35416666666666669</v>
      </c>
      <c r="H22327" t="str">
        <f t="shared" si="348"/>
        <v>Day</v>
      </c>
      <c r="I22327" t="s">
        <v>36</v>
      </c>
      <c r="J22327" t="s">
        <v>26</v>
      </c>
      <c r="K22327" t="s">
        <v>26</v>
      </c>
      <c r="L22327">
        <v>0</v>
      </c>
      <c r="M22327">
        <v>0</v>
      </c>
      <c r="N22327">
        <v>0</v>
      </c>
      <c r="O22327">
        <v>0</v>
      </c>
      <c r="P22327">
        <v>0</v>
      </c>
      <c r="Q22327" t="s">
        <v>24</v>
      </c>
      <c r="R22327" t="s">
        <v>86</v>
      </c>
      <c r="S22327" t="s">
        <v>522</v>
      </c>
      <c r="T22327" t="s">
        <v>25</v>
      </c>
      <c r="U22327" t="s">
        <v>27</v>
      </c>
      <c r="V22327" t="s">
        <v>2654</v>
      </c>
      <c r="W22327" t="s">
        <v>55</v>
      </c>
      <c r="X22327" t="s">
        <v>410</v>
      </c>
      <c r="Y22327" t="s">
        <v>523</v>
      </c>
      <c r="Z22327">
        <v>344691</v>
      </c>
    </row>
    <row r="22328" spans="1:26" x14ac:dyDescent="0.25">
      <c r="A22328" t="s">
        <v>279</v>
      </c>
      <c r="B22328" t="s">
        <v>280</v>
      </c>
      <c r="C22328" t="s">
        <v>21</v>
      </c>
      <c r="D22328">
        <v>2</v>
      </c>
      <c r="E22328">
        <v>1</v>
      </c>
      <c r="F22328" s="7">
        <v>40753</v>
      </c>
      <c r="G22328" s="5">
        <v>0.75208333333333333</v>
      </c>
      <c r="H22328" t="str">
        <f t="shared" si="348"/>
        <v>Night</v>
      </c>
      <c r="I22328" t="s">
        <v>36</v>
      </c>
      <c r="J22328" t="s">
        <v>26</v>
      </c>
      <c r="K22328" t="s">
        <v>26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 t="s">
        <v>24</v>
      </c>
      <c r="R22328" t="s">
        <v>128</v>
      </c>
      <c r="S22328" t="s">
        <v>587</v>
      </c>
      <c r="T22328" t="s">
        <v>25</v>
      </c>
      <c r="U22328" t="s">
        <v>27</v>
      </c>
      <c r="V22328" t="s">
        <v>2657</v>
      </c>
      <c r="W22328" t="s">
        <v>55</v>
      </c>
      <c r="X22328" t="s">
        <v>410</v>
      </c>
      <c r="Y22328" t="s">
        <v>588</v>
      </c>
      <c r="Z22328">
        <v>267405</v>
      </c>
    </row>
    <row r="22329" spans="1:26" x14ac:dyDescent="0.25">
      <c r="A22329" t="s">
        <v>279</v>
      </c>
      <c r="B22329" t="s">
        <v>280</v>
      </c>
      <c r="C22329" t="s">
        <v>21</v>
      </c>
      <c r="D22329">
        <v>2</v>
      </c>
      <c r="E22329">
        <v>1</v>
      </c>
      <c r="F22329" s="7">
        <v>40191</v>
      </c>
      <c r="G22329" s="5">
        <v>0.55208333333333337</v>
      </c>
      <c r="H22329" t="str">
        <f t="shared" si="348"/>
        <v>Day</v>
      </c>
      <c r="I22329" t="s">
        <v>30</v>
      </c>
      <c r="J22329" t="s">
        <v>26</v>
      </c>
      <c r="K22329" t="s">
        <v>26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 t="s">
        <v>24</v>
      </c>
      <c r="R22329" t="s">
        <v>2667</v>
      </c>
      <c r="S22329" t="s">
        <v>67</v>
      </c>
      <c r="T22329" t="s">
        <v>25</v>
      </c>
      <c r="U22329" t="s">
        <v>27</v>
      </c>
      <c r="V22329" t="s">
        <v>2665</v>
      </c>
      <c r="W22329" t="s">
        <v>55</v>
      </c>
      <c r="X22329" t="s">
        <v>410</v>
      </c>
      <c r="Y22329" t="s">
        <v>68</v>
      </c>
      <c r="Z22329">
        <v>304778</v>
      </c>
    </row>
    <row r="22330" spans="1:26" x14ac:dyDescent="0.25">
      <c r="A22330" t="s">
        <v>279</v>
      </c>
      <c r="B22330" t="s">
        <v>280</v>
      </c>
      <c r="C22330" t="s">
        <v>21</v>
      </c>
      <c r="D22330">
        <v>2</v>
      </c>
      <c r="E22330">
        <v>1</v>
      </c>
      <c r="F22330" s="7">
        <v>39689</v>
      </c>
      <c r="G22330" s="5">
        <v>0.3743055555555555</v>
      </c>
      <c r="H22330" t="str">
        <f t="shared" si="348"/>
        <v>Day</v>
      </c>
      <c r="I22330" t="s">
        <v>30</v>
      </c>
      <c r="J22330" t="s">
        <v>26</v>
      </c>
      <c r="K22330" t="s">
        <v>26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 t="s">
        <v>24</v>
      </c>
      <c r="R22330" t="s">
        <v>2671</v>
      </c>
      <c r="S22330" t="s">
        <v>383</v>
      </c>
      <c r="T22330" t="s">
        <v>25</v>
      </c>
      <c r="U22330" t="s">
        <v>27</v>
      </c>
      <c r="V22330" t="s">
        <v>2650</v>
      </c>
      <c r="W22330" t="s">
        <v>55</v>
      </c>
      <c r="X22330" t="s">
        <v>410</v>
      </c>
      <c r="Y22330" t="s">
        <v>384</v>
      </c>
      <c r="Z22330">
        <v>348235</v>
      </c>
    </row>
    <row r="22331" spans="1:26" x14ac:dyDescent="0.25">
      <c r="A22331" t="s">
        <v>279</v>
      </c>
      <c r="B22331" t="s">
        <v>280</v>
      </c>
      <c r="C22331" t="s">
        <v>21</v>
      </c>
      <c r="D22331">
        <v>2</v>
      </c>
      <c r="E22331">
        <v>1</v>
      </c>
      <c r="F22331" s="7">
        <v>39223</v>
      </c>
      <c r="G22331" s="5">
        <v>0.70833333333333337</v>
      </c>
      <c r="H22331" t="str">
        <f t="shared" si="348"/>
        <v>Day</v>
      </c>
      <c r="I22331" t="s">
        <v>36</v>
      </c>
      <c r="J22331" t="s">
        <v>125</v>
      </c>
      <c r="K22331" t="s">
        <v>143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 t="s">
        <v>24</v>
      </c>
      <c r="R22331" t="s">
        <v>86</v>
      </c>
      <c r="S22331" t="s">
        <v>96</v>
      </c>
      <c r="T22331" t="s">
        <v>25</v>
      </c>
      <c r="U22331" t="s">
        <v>27</v>
      </c>
      <c r="V22331" t="s">
        <v>2654</v>
      </c>
      <c r="W22331" t="s">
        <v>55</v>
      </c>
      <c r="X22331" t="s">
        <v>410</v>
      </c>
      <c r="Y22331" t="s">
        <v>97</v>
      </c>
      <c r="Z22331">
        <v>205189</v>
      </c>
    </row>
    <row r="22332" spans="1:26" x14ac:dyDescent="0.25">
      <c r="A22332" t="s">
        <v>279</v>
      </c>
      <c r="B22332" t="s">
        <v>280</v>
      </c>
      <c r="C22332" t="s">
        <v>21</v>
      </c>
      <c r="D22332">
        <v>2</v>
      </c>
      <c r="E22332">
        <v>1</v>
      </c>
      <c r="F22332" s="7">
        <v>41612</v>
      </c>
      <c r="G22332" s="5">
        <v>0.35972222222222222</v>
      </c>
      <c r="H22332" t="str">
        <f t="shared" si="348"/>
        <v>Day</v>
      </c>
      <c r="I22332" t="s">
        <v>30</v>
      </c>
      <c r="J22332" t="s">
        <v>26</v>
      </c>
      <c r="K22332" t="s">
        <v>26</v>
      </c>
      <c r="L22332">
        <v>0</v>
      </c>
      <c r="M22332">
        <v>0</v>
      </c>
      <c r="N22332">
        <v>0</v>
      </c>
      <c r="O22332">
        <v>200</v>
      </c>
      <c r="P22332">
        <v>0</v>
      </c>
      <c r="Q22332" t="s">
        <v>24</v>
      </c>
      <c r="R22332" t="s">
        <v>208</v>
      </c>
      <c r="S22332" t="s">
        <v>208</v>
      </c>
      <c r="T22332" t="s">
        <v>25</v>
      </c>
      <c r="U22332" t="s">
        <v>27</v>
      </c>
      <c r="V22332" t="s">
        <v>208</v>
      </c>
      <c r="W22332" t="s">
        <v>55</v>
      </c>
      <c r="X22332" t="s">
        <v>410</v>
      </c>
      <c r="Y22332" t="s">
        <v>209</v>
      </c>
      <c r="Z22332">
        <v>205668</v>
      </c>
    </row>
    <row r="22333" spans="1:26" x14ac:dyDescent="0.25">
      <c r="A22333" t="s">
        <v>279</v>
      </c>
      <c r="B22333" t="s">
        <v>280</v>
      </c>
      <c r="C22333" t="s">
        <v>21</v>
      </c>
      <c r="D22333">
        <v>2</v>
      </c>
      <c r="E22333">
        <v>1</v>
      </c>
      <c r="F22333" s="7">
        <v>38524</v>
      </c>
      <c r="G22333" s="5">
        <v>0.70347222222222217</v>
      </c>
      <c r="H22333" t="str">
        <f t="shared" si="348"/>
        <v>Day</v>
      </c>
      <c r="I22333" t="s">
        <v>30</v>
      </c>
      <c r="J22333" t="s">
        <v>26</v>
      </c>
      <c r="K22333" t="s">
        <v>26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 t="s">
        <v>24</v>
      </c>
      <c r="R22333" t="s">
        <v>208</v>
      </c>
      <c r="S22333" t="s">
        <v>1094</v>
      </c>
      <c r="T22333" t="s">
        <v>25</v>
      </c>
      <c r="U22333" t="s">
        <v>27</v>
      </c>
      <c r="V22333" t="s">
        <v>208</v>
      </c>
      <c r="W22333" t="s">
        <v>55</v>
      </c>
      <c r="X22333" t="s">
        <v>410</v>
      </c>
      <c r="Y22333" t="s">
        <v>1095</v>
      </c>
      <c r="Z22333">
        <v>357077</v>
      </c>
    </row>
    <row r="22334" spans="1:26" x14ac:dyDescent="0.25">
      <c r="A22334" t="s">
        <v>279</v>
      </c>
      <c r="B22334" t="s">
        <v>280</v>
      </c>
      <c r="C22334" t="s">
        <v>21</v>
      </c>
      <c r="D22334">
        <v>2</v>
      </c>
      <c r="E22334">
        <v>1</v>
      </c>
      <c r="F22334" s="7">
        <v>38559</v>
      </c>
      <c r="G22334" s="5">
        <v>0.81388888888888899</v>
      </c>
      <c r="H22334" t="str">
        <f t="shared" si="348"/>
        <v>Night</v>
      </c>
      <c r="I22334" t="s">
        <v>36</v>
      </c>
      <c r="J22334" t="s">
        <v>26</v>
      </c>
      <c r="K22334" t="s">
        <v>26</v>
      </c>
      <c r="L22334">
        <v>0</v>
      </c>
      <c r="M22334">
        <v>0</v>
      </c>
      <c r="N22334">
        <v>0</v>
      </c>
      <c r="O22334">
        <v>0</v>
      </c>
      <c r="P22334">
        <v>0</v>
      </c>
      <c r="Q22334" t="s">
        <v>24</v>
      </c>
      <c r="R22334" t="s">
        <v>245</v>
      </c>
      <c r="S22334" t="s">
        <v>655</v>
      </c>
      <c r="T22334" t="s">
        <v>25</v>
      </c>
      <c r="U22334" t="s">
        <v>64</v>
      </c>
      <c r="V22334" t="s">
        <v>2654</v>
      </c>
      <c r="W22334" t="s">
        <v>55</v>
      </c>
      <c r="X22334" t="s">
        <v>410</v>
      </c>
      <c r="Y22334" t="s">
        <v>656</v>
      </c>
      <c r="Z22334">
        <v>329488</v>
      </c>
    </row>
    <row r="22335" spans="1:26" x14ac:dyDescent="0.25">
      <c r="A22335" t="s">
        <v>279</v>
      </c>
      <c r="B22335" t="s">
        <v>280</v>
      </c>
      <c r="C22335" t="s">
        <v>21</v>
      </c>
      <c r="D22335">
        <v>2</v>
      </c>
      <c r="E22335">
        <v>1</v>
      </c>
      <c r="F22335" s="7">
        <v>37295</v>
      </c>
      <c r="G22335" s="5">
        <v>0.58333333333333337</v>
      </c>
      <c r="H22335" t="str">
        <f t="shared" si="348"/>
        <v>Day</v>
      </c>
      <c r="I22335" t="s">
        <v>30</v>
      </c>
      <c r="J22335" t="s">
        <v>2697</v>
      </c>
      <c r="K22335" t="s">
        <v>212</v>
      </c>
      <c r="L22335">
        <v>0</v>
      </c>
      <c r="M22335">
        <v>0</v>
      </c>
      <c r="N22335">
        <v>0</v>
      </c>
      <c r="O22335">
        <v>0</v>
      </c>
      <c r="P22335">
        <v>0</v>
      </c>
      <c r="Q22335" t="s">
        <v>24</v>
      </c>
      <c r="R22335" t="s">
        <v>245</v>
      </c>
      <c r="S22335" t="s">
        <v>243</v>
      </c>
      <c r="T22335" t="s">
        <v>25</v>
      </c>
      <c r="U22335" t="s">
        <v>27</v>
      </c>
      <c r="V22335" t="s">
        <v>2654</v>
      </c>
      <c r="W22335" t="s">
        <v>55</v>
      </c>
      <c r="X22335" t="s">
        <v>410</v>
      </c>
      <c r="Y22335" t="s">
        <v>244</v>
      </c>
      <c r="Z22335">
        <v>354100</v>
      </c>
    </row>
    <row r="22336" spans="1:26" x14ac:dyDescent="0.25">
      <c r="A22336" t="s">
        <v>279</v>
      </c>
      <c r="B22336" t="s">
        <v>280</v>
      </c>
      <c r="C22336" t="s">
        <v>21</v>
      </c>
      <c r="D22336">
        <v>2</v>
      </c>
      <c r="E22336">
        <v>1</v>
      </c>
      <c r="F22336" s="7">
        <v>36836</v>
      </c>
      <c r="G22336" s="5">
        <v>0.90972222222222221</v>
      </c>
      <c r="H22336" t="str">
        <f t="shared" si="348"/>
        <v>Night</v>
      </c>
      <c r="I22336" t="s">
        <v>36</v>
      </c>
      <c r="J22336" t="s">
        <v>26</v>
      </c>
      <c r="K22336" t="s">
        <v>26</v>
      </c>
      <c r="L22336">
        <v>0</v>
      </c>
      <c r="M22336">
        <v>0</v>
      </c>
      <c r="N22336">
        <v>0</v>
      </c>
      <c r="O22336">
        <v>0</v>
      </c>
      <c r="P22336">
        <v>0</v>
      </c>
      <c r="Q22336" t="s">
        <v>24</v>
      </c>
      <c r="R22336" t="s">
        <v>2664</v>
      </c>
      <c r="S22336" t="s">
        <v>568</v>
      </c>
      <c r="T22336" t="s">
        <v>25</v>
      </c>
      <c r="U22336" t="s">
        <v>27</v>
      </c>
      <c r="V22336" t="s">
        <v>2664</v>
      </c>
      <c r="W22336" t="s">
        <v>55</v>
      </c>
      <c r="X22336" t="s">
        <v>410</v>
      </c>
      <c r="Y22336" t="s">
        <v>569</v>
      </c>
      <c r="Z22336">
        <v>352588</v>
      </c>
    </row>
    <row r="22337" spans="1:26" x14ac:dyDescent="0.25">
      <c r="A22337" t="s">
        <v>279</v>
      </c>
      <c r="B22337" t="s">
        <v>280</v>
      </c>
      <c r="C22337" t="s">
        <v>21</v>
      </c>
      <c r="D22337">
        <v>2</v>
      </c>
      <c r="E22337">
        <v>1</v>
      </c>
      <c r="F22337" s="7">
        <v>41499</v>
      </c>
      <c r="G22337" s="5">
        <v>0.82291666666666663</v>
      </c>
      <c r="H22337" t="str">
        <f t="shared" si="348"/>
        <v>Night</v>
      </c>
      <c r="I22337" t="s">
        <v>30</v>
      </c>
      <c r="J22337" t="s">
        <v>26</v>
      </c>
      <c r="K22337" t="s">
        <v>26</v>
      </c>
      <c r="L22337">
        <v>0</v>
      </c>
      <c r="M22337">
        <v>0</v>
      </c>
      <c r="N22337">
        <v>0</v>
      </c>
      <c r="O22337">
        <v>200</v>
      </c>
      <c r="P22337">
        <v>0</v>
      </c>
      <c r="Q22337" t="s">
        <v>24</v>
      </c>
      <c r="R22337" t="s">
        <v>184</v>
      </c>
      <c r="S22337" t="s">
        <v>184</v>
      </c>
      <c r="T22337" t="s">
        <v>25</v>
      </c>
      <c r="U22337" t="s">
        <v>27</v>
      </c>
      <c r="V22337" t="s">
        <v>2650</v>
      </c>
      <c r="W22337" t="s">
        <v>312</v>
      </c>
      <c r="X22337" t="s">
        <v>596</v>
      </c>
      <c r="Y22337" t="s">
        <v>185</v>
      </c>
      <c r="Z22337">
        <v>249866</v>
      </c>
    </row>
    <row r="22338" spans="1:26" x14ac:dyDescent="0.25">
      <c r="A22338" t="s">
        <v>279</v>
      </c>
      <c r="B22338" t="s">
        <v>280</v>
      </c>
      <c r="C22338" t="s">
        <v>21</v>
      </c>
      <c r="D22338">
        <v>2</v>
      </c>
      <c r="E22338">
        <v>1</v>
      </c>
      <c r="F22338" s="7">
        <v>36775</v>
      </c>
      <c r="G22338" s="5">
        <v>0.81597222222222221</v>
      </c>
      <c r="H22338" t="str">
        <f t="shared" si="348"/>
        <v>Night</v>
      </c>
      <c r="I22338" t="s">
        <v>56</v>
      </c>
      <c r="J22338" t="s">
        <v>26</v>
      </c>
      <c r="K22338" t="s">
        <v>26</v>
      </c>
      <c r="L22338">
        <v>0</v>
      </c>
      <c r="M22338">
        <v>0</v>
      </c>
      <c r="N22338">
        <v>0</v>
      </c>
      <c r="O22338">
        <v>300</v>
      </c>
      <c r="P22338">
        <v>0</v>
      </c>
      <c r="Q22338" t="s">
        <v>24</v>
      </c>
      <c r="R22338" t="s">
        <v>184</v>
      </c>
      <c r="S22338" t="s">
        <v>184</v>
      </c>
      <c r="T22338" t="s">
        <v>25</v>
      </c>
      <c r="U22338" t="s">
        <v>27</v>
      </c>
      <c r="V22338" t="s">
        <v>2650</v>
      </c>
      <c r="W22338" t="s">
        <v>312</v>
      </c>
      <c r="X22338" t="s">
        <v>596</v>
      </c>
      <c r="Y22338" t="s">
        <v>185</v>
      </c>
      <c r="Z22338">
        <v>237675</v>
      </c>
    </row>
    <row r="22339" spans="1:26" x14ac:dyDescent="0.25">
      <c r="A22339" t="s">
        <v>279</v>
      </c>
      <c r="B22339" t="s">
        <v>280</v>
      </c>
      <c r="C22339" t="s">
        <v>21</v>
      </c>
      <c r="D22339">
        <v>3</v>
      </c>
      <c r="E22339">
        <v>1</v>
      </c>
      <c r="F22339" s="7">
        <v>39079</v>
      </c>
      <c r="G22339" s="5">
        <v>0.71875</v>
      </c>
      <c r="H22339" t="str">
        <f t="shared" ref="H22339:H22402" si="349">IF(AND(G22339&gt;=TIME(6,0,0),G22339&lt;TIME(18,0,0)),"Day","Night")</f>
        <v>Day</v>
      </c>
      <c r="I22339" t="s">
        <v>47</v>
      </c>
      <c r="J22339" t="s">
        <v>26</v>
      </c>
      <c r="K22339" t="s">
        <v>26</v>
      </c>
      <c r="L22339">
        <v>0</v>
      </c>
      <c r="M22339">
        <v>0</v>
      </c>
      <c r="N22339">
        <v>0</v>
      </c>
      <c r="O22339">
        <v>300</v>
      </c>
      <c r="P22339">
        <v>0</v>
      </c>
      <c r="Q22339" t="s">
        <v>24</v>
      </c>
      <c r="R22339" t="s">
        <v>184</v>
      </c>
      <c r="S22339" t="s">
        <v>184</v>
      </c>
      <c r="T22339" t="s">
        <v>25</v>
      </c>
      <c r="U22339" t="s">
        <v>27</v>
      </c>
      <c r="V22339" t="s">
        <v>2650</v>
      </c>
      <c r="W22339" t="s">
        <v>312</v>
      </c>
      <c r="X22339" t="s">
        <v>596</v>
      </c>
      <c r="Y22339" t="s">
        <v>185</v>
      </c>
      <c r="Z22339">
        <v>236837</v>
      </c>
    </row>
    <row r="22340" spans="1:26" x14ac:dyDescent="0.25">
      <c r="A22340" t="s">
        <v>279</v>
      </c>
      <c r="B22340" t="s">
        <v>280</v>
      </c>
      <c r="C22340" t="s">
        <v>21</v>
      </c>
      <c r="D22340">
        <v>2</v>
      </c>
      <c r="E22340">
        <v>1</v>
      </c>
      <c r="F22340" s="7">
        <v>42134</v>
      </c>
      <c r="G22340" s="5">
        <v>0.95833333333333337</v>
      </c>
      <c r="H22340" t="str">
        <f t="shared" si="349"/>
        <v>Night</v>
      </c>
      <c r="I22340" t="s">
        <v>47</v>
      </c>
      <c r="J22340" t="s">
        <v>26</v>
      </c>
      <c r="K22340" t="s">
        <v>26</v>
      </c>
      <c r="L22340">
        <v>0</v>
      </c>
      <c r="M22340">
        <v>0</v>
      </c>
      <c r="N22340">
        <v>0</v>
      </c>
      <c r="O22340">
        <v>20</v>
      </c>
      <c r="P22340">
        <v>0</v>
      </c>
      <c r="Q22340" t="s">
        <v>24</v>
      </c>
      <c r="R22340" t="s">
        <v>184</v>
      </c>
      <c r="S22340" t="s">
        <v>184</v>
      </c>
      <c r="T22340" t="s">
        <v>25</v>
      </c>
      <c r="U22340" t="s">
        <v>27</v>
      </c>
      <c r="V22340" t="s">
        <v>2650</v>
      </c>
      <c r="W22340" t="s">
        <v>312</v>
      </c>
      <c r="X22340" t="s">
        <v>596</v>
      </c>
      <c r="Y22340" t="s">
        <v>185</v>
      </c>
      <c r="Z22340">
        <v>217130</v>
      </c>
    </row>
    <row r="22341" spans="1:26" x14ac:dyDescent="0.25">
      <c r="A22341" t="s">
        <v>279</v>
      </c>
      <c r="B22341" t="s">
        <v>280</v>
      </c>
      <c r="C22341" t="s">
        <v>21</v>
      </c>
      <c r="D22341">
        <v>2</v>
      </c>
      <c r="E22341">
        <v>1</v>
      </c>
      <c r="F22341" s="7">
        <v>37623</v>
      </c>
      <c r="G22341" s="5">
        <v>0.99652777777777779</v>
      </c>
      <c r="H22341" t="str">
        <f t="shared" si="349"/>
        <v>Night</v>
      </c>
      <c r="I22341" t="s">
        <v>47</v>
      </c>
      <c r="J22341" t="s">
        <v>26</v>
      </c>
      <c r="K22341" t="s">
        <v>26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 t="s">
        <v>24</v>
      </c>
      <c r="R22341" t="s">
        <v>46</v>
      </c>
      <c r="S22341" t="s">
        <v>44</v>
      </c>
      <c r="T22341" t="s">
        <v>25</v>
      </c>
      <c r="U22341" t="s">
        <v>27</v>
      </c>
      <c r="V22341" t="s">
        <v>2650</v>
      </c>
      <c r="W22341" t="s">
        <v>312</v>
      </c>
      <c r="X22341" t="s">
        <v>596</v>
      </c>
      <c r="Y22341" t="s">
        <v>45</v>
      </c>
      <c r="Z22341">
        <v>17290</v>
      </c>
    </row>
    <row r="22342" spans="1:26" x14ac:dyDescent="0.25">
      <c r="A22342" t="s">
        <v>279</v>
      </c>
      <c r="B22342" t="s">
        <v>280</v>
      </c>
      <c r="C22342" t="s">
        <v>21</v>
      </c>
      <c r="D22342">
        <v>2</v>
      </c>
      <c r="E22342">
        <v>1</v>
      </c>
      <c r="F22342" s="7">
        <v>39302</v>
      </c>
      <c r="G22342" s="5">
        <v>0.875</v>
      </c>
      <c r="H22342" t="str">
        <f t="shared" si="349"/>
        <v>Night</v>
      </c>
      <c r="I22342" t="s">
        <v>47</v>
      </c>
      <c r="J22342" t="s">
        <v>26</v>
      </c>
      <c r="K22342" t="s">
        <v>26</v>
      </c>
      <c r="L22342">
        <v>0</v>
      </c>
      <c r="M22342">
        <v>0</v>
      </c>
      <c r="N22342">
        <v>0</v>
      </c>
      <c r="O22342" s="2">
        <v>1000</v>
      </c>
      <c r="P22342">
        <v>1</v>
      </c>
      <c r="Q22342" t="s">
        <v>24</v>
      </c>
      <c r="R22342" t="s">
        <v>2667</v>
      </c>
      <c r="S22342" t="s">
        <v>716</v>
      </c>
      <c r="T22342" t="s">
        <v>25</v>
      </c>
      <c r="U22342" t="s">
        <v>64</v>
      </c>
      <c r="V22342" t="s">
        <v>2665</v>
      </c>
      <c r="W22342" t="s">
        <v>66</v>
      </c>
      <c r="X22342" t="s">
        <v>2627</v>
      </c>
      <c r="Y22342" t="s">
        <v>717</v>
      </c>
      <c r="Z22342">
        <v>354420</v>
      </c>
    </row>
    <row r="22343" spans="1:26" x14ac:dyDescent="0.25">
      <c r="A22343" t="s">
        <v>279</v>
      </c>
      <c r="B22343" t="s">
        <v>280</v>
      </c>
      <c r="C22343" t="s">
        <v>21</v>
      </c>
      <c r="D22343">
        <v>2</v>
      </c>
      <c r="E22343">
        <v>1</v>
      </c>
      <c r="F22343" s="7">
        <v>41575</v>
      </c>
      <c r="G22343" s="5">
        <v>0.97222222222222221</v>
      </c>
      <c r="H22343" t="str">
        <f t="shared" si="349"/>
        <v>Night</v>
      </c>
      <c r="I22343" t="s">
        <v>30</v>
      </c>
      <c r="J22343" t="s">
        <v>26</v>
      </c>
      <c r="K22343" t="s">
        <v>26</v>
      </c>
      <c r="L22343">
        <v>0</v>
      </c>
      <c r="M22343">
        <v>0</v>
      </c>
      <c r="N22343">
        <v>0</v>
      </c>
      <c r="O22343">
        <v>0</v>
      </c>
      <c r="P22343">
        <v>0</v>
      </c>
      <c r="Q22343" t="s">
        <v>24</v>
      </c>
      <c r="R22343" t="s">
        <v>154</v>
      </c>
      <c r="S22343" t="s">
        <v>154</v>
      </c>
      <c r="T22343" t="s">
        <v>25</v>
      </c>
      <c r="U22343" t="s">
        <v>27</v>
      </c>
      <c r="V22343" t="s">
        <v>2650</v>
      </c>
      <c r="W22343" t="s">
        <v>316</v>
      </c>
      <c r="X22343" t="s">
        <v>313</v>
      </c>
      <c r="Y22343" t="s">
        <v>155</v>
      </c>
      <c r="Z22343">
        <v>304068</v>
      </c>
    </row>
    <row r="22344" spans="1:26" x14ac:dyDescent="0.25">
      <c r="A22344" t="s">
        <v>279</v>
      </c>
      <c r="B22344" t="s">
        <v>280</v>
      </c>
      <c r="C22344" t="s">
        <v>21</v>
      </c>
      <c r="D22344">
        <v>2</v>
      </c>
      <c r="E22344">
        <v>1</v>
      </c>
      <c r="F22344" s="7">
        <v>41904</v>
      </c>
      <c r="G22344" s="5">
        <v>0.90625</v>
      </c>
      <c r="H22344" t="str">
        <f t="shared" si="349"/>
        <v>Night</v>
      </c>
      <c r="I22344" t="s">
        <v>30</v>
      </c>
      <c r="J22344" t="s">
        <v>26</v>
      </c>
      <c r="K22344" t="s">
        <v>26</v>
      </c>
      <c r="L22344">
        <v>0</v>
      </c>
      <c r="M22344">
        <v>0</v>
      </c>
      <c r="N22344">
        <v>0</v>
      </c>
      <c r="O22344">
        <v>0</v>
      </c>
      <c r="P22344">
        <v>0</v>
      </c>
      <c r="Q22344" t="s">
        <v>24</v>
      </c>
      <c r="R22344" t="s">
        <v>265</v>
      </c>
      <c r="S22344" t="s">
        <v>688</v>
      </c>
      <c r="T22344" t="s">
        <v>25</v>
      </c>
      <c r="U22344" t="s">
        <v>27</v>
      </c>
      <c r="V22344" t="s">
        <v>2650</v>
      </c>
      <c r="W22344" t="s">
        <v>316</v>
      </c>
      <c r="X22344" t="s">
        <v>313</v>
      </c>
      <c r="Y22344" t="s">
        <v>689</v>
      </c>
      <c r="Z22344">
        <v>330497</v>
      </c>
    </row>
    <row r="22345" spans="1:26" x14ac:dyDescent="0.25">
      <c r="A22345" t="s">
        <v>279</v>
      </c>
      <c r="B22345" t="s">
        <v>280</v>
      </c>
      <c r="C22345" t="s">
        <v>21</v>
      </c>
      <c r="D22345">
        <v>2</v>
      </c>
      <c r="E22345">
        <v>1</v>
      </c>
      <c r="F22345" s="7">
        <v>38567</v>
      </c>
      <c r="G22345" s="5">
        <v>0.97013888888888899</v>
      </c>
      <c r="H22345" t="str">
        <f t="shared" si="349"/>
        <v>Night</v>
      </c>
      <c r="I22345" t="s">
        <v>30</v>
      </c>
      <c r="J22345" t="s">
        <v>26</v>
      </c>
      <c r="K22345" t="s">
        <v>26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 t="s">
        <v>24</v>
      </c>
      <c r="R22345" t="s">
        <v>720</v>
      </c>
      <c r="S22345" t="s">
        <v>720</v>
      </c>
      <c r="T22345" t="s">
        <v>25</v>
      </c>
      <c r="U22345" t="s">
        <v>27</v>
      </c>
      <c r="V22345" t="s">
        <v>2653</v>
      </c>
      <c r="W22345" t="s">
        <v>316</v>
      </c>
      <c r="X22345" t="s">
        <v>313</v>
      </c>
      <c r="Y22345" t="s">
        <v>721</v>
      </c>
      <c r="Z22345">
        <v>251469</v>
      </c>
    </row>
    <row r="22346" spans="1:26" x14ac:dyDescent="0.25">
      <c r="A22346" t="s">
        <v>279</v>
      </c>
      <c r="B22346" t="s">
        <v>280</v>
      </c>
      <c r="C22346" t="s">
        <v>21</v>
      </c>
      <c r="D22346">
        <v>2</v>
      </c>
      <c r="E22346">
        <v>1</v>
      </c>
      <c r="F22346" s="7">
        <v>39084</v>
      </c>
      <c r="G22346" s="5">
        <v>0.20138888888888887</v>
      </c>
      <c r="H22346" t="str">
        <f t="shared" si="349"/>
        <v>Night</v>
      </c>
      <c r="I22346" t="s">
        <v>30</v>
      </c>
      <c r="J22346" t="s">
        <v>26</v>
      </c>
      <c r="K22346" t="s">
        <v>26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 t="s">
        <v>24</v>
      </c>
      <c r="R22346" t="s">
        <v>295</v>
      </c>
      <c r="S22346" t="s">
        <v>293</v>
      </c>
      <c r="T22346" t="s">
        <v>25</v>
      </c>
      <c r="U22346" t="s">
        <v>27</v>
      </c>
      <c r="V22346" t="s">
        <v>2652</v>
      </c>
      <c r="W22346" t="s">
        <v>316</v>
      </c>
      <c r="X22346" t="s">
        <v>313</v>
      </c>
      <c r="Y22346" t="s">
        <v>294</v>
      </c>
      <c r="Z22346">
        <v>322443</v>
      </c>
    </row>
    <row r="22347" spans="1:26" x14ac:dyDescent="0.25">
      <c r="A22347" t="s">
        <v>279</v>
      </c>
      <c r="B22347" t="s">
        <v>280</v>
      </c>
      <c r="C22347" t="s">
        <v>21</v>
      </c>
      <c r="D22347">
        <v>2</v>
      </c>
      <c r="E22347">
        <v>1</v>
      </c>
      <c r="F22347" s="7">
        <v>38787</v>
      </c>
      <c r="G22347" s="5">
        <v>0.97569444444444453</v>
      </c>
      <c r="H22347" t="str">
        <f t="shared" si="349"/>
        <v>Night</v>
      </c>
      <c r="I22347" t="s">
        <v>30</v>
      </c>
      <c r="J22347" t="s">
        <v>26</v>
      </c>
      <c r="K22347" t="s">
        <v>26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 t="s">
        <v>24</v>
      </c>
      <c r="R22347" t="s">
        <v>2671</v>
      </c>
      <c r="S22347" t="s">
        <v>346</v>
      </c>
      <c r="T22347" t="s">
        <v>25</v>
      </c>
      <c r="U22347" t="s">
        <v>27</v>
      </c>
      <c r="V22347" t="s">
        <v>2650</v>
      </c>
      <c r="W22347" t="s">
        <v>316</v>
      </c>
      <c r="X22347" t="s">
        <v>313</v>
      </c>
      <c r="Y22347" t="s">
        <v>395</v>
      </c>
      <c r="Z22347">
        <v>203175</v>
      </c>
    </row>
    <row r="22348" spans="1:26" x14ac:dyDescent="0.25">
      <c r="A22348" t="s">
        <v>279</v>
      </c>
      <c r="B22348" t="s">
        <v>280</v>
      </c>
      <c r="C22348" t="s">
        <v>21</v>
      </c>
      <c r="D22348">
        <v>2</v>
      </c>
      <c r="E22348">
        <v>1</v>
      </c>
      <c r="F22348" s="7">
        <v>37207</v>
      </c>
      <c r="G22348" s="5">
        <v>0.70833333333333337</v>
      </c>
      <c r="H22348" t="str">
        <f t="shared" si="349"/>
        <v>Day</v>
      </c>
      <c r="I22348" t="s">
        <v>30</v>
      </c>
      <c r="J22348" t="s">
        <v>26</v>
      </c>
      <c r="K22348" t="s">
        <v>26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 t="s">
        <v>24</v>
      </c>
      <c r="R22348" t="s">
        <v>2671</v>
      </c>
      <c r="S22348" t="s">
        <v>346</v>
      </c>
      <c r="T22348" t="s">
        <v>25</v>
      </c>
      <c r="U22348" t="s">
        <v>27</v>
      </c>
      <c r="V22348" t="s">
        <v>2650</v>
      </c>
      <c r="W22348" t="s">
        <v>316</v>
      </c>
      <c r="X22348" t="s">
        <v>313</v>
      </c>
      <c r="Y22348" t="s">
        <v>395</v>
      </c>
      <c r="Z22348">
        <v>238497</v>
      </c>
    </row>
    <row r="22349" spans="1:26" x14ac:dyDescent="0.25">
      <c r="A22349" t="s">
        <v>279</v>
      </c>
      <c r="B22349" t="s">
        <v>280</v>
      </c>
      <c r="C22349" t="s">
        <v>21</v>
      </c>
      <c r="D22349">
        <v>2</v>
      </c>
      <c r="E22349">
        <v>1</v>
      </c>
      <c r="F22349" s="7">
        <v>36608</v>
      </c>
      <c r="G22349" s="5">
        <v>0.87847222222222221</v>
      </c>
      <c r="H22349" t="str">
        <f t="shared" si="349"/>
        <v>Night</v>
      </c>
      <c r="I22349" t="s">
        <v>30</v>
      </c>
      <c r="J22349" t="s">
        <v>26</v>
      </c>
      <c r="K22349" t="s">
        <v>26</v>
      </c>
      <c r="L22349">
        <v>0</v>
      </c>
      <c r="M22349">
        <v>0</v>
      </c>
      <c r="N22349">
        <v>0</v>
      </c>
      <c r="O22349">
        <v>10</v>
      </c>
      <c r="P22349">
        <v>0</v>
      </c>
      <c r="Q22349" t="s">
        <v>24</v>
      </c>
      <c r="R22349" t="s">
        <v>2671</v>
      </c>
      <c r="S22349" t="s">
        <v>344</v>
      </c>
      <c r="T22349" t="s">
        <v>25</v>
      </c>
      <c r="U22349" t="s">
        <v>27</v>
      </c>
      <c r="V22349" t="s">
        <v>2650</v>
      </c>
      <c r="W22349" t="s">
        <v>316</v>
      </c>
      <c r="X22349" t="s">
        <v>313</v>
      </c>
      <c r="Y22349" t="s">
        <v>345</v>
      </c>
      <c r="Z22349">
        <v>303365</v>
      </c>
    </row>
    <row r="22350" spans="1:26" x14ac:dyDescent="0.25">
      <c r="A22350" t="s">
        <v>279</v>
      </c>
      <c r="B22350" t="s">
        <v>280</v>
      </c>
      <c r="C22350" t="s">
        <v>21</v>
      </c>
      <c r="D22350">
        <v>2</v>
      </c>
      <c r="E22350">
        <v>1</v>
      </c>
      <c r="F22350" s="7">
        <v>41924</v>
      </c>
      <c r="G22350" s="5">
        <v>0.91319444444444453</v>
      </c>
      <c r="H22350" t="str">
        <f t="shared" si="349"/>
        <v>Night</v>
      </c>
      <c r="I22350" t="s">
        <v>30</v>
      </c>
      <c r="J22350" t="s">
        <v>26</v>
      </c>
      <c r="K22350" t="s">
        <v>26</v>
      </c>
      <c r="L22350">
        <v>0</v>
      </c>
      <c r="M22350">
        <v>0</v>
      </c>
      <c r="N22350">
        <v>0</v>
      </c>
      <c r="O22350">
        <v>10</v>
      </c>
      <c r="P22350">
        <v>0</v>
      </c>
      <c r="Q22350" t="s">
        <v>24</v>
      </c>
      <c r="R22350" t="s">
        <v>2669</v>
      </c>
      <c r="S22350" t="s">
        <v>70</v>
      </c>
      <c r="T22350" t="s">
        <v>25</v>
      </c>
      <c r="U22350" t="s">
        <v>27</v>
      </c>
      <c r="V22350" t="s">
        <v>2654</v>
      </c>
      <c r="W22350" t="s">
        <v>316</v>
      </c>
      <c r="X22350" t="s">
        <v>313</v>
      </c>
      <c r="Y22350" t="s">
        <v>71</v>
      </c>
      <c r="Z22350">
        <v>218388</v>
      </c>
    </row>
    <row r="22351" spans="1:26" x14ac:dyDescent="0.25">
      <c r="A22351" t="s">
        <v>279</v>
      </c>
      <c r="B22351" t="s">
        <v>280</v>
      </c>
      <c r="C22351" t="s">
        <v>21</v>
      </c>
      <c r="D22351">
        <v>2</v>
      </c>
      <c r="E22351">
        <v>1</v>
      </c>
      <c r="F22351" s="7">
        <v>41597</v>
      </c>
      <c r="G22351" s="5">
        <v>0.78263888888888899</v>
      </c>
      <c r="H22351" t="str">
        <f t="shared" si="349"/>
        <v>Night</v>
      </c>
      <c r="I22351" t="s">
        <v>30</v>
      </c>
      <c r="J22351" t="s">
        <v>26</v>
      </c>
      <c r="K22351" t="s">
        <v>26</v>
      </c>
      <c r="L22351">
        <v>0</v>
      </c>
      <c r="M22351">
        <v>0</v>
      </c>
      <c r="N22351">
        <v>0</v>
      </c>
      <c r="O22351">
        <v>20</v>
      </c>
      <c r="P22351">
        <v>0</v>
      </c>
      <c r="Q22351" t="s">
        <v>24</v>
      </c>
      <c r="R22351" t="s">
        <v>184</v>
      </c>
      <c r="S22351" t="s">
        <v>184</v>
      </c>
      <c r="T22351" t="s">
        <v>25</v>
      </c>
      <c r="U22351" t="s">
        <v>27</v>
      </c>
      <c r="V22351" t="s">
        <v>2650</v>
      </c>
      <c r="W22351" t="s">
        <v>316</v>
      </c>
      <c r="X22351" t="s">
        <v>313</v>
      </c>
      <c r="Y22351" t="s">
        <v>185</v>
      </c>
      <c r="Z22351">
        <v>217692</v>
      </c>
    </row>
    <row r="22352" spans="1:26" x14ac:dyDescent="0.25">
      <c r="A22352" t="s">
        <v>279</v>
      </c>
      <c r="B22352" t="s">
        <v>280</v>
      </c>
      <c r="C22352" t="s">
        <v>21</v>
      </c>
      <c r="D22352">
        <v>2</v>
      </c>
      <c r="E22352">
        <v>1</v>
      </c>
      <c r="F22352" s="7">
        <v>41547</v>
      </c>
      <c r="G22352" s="5">
        <v>0.9868055555555556</v>
      </c>
      <c r="H22352" t="str">
        <f t="shared" si="349"/>
        <v>Night</v>
      </c>
      <c r="I22352" t="s">
        <v>30</v>
      </c>
      <c r="J22352" t="s">
        <v>26</v>
      </c>
      <c r="K22352" t="s">
        <v>26</v>
      </c>
      <c r="L22352">
        <v>0</v>
      </c>
      <c r="M22352">
        <v>0</v>
      </c>
      <c r="N22352">
        <v>0</v>
      </c>
      <c r="O22352">
        <v>600</v>
      </c>
      <c r="P22352">
        <v>0</v>
      </c>
      <c r="Q22352" t="s">
        <v>24</v>
      </c>
      <c r="R22352" t="s">
        <v>720</v>
      </c>
      <c r="S22352" t="s">
        <v>2315</v>
      </c>
      <c r="T22352" t="s">
        <v>25</v>
      </c>
      <c r="U22352" t="s">
        <v>64</v>
      </c>
      <c r="V22352" t="s">
        <v>2653</v>
      </c>
      <c r="W22352" t="s">
        <v>316</v>
      </c>
      <c r="X22352" t="s">
        <v>313</v>
      </c>
      <c r="Y22352" t="s">
        <v>2316</v>
      </c>
      <c r="Z22352">
        <v>357726</v>
      </c>
    </row>
    <row r="22353" spans="1:26" x14ac:dyDescent="0.25">
      <c r="A22353" t="s">
        <v>279</v>
      </c>
      <c r="B22353" t="s">
        <v>280</v>
      </c>
      <c r="C22353" t="s">
        <v>21</v>
      </c>
      <c r="D22353">
        <v>2</v>
      </c>
      <c r="E22353">
        <v>1</v>
      </c>
      <c r="F22353" s="7">
        <v>41851</v>
      </c>
      <c r="G22353" s="5">
        <v>0.93333333333333324</v>
      </c>
      <c r="H22353" t="str">
        <f t="shared" si="349"/>
        <v>Night</v>
      </c>
      <c r="I22353" t="s">
        <v>30</v>
      </c>
      <c r="J22353" t="s">
        <v>26</v>
      </c>
      <c r="K22353" t="s">
        <v>26</v>
      </c>
      <c r="L22353">
        <v>0</v>
      </c>
      <c r="M22353">
        <v>0</v>
      </c>
      <c r="N22353">
        <v>0</v>
      </c>
      <c r="O22353" s="2">
        <v>3000</v>
      </c>
      <c r="P22353">
        <v>0</v>
      </c>
      <c r="Q22353" t="s">
        <v>24</v>
      </c>
      <c r="R22353" t="s">
        <v>720</v>
      </c>
      <c r="S22353" t="s">
        <v>123</v>
      </c>
      <c r="T22353" t="s">
        <v>25</v>
      </c>
      <c r="U22353" t="s">
        <v>64</v>
      </c>
      <c r="V22353" t="s">
        <v>2653</v>
      </c>
      <c r="W22353" t="s">
        <v>316</v>
      </c>
      <c r="X22353" t="s">
        <v>313</v>
      </c>
      <c r="Y22353" t="s">
        <v>124</v>
      </c>
      <c r="Z22353">
        <v>236202</v>
      </c>
    </row>
    <row r="22354" spans="1:26" x14ac:dyDescent="0.25">
      <c r="A22354" t="s">
        <v>279</v>
      </c>
      <c r="B22354" t="s">
        <v>280</v>
      </c>
      <c r="C22354" t="s">
        <v>21</v>
      </c>
      <c r="D22354">
        <v>2</v>
      </c>
      <c r="E22354">
        <v>1</v>
      </c>
      <c r="F22354" s="7">
        <v>39842</v>
      </c>
      <c r="G22354" s="5">
        <v>9.0277777777777776E-2</v>
      </c>
      <c r="H22354" t="str">
        <f t="shared" si="349"/>
        <v>Night</v>
      </c>
      <c r="I22354" t="s">
        <v>30</v>
      </c>
      <c r="J22354" t="s">
        <v>26</v>
      </c>
      <c r="K22354" t="s">
        <v>26</v>
      </c>
      <c r="L22354">
        <v>0</v>
      </c>
      <c r="M22354">
        <v>0</v>
      </c>
      <c r="N22354">
        <v>0</v>
      </c>
      <c r="O22354">
        <v>0</v>
      </c>
      <c r="P22354">
        <v>0</v>
      </c>
      <c r="Q22354" t="s">
        <v>24</v>
      </c>
      <c r="R22354" t="s">
        <v>2671</v>
      </c>
      <c r="S22354" t="s">
        <v>383</v>
      </c>
      <c r="T22354" t="s">
        <v>25</v>
      </c>
      <c r="U22354" t="s">
        <v>27</v>
      </c>
      <c r="V22354" t="s">
        <v>2650</v>
      </c>
      <c r="W22354" t="s">
        <v>316</v>
      </c>
      <c r="X22354" t="s">
        <v>313</v>
      </c>
      <c r="Y22354" t="s">
        <v>384</v>
      </c>
      <c r="Z22354">
        <v>350546</v>
      </c>
    </row>
    <row r="22355" spans="1:26" x14ac:dyDescent="0.25">
      <c r="A22355" t="s">
        <v>279</v>
      </c>
      <c r="B22355" t="s">
        <v>280</v>
      </c>
      <c r="C22355" t="s">
        <v>21</v>
      </c>
      <c r="D22355">
        <v>0</v>
      </c>
      <c r="E22355">
        <v>1</v>
      </c>
      <c r="F22355" s="7">
        <v>41427</v>
      </c>
      <c r="G22355" s="5">
        <v>0.375</v>
      </c>
      <c r="H22355" t="str">
        <f t="shared" si="349"/>
        <v>Day</v>
      </c>
      <c r="I22355" t="s">
        <v>1885</v>
      </c>
      <c r="J22355" t="s">
        <v>26</v>
      </c>
      <c r="K22355" t="s">
        <v>26</v>
      </c>
      <c r="L22355">
        <v>0</v>
      </c>
      <c r="M22355">
        <v>0</v>
      </c>
      <c r="N22355">
        <v>0</v>
      </c>
      <c r="O22355">
        <v>0</v>
      </c>
      <c r="P22355">
        <v>0</v>
      </c>
      <c r="Q22355" t="s">
        <v>24</v>
      </c>
      <c r="R22355" t="s">
        <v>2671</v>
      </c>
      <c r="S22355" t="s">
        <v>346</v>
      </c>
      <c r="T22355" t="s">
        <v>25</v>
      </c>
      <c r="U22355" t="s">
        <v>27</v>
      </c>
      <c r="V22355" t="s">
        <v>2650</v>
      </c>
      <c r="W22355" t="s">
        <v>316</v>
      </c>
      <c r="X22355" t="s">
        <v>313</v>
      </c>
      <c r="Y22355" t="s">
        <v>395</v>
      </c>
      <c r="Z22355">
        <v>239323</v>
      </c>
    </row>
    <row r="22356" spans="1:26" x14ac:dyDescent="0.25">
      <c r="A22356" t="s">
        <v>2582</v>
      </c>
      <c r="B22356" t="s">
        <v>50</v>
      </c>
      <c r="C22356" t="s">
        <v>21</v>
      </c>
      <c r="D22356">
        <v>1</v>
      </c>
      <c r="E22356">
        <v>1</v>
      </c>
      <c r="F22356" s="7">
        <v>41609</v>
      </c>
      <c r="G22356" s="5">
        <v>0.73611111111111116</v>
      </c>
      <c r="H22356" t="str">
        <f t="shared" si="349"/>
        <v>Day</v>
      </c>
      <c r="I22356" t="s">
        <v>47</v>
      </c>
      <c r="J22356" t="s">
        <v>114</v>
      </c>
      <c r="K22356" t="s">
        <v>258</v>
      </c>
      <c r="L22356">
        <v>0</v>
      </c>
      <c r="M22356">
        <v>0</v>
      </c>
      <c r="N22356">
        <v>0</v>
      </c>
      <c r="O22356">
        <v>0</v>
      </c>
      <c r="P22356">
        <v>0</v>
      </c>
      <c r="Q22356" t="s">
        <v>24</v>
      </c>
      <c r="R22356" t="s">
        <v>2671</v>
      </c>
      <c r="S22356" t="s">
        <v>346</v>
      </c>
      <c r="T22356" t="s">
        <v>25</v>
      </c>
      <c r="U22356" t="s">
        <v>27</v>
      </c>
      <c r="V22356" t="s">
        <v>2650</v>
      </c>
      <c r="W22356" t="s">
        <v>316</v>
      </c>
      <c r="X22356" t="s">
        <v>313</v>
      </c>
      <c r="Y22356" t="s">
        <v>395</v>
      </c>
      <c r="Z22356">
        <v>336320</v>
      </c>
    </row>
    <row r="22357" spans="1:26" x14ac:dyDescent="0.25">
      <c r="A22357" t="s">
        <v>1544</v>
      </c>
      <c r="B22357" t="s">
        <v>188</v>
      </c>
      <c r="C22357" t="s">
        <v>21</v>
      </c>
      <c r="D22357">
        <v>1</v>
      </c>
      <c r="E22357">
        <v>1</v>
      </c>
      <c r="F22357" s="7">
        <v>37160</v>
      </c>
      <c r="G22357" s="5">
        <v>0.10416666666666667</v>
      </c>
      <c r="H22357" t="str">
        <f t="shared" si="349"/>
        <v>Night</v>
      </c>
      <c r="I22357" t="s">
        <v>47</v>
      </c>
      <c r="J22357" t="s">
        <v>2649</v>
      </c>
      <c r="K22357" t="s">
        <v>212</v>
      </c>
      <c r="L22357">
        <v>0</v>
      </c>
      <c r="M22357">
        <v>0</v>
      </c>
      <c r="N22357">
        <v>0</v>
      </c>
      <c r="O22357">
        <v>0</v>
      </c>
      <c r="P22357">
        <v>0</v>
      </c>
      <c r="Q22357" t="s">
        <v>24</v>
      </c>
      <c r="R22357" t="s">
        <v>2671</v>
      </c>
      <c r="S22357" t="s">
        <v>346</v>
      </c>
      <c r="T22357" t="s">
        <v>25</v>
      </c>
      <c r="U22357" t="s">
        <v>27</v>
      </c>
      <c r="V22357" t="s">
        <v>2650</v>
      </c>
      <c r="W22357" t="s">
        <v>316</v>
      </c>
      <c r="X22357" t="s">
        <v>313</v>
      </c>
      <c r="Y22357" t="s">
        <v>395</v>
      </c>
      <c r="Z22357">
        <v>336311</v>
      </c>
    </row>
    <row r="22358" spans="1:26" x14ac:dyDescent="0.25">
      <c r="A22358" t="s">
        <v>1544</v>
      </c>
      <c r="B22358" t="s">
        <v>188</v>
      </c>
      <c r="C22358" t="s">
        <v>21</v>
      </c>
      <c r="D22358">
        <v>1</v>
      </c>
      <c r="E22358">
        <v>1</v>
      </c>
      <c r="F22358" s="7">
        <v>42068</v>
      </c>
      <c r="G22358" s="5">
        <v>0.78819444444444453</v>
      </c>
      <c r="H22358" t="str">
        <f t="shared" si="349"/>
        <v>Night</v>
      </c>
      <c r="I22358" t="s">
        <v>36</v>
      </c>
      <c r="J22358" t="s">
        <v>125</v>
      </c>
      <c r="K22358" t="s">
        <v>26</v>
      </c>
      <c r="L22358">
        <v>0</v>
      </c>
      <c r="M22358">
        <v>0</v>
      </c>
      <c r="N22358">
        <v>0</v>
      </c>
      <c r="O22358">
        <v>200</v>
      </c>
      <c r="P22358">
        <v>0</v>
      </c>
      <c r="Q22358" t="s">
        <v>24</v>
      </c>
      <c r="R22358" t="s">
        <v>166</v>
      </c>
      <c r="S22358" t="s">
        <v>166</v>
      </c>
      <c r="T22358" t="s">
        <v>25</v>
      </c>
      <c r="U22358" t="s">
        <v>64</v>
      </c>
      <c r="V22358" t="s">
        <v>2653</v>
      </c>
      <c r="W22358" t="s">
        <v>316</v>
      </c>
      <c r="X22358" t="s">
        <v>313</v>
      </c>
      <c r="Y22358" t="s">
        <v>167</v>
      </c>
      <c r="Z22358">
        <v>328823</v>
      </c>
    </row>
    <row r="22359" spans="1:26" x14ac:dyDescent="0.25">
      <c r="A22359" t="s">
        <v>1036</v>
      </c>
      <c r="B22359" t="s">
        <v>195</v>
      </c>
      <c r="C22359" t="s">
        <v>21</v>
      </c>
      <c r="D22359">
        <v>2</v>
      </c>
      <c r="E22359">
        <v>1</v>
      </c>
      <c r="F22359" s="7">
        <v>39898</v>
      </c>
      <c r="G22359" s="5">
        <v>0.46458333333333335</v>
      </c>
      <c r="H22359" t="str">
        <f t="shared" si="349"/>
        <v>Day</v>
      </c>
      <c r="I22359" t="s">
        <v>56</v>
      </c>
      <c r="J22359" t="s">
        <v>26</v>
      </c>
      <c r="K22359" t="s">
        <v>26</v>
      </c>
      <c r="L22359">
        <v>0</v>
      </c>
      <c r="M22359">
        <v>0</v>
      </c>
      <c r="N22359">
        <v>0</v>
      </c>
      <c r="O22359">
        <v>0</v>
      </c>
      <c r="P22359">
        <v>0</v>
      </c>
      <c r="Q22359" t="s">
        <v>24</v>
      </c>
      <c r="R22359" t="s">
        <v>221</v>
      </c>
      <c r="S22359" t="s">
        <v>219</v>
      </c>
      <c r="T22359" t="s">
        <v>25</v>
      </c>
      <c r="U22359" t="s">
        <v>27</v>
      </c>
      <c r="V22359" t="s">
        <v>2652</v>
      </c>
      <c r="W22359" t="s">
        <v>35</v>
      </c>
      <c r="X22359" t="s">
        <v>393</v>
      </c>
      <c r="Y22359" t="s">
        <v>220</v>
      </c>
      <c r="Z22359">
        <v>308320</v>
      </c>
    </row>
    <row r="22360" spans="1:26" x14ac:dyDescent="0.25">
      <c r="A22360" t="s">
        <v>1036</v>
      </c>
      <c r="B22360" t="s">
        <v>195</v>
      </c>
      <c r="C22360" t="s">
        <v>21</v>
      </c>
      <c r="D22360">
        <v>2</v>
      </c>
      <c r="E22360">
        <v>1</v>
      </c>
      <c r="F22360" s="7">
        <v>39508</v>
      </c>
      <c r="G22360" s="5">
        <v>0.75347222222222221</v>
      </c>
      <c r="H22360" t="str">
        <f t="shared" si="349"/>
        <v>Night</v>
      </c>
      <c r="I22360" t="s">
        <v>56</v>
      </c>
      <c r="J22360" t="s">
        <v>26</v>
      </c>
      <c r="K22360" t="s">
        <v>26</v>
      </c>
      <c r="L22360">
        <v>0</v>
      </c>
      <c r="M22360">
        <v>0</v>
      </c>
      <c r="N22360">
        <v>0</v>
      </c>
      <c r="O22360">
        <v>0</v>
      </c>
      <c r="P22360">
        <v>0</v>
      </c>
      <c r="Q22360" t="s">
        <v>24</v>
      </c>
      <c r="R22360" t="s">
        <v>184</v>
      </c>
      <c r="S22360" t="s">
        <v>259</v>
      </c>
      <c r="T22360" t="s">
        <v>25</v>
      </c>
      <c r="U22360" t="s">
        <v>27</v>
      </c>
      <c r="V22360" t="s">
        <v>2650</v>
      </c>
      <c r="W22360" t="s">
        <v>35</v>
      </c>
      <c r="X22360" t="s">
        <v>393</v>
      </c>
      <c r="Y22360" t="s">
        <v>260</v>
      </c>
      <c r="Z22360">
        <v>357879</v>
      </c>
    </row>
    <row r="22361" spans="1:26" x14ac:dyDescent="0.25">
      <c r="A22361" t="s">
        <v>1036</v>
      </c>
      <c r="B22361" t="s">
        <v>195</v>
      </c>
      <c r="C22361" t="s">
        <v>21</v>
      </c>
      <c r="D22361">
        <v>2</v>
      </c>
      <c r="E22361">
        <v>1</v>
      </c>
      <c r="F22361" s="7">
        <v>39399</v>
      </c>
      <c r="G22361" s="5">
        <v>0.59930555555555554</v>
      </c>
      <c r="H22361" t="str">
        <f t="shared" si="349"/>
        <v>Day</v>
      </c>
      <c r="I22361" t="s">
        <v>56</v>
      </c>
      <c r="J22361" t="s">
        <v>26</v>
      </c>
      <c r="K22361" t="s">
        <v>26</v>
      </c>
      <c r="L22361">
        <v>0</v>
      </c>
      <c r="M22361">
        <v>0</v>
      </c>
      <c r="N22361">
        <v>0</v>
      </c>
      <c r="O22361">
        <v>0</v>
      </c>
      <c r="P22361">
        <v>0</v>
      </c>
      <c r="Q22361" t="s">
        <v>24</v>
      </c>
      <c r="R22361" t="s">
        <v>154</v>
      </c>
      <c r="S22361" t="s">
        <v>154</v>
      </c>
      <c r="T22361" t="s">
        <v>25</v>
      </c>
      <c r="U22361" t="s">
        <v>27</v>
      </c>
      <c r="V22361" t="s">
        <v>2650</v>
      </c>
      <c r="W22361" t="s">
        <v>35</v>
      </c>
      <c r="X22361" t="s">
        <v>393</v>
      </c>
      <c r="Y22361" t="s">
        <v>155</v>
      </c>
      <c r="Z22361">
        <v>231146</v>
      </c>
    </row>
    <row r="22362" spans="1:26" x14ac:dyDescent="0.25">
      <c r="A22362" t="s">
        <v>1036</v>
      </c>
      <c r="B22362" t="s">
        <v>195</v>
      </c>
      <c r="C22362" t="s">
        <v>21</v>
      </c>
      <c r="D22362">
        <v>2</v>
      </c>
      <c r="E22362">
        <v>1</v>
      </c>
      <c r="F22362" s="7">
        <v>36780</v>
      </c>
      <c r="G22362" s="5">
        <v>1.3888888888888889E-3</v>
      </c>
      <c r="H22362" t="str">
        <f t="shared" si="349"/>
        <v>Night</v>
      </c>
      <c r="I22362" t="s">
        <v>56</v>
      </c>
      <c r="J22362" t="s">
        <v>26</v>
      </c>
      <c r="K22362" t="s">
        <v>26</v>
      </c>
      <c r="L22362">
        <v>0</v>
      </c>
      <c r="M22362">
        <v>0</v>
      </c>
      <c r="N22362">
        <v>0</v>
      </c>
      <c r="O22362">
        <v>0</v>
      </c>
      <c r="P22362">
        <v>0</v>
      </c>
      <c r="Q22362" t="s">
        <v>24</v>
      </c>
      <c r="R22362" t="s">
        <v>154</v>
      </c>
      <c r="S22362" t="s">
        <v>291</v>
      </c>
      <c r="T22362" t="s">
        <v>25</v>
      </c>
      <c r="U22362" t="s">
        <v>27</v>
      </c>
      <c r="V22362" t="s">
        <v>2650</v>
      </c>
      <c r="W22362" t="s">
        <v>35</v>
      </c>
      <c r="X22362" t="s">
        <v>393</v>
      </c>
      <c r="Y22362" t="s">
        <v>292</v>
      </c>
      <c r="Z22362">
        <v>215096</v>
      </c>
    </row>
    <row r="22363" spans="1:26" x14ac:dyDescent="0.25">
      <c r="A22363" t="s">
        <v>1036</v>
      </c>
      <c r="B22363" t="s">
        <v>195</v>
      </c>
      <c r="C22363" t="s">
        <v>21</v>
      </c>
      <c r="D22363">
        <v>2</v>
      </c>
      <c r="E22363">
        <v>1</v>
      </c>
      <c r="F22363" s="7">
        <v>40344</v>
      </c>
      <c r="G22363" s="5">
        <v>0.33124999999999999</v>
      </c>
      <c r="H22363" t="str">
        <f t="shared" si="349"/>
        <v>Day</v>
      </c>
      <c r="I22363" t="s">
        <v>56</v>
      </c>
      <c r="J22363" t="s">
        <v>26</v>
      </c>
      <c r="K22363" t="s">
        <v>26</v>
      </c>
      <c r="L22363">
        <v>0</v>
      </c>
      <c r="M22363">
        <v>0</v>
      </c>
      <c r="N22363">
        <v>0</v>
      </c>
      <c r="O22363">
        <v>0</v>
      </c>
      <c r="P22363">
        <v>0</v>
      </c>
      <c r="Q22363" t="s">
        <v>24</v>
      </c>
      <c r="R22363" t="s">
        <v>154</v>
      </c>
      <c r="S22363" t="s">
        <v>291</v>
      </c>
      <c r="T22363" t="s">
        <v>25</v>
      </c>
      <c r="U22363" t="s">
        <v>27</v>
      </c>
      <c r="V22363" t="s">
        <v>2650</v>
      </c>
      <c r="W22363" t="s">
        <v>35</v>
      </c>
      <c r="X22363" t="s">
        <v>393</v>
      </c>
      <c r="Y22363" t="s">
        <v>292</v>
      </c>
      <c r="Z22363">
        <v>346770</v>
      </c>
    </row>
    <row r="22364" spans="1:26" x14ac:dyDescent="0.25">
      <c r="A22364" t="s">
        <v>1036</v>
      </c>
      <c r="B22364" t="s">
        <v>195</v>
      </c>
      <c r="C22364" t="s">
        <v>21</v>
      </c>
      <c r="D22364">
        <v>1</v>
      </c>
      <c r="E22364">
        <v>1</v>
      </c>
      <c r="F22364" s="7">
        <v>39338</v>
      </c>
      <c r="G22364" s="5">
        <v>0.82638888888888884</v>
      </c>
      <c r="H22364" t="str">
        <f t="shared" si="349"/>
        <v>Night</v>
      </c>
      <c r="I22364" t="s">
        <v>56</v>
      </c>
      <c r="J22364" t="s">
        <v>122</v>
      </c>
      <c r="K22364" t="s">
        <v>26</v>
      </c>
      <c r="L22364">
        <v>0</v>
      </c>
      <c r="M22364">
        <v>0</v>
      </c>
      <c r="N22364">
        <v>0</v>
      </c>
      <c r="O22364">
        <v>0</v>
      </c>
      <c r="P22364">
        <v>0</v>
      </c>
      <c r="Q22364" t="s">
        <v>24</v>
      </c>
      <c r="R22364" t="s">
        <v>821</v>
      </c>
      <c r="S22364" t="s">
        <v>819</v>
      </c>
      <c r="T22364" t="s">
        <v>25</v>
      </c>
      <c r="U22364" t="s">
        <v>64</v>
      </c>
      <c r="V22364" t="s">
        <v>2651</v>
      </c>
      <c r="W22364" t="s">
        <v>35</v>
      </c>
      <c r="X22364" t="s">
        <v>393</v>
      </c>
      <c r="Y22364" t="s">
        <v>820</v>
      </c>
      <c r="Z22364">
        <v>243603</v>
      </c>
    </row>
    <row r="22365" spans="1:26" x14ac:dyDescent="0.25">
      <c r="A22365" t="s">
        <v>1036</v>
      </c>
      <c r="B22365" t="s">
        <v>195</v>
      </c>
      <c r="C22365" t="s">
        <v>21</v>
      </c>
      <c r="D22365">
        <v>2</v>
      </c>
      <c r="E22365">
        <v>1</v>
      </c>
      <c r="F22365" s="7">
        <v>41505</v>
      </c>
      <c r="G22365" s="5">
        <v>0.66666666666666663</v>
      </c>
      <c r="H22365" t="str">
        <f t="shared" si="349"/>
        <v>Day</v>
      </c>
      <c r="I22365" t="s">
        <v>30</v>
      </c>
      <c r="J22365" t="s">
        <v>26</v>
      </c>
      <c r="K22365" t="s">
        <v>26</v>
      </c>
      <c r="L22365">
        <v>0</v>
      </c>
      <c r="M22365">
        <v>0</v>
      </c>
      <c r="N22365">
        <v>0</v>
      </c>
      <c r="O22365">
        <v>0</v>
      </c>
      <c r="P22365">
        <v>0</v>
      </c>
      <c r="Q22365" t="s">
        <v>24</v>
      </c>
      <c r="R22365" t="s">
        <v>821</v>
      </c>
      <c r="S22365" t="s">
        <v>819</v>
      </c>
      <c r="T22365" t="s">
        <v>25</v>
      </c>
      <c r="U22365" t="s">
        <v>64</v>
      </c>
      <c r="V22365" t="s">
        <v>2651</v>
      </c>
      <c r="W22365" t="s">
        <v>35</v>
      </c>
      <c r="X22365" t="s">
        <v>393</v>
      </c>
      <c r="Y22365" t="s">
        <v>820</v>
      </c>
      <c r="Z22365">
        <v>310275</v>
      </c>
    </row>
    <row r="22366" spans="1:26" x14ac:dyDescent="0.25">
      <c r="A22366" t="s">
        <v>1036</v>
      </c>
      <c r="B22366" t="s">
        <v>195</v>
      </c>
      <c r="C22366" t="s">
        <v>21</v>
      </c>
      <c r="D22366">
        <v>2</v>
      </c>
      <c r="E22366">
        <v>1</v>
      </c>
      <c r="F22366" s="7">
        <v>40497</v>
      </c>
      <c r="G22366" s="5">
        <v>0.36319444444444443</v>
      </c>
      <c r="H22366" t="str">
        <f t="shared" si="349"/>
        <v>Day</v>
      </c>
      <c r="I22366" t="s">
        <v>30</v>
      </c>
      <c r="J22366" t="s">
        <v>26</v>
      </c>
      <c r="K22366" t="s">
        <v>26</v>
      </c>
      <c r="L22366">
        <v>0</v>
      </c>
      <c r="M22366">
        <v>0</v>
      </c>
      <c r="N22366">
        <v>0</v>
      </c>
      <c r="O22366">
        <v>0</v>
      </c>
      <c r="P22366">
        <v>0</v>
      </c>
      <c r="Q22366" t="s">
        <v>24</v>
      </c>
      <c r="R22366" t="s">
        <v>221</v>
      </c>
      <c r="S22366" t="s">
        <v>1757</v>
      </c>
      <c r="T22366" t="s">
        <v>25</v>
      </c>
      <c r="U22366" t="s">
        <v>27</v>
      </c>
      <c r="V22366" t="s">
        <v>2652</v>
      </c>
      <c r="W22366" t="s">
        <v>35</v>
      </c>
      <c r="X22366" t="s">
        <v>393</v>
      </c>
      <c r="Y22366" t="s">
        <v>1758</v>
      </c>
      <c r="Z22366">
        <v>224075</v>
      </c>
    </row>
    <row r="22367" spans="1:26" x14ac:dyDescent="0.25">
      <c r="A22367" t="s">
        <v>1036</v>
      </c>
      <c r="B22367" t="s">
        <v>195</v>
      </c>
      <c r="C22367" t="s">
        <v>21</v>
      </c>
      <c r="D22367">
        <v>3</v>
      </c>
      <c r="E22367">
        <v>1</v>
      </c>
      <c r="F22367" s="7">
        <v>38228</v>
      </c>
      <c r="G22367" s="5">
        <v>0.77430555555555547</v>
      </c>
      <c r="H22367" t="str">
        <f t="shared" si="349"/>
        <v>Night</v>
      </c>
      <c r="I22367" t="s">
        <v>30</v>
      </c>
      <c r="J22367" t="s">
        <v>26</v>
      </c>
      <c r="K22367" t="s">
        <v>26</v>
      </c>
      <c r="L22367">
        <v>0</v>
      </c>
      <c r="M22367">
        <v>0</v>
      </c>
      <c r="N22367">
        <v>0</v>
      </c>
      <c r="O22367">
        <v>0</v>
      </c>
      <c r="P22367">
        <v>0</v>
      </c>
      <c r="Q22367" t="s">
        <v>24</v>
      </c>
      <c r="R22367" t="s">
        <v>221</v>
      </c>
      <c r="S22367" t="s">
        <v>221</v>
      </c>
      <c r="T22367" t="s">
        <v>25</v>
      </c>
      <c r="U22367" t="s">
        <v>27</v>
      </c>
      <c r="V22367" t="s">
        <v>2652</v>
      </c>
      <c r="W22367" t="s">
        <v>35</v>
      </c>
      <c r="X22367" t="s">
        <v>393</v>
      </c>
      <c r="Y22367" t="s">
        <v>339</v>
      </c>
      <c r="Z22367">
        <v>202825</v>
      </c>
    </row>
    <row r="22368" spans="1:26" x14ac:dyDescent="0.25">
      <c r="A22368" t="s">
        <v>1036</v>
      </c>
      <c r="B22368" t="s">
        <v>195</v>
      </c>
      <c r="C22368" t="s">
        <v>21</v>
      </c>
      <c r="D22368">
        <v>2</v>
      </c>
      <c r="E22368">
        <v>1</v>
      </c>
      <c r="F22368" s="7">
        <v>40641</v>
      </c>
      <c r="G22368" s="5">
        <v>0.65277777777777779</v>
      </c>
      <c r="H22368" t="str">
        <f t="shared" si="349"/>
        <v>Day</v>
      </c>
      <c r="I22368" t="s">
        <v>30</v>
      </c>
      <c r="J22368" t="s">
        <v>26</v>
      </c>
      <c r="K22368" t="s">
        <v>26</v>
      </c>
      <c r="L22368">
        <v>0</v>
      </c>
      <c r="M22368">
        <v>0</v>
      </c>
      <c r="N22368">
        <v>0</v>
      </c>
      <c r="O22368">
        <v>0</v>
      </c>
      <c r="P22368">
        <v>0</v>
      </c>
      <c r="Q22368" t="s">
        <v>24</v>
      </c>
      <c r="R22368" t="s">
        <v>221</v>
      </c>
      <c r="S22368" t="s">
        <v>221</v>
      </c>
      <c r="T22368" t="s">
        <v>25</v>
      </c>
      <c r="U22368" t="s">
        <v>27</v>
      </c>
      <c r="V22368" t="s">
        <v>2652</v>
      </c>
      <c r="W22368" t="s">
        <v>35</v>
      </c>
      <c r="X22368" t="s">
        <v>393</v>
      </c>
      <c r="Y22368" t="s">
        <v>339</v>
      </c>
      <c r="Z22368">
        <v>211102</v>
      </c>
    </row>
    <row r="22369" spans="1:26" x14ac:dyDescent="0.25">
      <c r="A22369" t="s">
        <v>1036</v>
      </c>
      <c r="B22369" t="s">
        <v>195</v>
      </c>
      <c r="C22369" t="s">
        <v>21</v>
      </c>
      <c r="D22369">
        <v>1</v>
      </c>
      <c r="E22369">
        <v>1</v>
      </c>
      <c r="F22369" s="7">
        <v>41478</v>
      </c>
      <c r="G22369" s="5">
        <v>0.61805555555555558</v>
      </c>
      <c r="H22369" t="str">
        <f t="shared" si="349"/>
        <v>Day</v>
      </c>
      <c r="I22369" t="s">
        <v>30</v>
      </c>
      <c r="J22369" t="s">
        <v>26</v>
      </c>
      <c r="K22369" t="s">
        <v>26</v>
      </c>
      <c r="L22369">
        <v>0</v>
      </c>
      <c r="M22369">
        <v>0</v>
      </c>
      <c r="N22369">
        <v>0</v>
      </c>
      <c r="O22369">
        <v>0</v>
      </c>
      <c r="P22369">
        <v>0</v>
      </c>
      <c r="Q22369" t="s">
        <v>24</v>
      </c>
      <c r="R22369" t="s">
        <v>221</v>
      </c>
      <c r="S22369" t="s">
        <v>221</v>
      </c>
      <c r="T22369" t="s">
        <v>25</v>
      </c>
      <c r="U22369" t="s">
        <v>27</v>
      </c>
      <c r="V22369" t="s">
        <v>2652</v>
      </c>
      <c r="W22369" t="s">
        <v>35</v>
      </c>
      <c r="X22369" t="s">
        <v>393</v>
      </c>
      <c r="Y22369" t="s">
        <v>339</v>
      </c>
      <c r="Z22369">
        <v>234655</v>
      </c>
    </row>
    <row r="22370" spans="1:26" x14ac:dyDescent="0.25">
      <c r="A22370" t="s">
        <v>269</v>
      </c>
      <c r="B22370" t="s">
        <v>270</v>
      </c>
      <c r="C22370" t="s">
        <v>21</v>
      </c>
      <c r="D22370">
        <v>2</v>
      </c>
      <c r="E22370">
        <v>1</v>
      </c>
      <c r="F22370" s="7">
        <v>40848</v>
      </c>
      <c r="G22370" s="5">
        <v>0.59722222222222221</v>
      </c>
      <c r="H22370" t="str">
        <f t="shared" si="349"/>
        <v>Day</v>
      </c>
      <c r="I22370" t="s">
        <v>56</v>
      </c>
      <c r="J22370" t="s">
        <v>125</v>
      </c>
      <c r="K22370" t="s">
        <v>26</v>
      </c>
      <c r="L22370">
        <v>0</v>
      </c>
      <c r="M22370">
        <v>0</v>
      </c>
      <c r="N22370">
        <v>0</v>
      </c>
      <c r="O22370">
        <v>0</v>
      </c>
      <c r="P22370">
        <v>0</v>
      </c>
      <c r="Q22370" t="s">
        <v>24</v>
      </c>
      <c r="R22370" t="s">
        <v>221</v>
      </c>
      <c r="S22370" t="s">
        <v>221</v>
      </c>
      <c r="T22370" t="s">
        <v>25</v>
      </c>
      <c r="U22370" t="s">
        <v>27</v>
      </c>
      <c r="V22370" t="s">
        <v>2652</v>
      </c>
      <c r="W22370" t="s">
        <v>35</v>
      </c>
      <c r="X22370" t="s">
        <v>393</v>
      </c>
      <c r="Y22370" t="s">
        <v>339</v>
      </c>
      <c r="Z22370">
        <v>244646</v>
      </c>
    </row>
    <row r="22371" spans="1:26" x14ac:dyDescent="0.25">
      <c r="A22371" t="s">
        <v>269</v>
      </c>
      <c r="B22371" t="s">
        <v>270</v>
      </c>
      <c r="C22371" t="s">
        <v>21</v>
      </c>
      <c r="D22371">
        <v>2</v>
      </c>
      <c r="E22371">
        <v>1</v>
      </c>
      <c r="F22371" s="7">
        <v>41453</v>
      </c>
      <c r="G22371" s="5">
        <v>0</v>
      </c>
      <c r="H22371" t="str">
        <f t="shared" si="349"/>
        <v>Night</v>
      </c>
      <c r="I22371" t="s">
        <v>47</v>
      </c>
      <c r="J22371" t="s">
        <v>26</v>
      </c>
      <c r="K22371" t="s">
        <v>26</v>
      </c>
      <c r="L22371">
        <v>0</v>
      </c>
      <c r="M22371">
        <v>0</v>
      </c>
      <c r="N22371">
        <v>0</v>
      </c>
      <c r="O22371">
        <v>0</v>
      </c>
      <c r="P22371">
        <v>0</v>
      </c>
      <c r="Q22371" t="s">
        <v>24</v>
      </c>
      <c r="R22371" t="s">
        <v>221</v>
      </c>
      <c r="S22371" t="s">
        <v>219</v>
      </c>
      <c r="T22371" t="s">
        <v>25</v>
      </c>
      <c r="U22371" t="s">
        <v>64</v>
      </c>
      <c r="V22371" t="s">
        <v>2652</v>
      </c>
      <c r="W22371" t="s">
        <v>35</v>
      </c>
      <c r="X22371" t="s">
        <v>393</v>
      </c>
      <c r="Y22371" t="s">
        <v>220</v>
      </c>
      <c r="Z22371">
        <v>260823</v>
      </c>
    </row>
    <row r="22372" spans="1:26" x14ac:dyDescent="0.25">
      <c r="A22372" t="s">
        <v>269</v>
      </c>
      <c r="B22372" t="s">
        <v>270</v>
      </c>
      <c r="C22372" t="s">
        <v>21</v>
      </c>
      <c r="D22372">
        <v>2</v>
      </c>
      <c r="E22372">
        <v>1</v>
      </c>
      <c r="F22372" s="7">
        <v>39762</v>
      </c>
      <c r="G22372" s="5">
        <v>0.25694444444444448</v>
      </c>
      <c r="H22372" t="str">
        <f t="shared" si="349"/>
        <v>Day</v>
      </c>
      <c r="I22372" t="s">
        <v>56</v>
      </c>
      <c r="J22372" t="s">
        <v>122</v>
      </c>
      <c r="K22372" t="s">
        <v>26</v>
      </c>
      <c r="L22372">
        <v>0</v>
      </c>
      <c r="M22372">
        <v>0</v>
      </c>
      <c r="N22372">
        <v>0</v>
      </c>
      <c r="O22372">
        <v>0</v>
      </c>
      <c r="P22372">
        <v>0</v>
      </c>
      <c r="Q22372" t="s">
        <v>24</v>
      </c>
      <c r="R22372" t="s">
        <v>221</v>
      </c>
      <c r="S22372" t="s">
        <v>219</v>
      </c>
      <c r="T22372" t="s">
        <v>25</v>
      </c>
      <c r="U22372" t="s">
        <v>27</v>
      </c>
      <c r="V22372" t="s">
        <v>2652</v>
      </c>
      <c r="W22372" t="s">
        <v>35</v>
      </c>
      <c r="X22372" t="s">
        <v>393</v>
      </c>
      <c r="Y22372" t="s">
        <v>220</v>
      </c>
      <c r="Z22372">
        <v>217956</v>
      </c>
    </row>
    <row r="22373" spans="1:26" x14ac:dyDescent="0.25">
      <c r="A22373" t="s">
        <v>269</v>
      </c>
      <c r="B22373" t="s">
        <v>270</v>
      </c>
      <c r="C22373" t="s">
        <v>21</v>
      </c>
      <c r="D22373">
        <v>2</v>
      </c>
      <c r="E22373">
        <v>1</v>
      </c>
      <c r="F22373" s="7">
        <v>38879</v>
      </c>
      <c r="G22373" s="5">
        <v>0.27083333333333331</v>
      </c>
      <c r="H22373" t="str">
        <f t="shared" si="349"/>
        <v>Day</v>
      </c>
      <c r="I22373" t="s">
        <v>56</v>
      </c>
      <c r="J22373" t="s">
        <v>26</v>
      </c>
      <c r="K22373" t="s">
        <v>26</v>
      </c>
      <c r="L22373">
        <v>0</v>
      </c>
      <c r="M22373">
        <v>0</v>
      </c>
      <c r="N22373">
        <v>0</v>
      </c>
      <c r="O22373">
        <v>0</v>
      </c>
      <c r="P22373">
        <v>0</v>
      </c>
      <c r="Q22373" t="s">
        <v>24</v>
      </c>
      <c r="R22373" t="s">
        <v>221</v>
      </c>
      <c r="S22373" t="s">
        <v>219</v>
      </c>
      <c r="T22373" t="s">
        <v>25</v>
      </c>
      <c r="U22373" t="s">
        <v>27</v>
      </c>
      <c r="V22373" t="s">
        <v>2652</v>
      </c>
      <c r="W22373" t="s">
        <v>35</v>
      </c>
      <c r="X22373" t="s">
        <v>393</v>
      </c>
      <c r="Y22373" t="s">
        <v>220</v>
      </c>
      <c r="Z22373">
        <v>222092</v>
      </c>
    </row>
    <row r="22374" spans="1:26" x14ac:dyDescent="0.25">
      <c r="A22374" t="s">
        <v>269</v>
      </c>
      <c r="B22374" t="s">
        <v>270</v>
      </c>
      <c r="C22374" t="s">
        <v>21</v>
      </c>
      <c r="D22374">
        <v>2</v>
      </c>
      <c r="E22374">
        <v>1</v>
      </c>
      <c r="F22374" s="7">
        <v>41614</v>
      </c>
      <c r="G22374" s="5">
        <v>0.25</v>
      </c>
      <c r="H22374" t="str">
        <f t="shared" si="349"/>
        <v>Day</v>
      </c>
      <c r="I22374" t="s">
        <v>47</v>
      </c>
      <c r="J22374" t="s">
        <v>26</v>
      </c>
      <c r="K22374" t="s">
        <v>26</v>
      </c>
      <c r="L22374">
        <v>0</v>
      </c>
      <c r="M22374">
        <v>0</v>
      </c>
      <c r="N22374">
        <v>0</v>
      </c>
      <c r="O22374">
        <v>0</v>
      </c>
      <c r="P22374">
        <v>0</v>
      </c>
      <c r="Q22374" t="s">
        <v>24</v>
      </c>
      <c r="R22374" t="s">
        <v>221</v>
      </c>
      <c r="S22374" t="s">
        <v>219</v>
      </c>
      <c r="T22374" t="s">
        <v>25</v>
      </c>
      <c r="U22374" t="s">
        <v>27</v>
      </c>
      <c r="V22374" t="s">
        <v>2652</v>
      </c>
      <c r="W22374" t="s">
        <v>35</v>
      </c>
      <c r="X22374" t="s">
        <v>393</v>
      </c>
      <c r="Y22374" t="s">
        <v>220</v>
      </c>
      <c r="Z22374">
        <v>240429</v>
      </c>
    </row>
    <row r="22375" spans="1:26" x14ac:dyDescent="0.25">
      <c r="A22375" t="s">
        <v>269</v>
      </c>
      <c r="B22375" t="s">
        <v>270</v>
      </c>
      <c r="C22375" t="s">
        <v>21</v>
      </c>
      <c r="D22375">
        <v>2</v>
      </c>
      <c r="E22375">
        <v>1</v>
      </c>
      <c r="F22375" s="7">
        <v>41557</v>
      </c>
      <c r="G22375" s="5">
        <v>0.27083333333333331</v>
      </c>
      <c r="H22375" t="str">
        <f t="shared" si="349"/>
        <v>Day</v>
      </c>
      <c r="I22375" t="s">
        <v>56</v>
      </c>
      <c r="J22375" t="s">
        <v>26</v>
      </c>
      <c r="K22375" t="s">
        <v>26</v>
      </c>
      <c r="L22375">
        <v>0</v>
      </c>
      <c r="M22375">
        <v>0</v>
      </c>
      <c r="N22375">
        <v>0</v>
      </c>
      <c r="O22375">
        <v>0</v>
      </c>
      <c r="P22375">
        <v>0</v>
      </c>
      <c r="Q22375" t="s">
        <v>24</v>
      </c>
      <c r="R22375" t="s">
        <v>221</v>
      </c>
      <c r="S22375" t="s">
        <v>219</v>
      </c>
      <c r="T22375" t="s">
        <v>25</v>
      </c>
      <c r="U22375" t="s">
        <v>27</v>
      </c>
      <c r="V22375" t="s">
        <v>2652</v>
      </c>
      <c r="W22375" t="s">
        <v>35</v>
      </c>
      <c r="X22375" t="s">
        <v>393</v>
      </c>
      <c r="Y22375" t="s">
        <v>220</v>
      </c>
      <c r="Z22375">
        <v>245184</v>
      </c>
    </row>
    <row r="22376" spans="1:26" x14ac:dyDescent="0.25">
      <c r="A22376" t="s">
        <v>269</v>
      </c>
      <c r="B22376" t="s">
        <v>270</v>
      </c>
      <c r="C22376" t="s">
        <v>21</v>
      </c>
      <c r="D22376">
        <v>2</v>
      </c>
      <c r="E22376">
        <v>1</v>
      </c>
      <c r="F22376" s="7">
        <v>40514</v>
      </c>
      <c r="G22376" s="5">
        <v>0.28125</v>
      </c>
      <c r="H22376" t="str">
        <f t="shared" si="349"/>
        <v>Day</v>
      </c>
      <c r="I22376" t="s">
        <v>36</v>
      </c>
      <c r="J22376" t="s">
        <v>26</v>
      </c>
      <c r="K22376" t="s">
        <v>26</v>
      </c>
      <c r="L22376">
        <v>0</v>
      </c>
      <c r="M22376">
        <v>0</v>
      </c>
      <c r="N22376">
        <v>0</v>
      </c>
      <c r="O22376">
        <v>0</v>
      </c>
      <c r="P22376">
        <v>0</v>
      </c>
      <c r="Q22376" t="s">
        <v>24</v>
      </c>
      <c r="R22376" t="s">
        <v>221</v>
      </c>
      <c r="S22376" t="s">
        <v>219</v>
      </c>
      <c r="T22376" t="s">
        <v>25</v>
      </c>
      <c r="U22376" t="s">
        <v>27</v>
      </c>
      <c r="V22376" t="s">
        <v>2652</v>
      </c>
      <c r="W22376" t="s">
        <v>35</v>
      </c>
      <c r="X22376" t="s">
        <v>393</v>
      </c>
      <c r="Y22376" t="s">
        <v>220</v>
      </c>
      <c r="Z22376">
        <v>202487</v>
      </c>
    </row>
    <row r="22377" spans="1:26" x14ac:dyDescent="0.25">
      <c r="A22377" t="s">
        <v>269</v>
      </c>
      <c r="B22377" t="s">
        <v>270</v>
      </c>
      <c r="C22377" t="s">
        <v>21</v>
      </c>
      <c r="D22377">
        <v>2</v>
      </c>
      <c r="E22377">
        <v>1</v>
      </c>
      <c r="F22377" s="7">
        <v>39003</v>
      </c>
      <c r="G22377" s="5">
        <v>0.28125</v>
      </c>
      <c r="H22377" t="str">
        <f t="shared" si="349"/>
        <v>Day</v>
      </c>
      <c r="I22377" t="s">
        <v>30</v>
      </c>
      <c r="J22377" t="s">
        <v>26</v>
      </c>
      <c r="K22377" t="s">
        <v>26</v>
      </c>
      <c r="L22377">
        <v>0</v>
      </c>
      <c r="M22377">
        <v>0</v>
      </c>
      <c r="N22377">
        <v>0</v>
      </c>
      <c r="O22377">
        <v>0</v>
      </c>
      <c r="P22377">
        <v>0</v>
      </c>
      <c r="Q22377" t="s">
        <v>24</v>
      </c>
      <c r="R22377" t="s">
        <v>221</v>
      </c>
      <c r="S22377" t="s">
        <v>219</v>
      </c>
      <c r="T22377" t="s">
        <v>25</v>
      </c>
      <c r="U22377" t="s">
        <v>27</v>
      </c>
      <c r="V22377" t="s">
        <v>2652</v>
      </c>
      <c r="W22377" t="s">
        <v>35</v>
      </c>
      <c r="X22377" t="s">
        <v>393</v>
      </c>
      <c r="Y22377" t="s">
        <v>220</v>
      </c>
      <c r="Z22377">
        <v>252174</v>
      </c>
    </row>
    <row r="22378" spans="1:26" x14ac:dyDescent="0.25">
      <c r="A22378" t="s">
        <v>269</v>
      </c>
      <c r="B22378" t="s">
        <v>270</v>
      </c>
      <c r="C22378" t="s">
        <v>21</v>
      </c>
      <c r="D22378">
        <v>2</v>
      </c>
      <c r="E22378">
        <v>1</v>
      </c>
      <c r="F22378" s="7">
        <v>40335</v>
      </c>
      <c r="G22378" s="5">
        <v>0.64583333333333337</v>
      </c>
      <c r="H22378" t="str">
        <f t="shared" si="349"/>
        <v>Day</v>
      </c>
      <c r="I22378" t="s">
        <v>47</v>
      </c>
      <c r="J22378" t="s">
        <v>26</v>
      </c>
      <c r="K22378" t="s">
        <v>26</v>
      </c>
      <c r="L22378">
        <v>0</v>
      </c>
      <c r="M22378">
        <v>0</v>
      </c>
      <c r="N22378">
        <v>0</v>
      </c>
      <c r="O22378">
        <v>0</v>
      </c>
      <c r="P22378">
        <v>0</v>
      </c>
      <c r="Q22378" t="s">
        <v>24</v>
      </c>
      <c r="R22378" t="s">
        <v>221</v>
      </c>
      <c r="S22378" t="s">
        <v>219</v>
      </c>
      <c r="T22378" t="s">
        <v>25</v>
      </c>
      <c r="U22378" t="s">
        <v>27</v>
      </c>
      <c r="V22378" t="s">
        <v>2652</v>
      </c>
      <c r="W22378" t="s">
        <v>35</v>
      </c>
      <c r="X22378" t="s">
        <v>393</v>
      </c>
      <c r="Y22378" t="s">
        <v>220</v>
      </c>
      <c r="Z22378">
        <v>255831</v>
      </c>
    </row>
    <row r="22379" spans="1:26" x14ac:dyDescent="0.25">
      <c r="A22379" t="s">
        <v>269</v>
      </c>
      <c r="B22379" t="s">
        <v>270</v>
      </c>
      <c r="C22379" t="s">
        <v>21</v>
      </c>
      <c r="D22379">
        <v>2</v>
      </c>
      <c r="E22379">
        <v>1</v>
      </c>
      <c r="F22379" s="7">
        <v>40869</v>
      </c>
      <c r="G22379" s="5">
        <v>3.125E-2</v>
      </c>
      <c r="H22379" t="str">
        <f t="shared" si="349"/>
        <v>Night</v>
      </c>
      <c r="I22379" t="s">
        <v>56</v>
      </c>
      <c r="J22379" t="s">
        <v>122</v>
      </c>
      <c r="K22379" t="s">
        <v>26</v>
      </c>
      <c r="L22379">
        <v>0</v>
      </c>
      <c r="M22379">
        <v>0</v>
      </c>
      <c r="N22379">
        <v>0</v>
      </c>
      <c r="O22379">
        <v>0</v>
      </c>
      <c r="P22379">
        <v>0</v>
      </c>
      <c r="Q22379" t="s">
        <v>24</v>
      </c>
      <c r="R22379" t="s">
        <v>221</v>
      </c>
      <c r="S22379" t="s">
        <v>219</v>
      </c>
      <c r="T22379" t="s">
        <v>25</v>
      </c>
      <c r="U22379" t="s">
        <v>27</v>
      </c>
      <c r="V22379" t="s">
        <v>2652</v>
      </c>
      <c r="W22379" t="s">
        <v>35</v>
      </c>
      <c r="X22379" t="s">
        <v>393</v>
      </c>
      <c r="Y22379" t="s">
        <v>220</v>
      </c>
      <c r="Z22379">
        <v>260432</v>
      </c>
    </row>
    <row r="22380" spans="1:26" x14ac:dyDescent="0.25">
      <c r="A22380" t="s">
        <v>269</v>
      </c>
      <c r="B22380" t="s">
        <v>270</v>
      </c>
      <c r="C22380" t="s">
        <v>21</v>
      </c>
      <c r="D22380">
        <v>2</v>
      </c>
      <c r="E22380">
        <v>1</v>
      </c>
      <c r="F22380" s="7">
        <v>40608</v>
      </c>
      <c r="G22380" s="5">
        <v>0.44444444444444442</v>
      </c>
      <c r="H22380" t="str">
        <f t="shared" si="349"/>
        <v>Day</v>
      </c>
      <c r="I22380" t="s">
        <v>47</v>
      </c>
      <c r="J22380" t="s">
        <v>26</v>
      </c>
      <c r="K22380" t="s">
        <v>26</v>
      </c>
      <c r="L22380">
        <v>0</v>
      </c>
      <c r="M22380">
        <v>0</v>
      </c>
      <c r="N22380">
        <v>0</v>
      </c>
      <c r="O22380">
        <v>0</v>
      </c>
      <c r="P22380">
        <v>0</v>
      </c>
      <c r="Q22380" t="s">
        <v>24</v>
      </c>
      <c r="R22380" t="s">
        <v>221</v>
      </c>
      <c r="S22380" t="s">
        <v>219</v>
      </c>
      <c r="T22380" t="s">
        <v>25</v>
      </c>
      <c r="U22380" t="s">
        <v>27</v>
      </c>
      <c r="V22380" t="s">
        <v>2652</v>
      </c>
      <c r="W22380" t="s">
        <v>35</v>
      </c>
      <c r="X22380" t="s">
        <v>393</v>
      </c>
      <c r="Y22380" t="s">
        <v>220</v>
      </c>
      <c r="Z22380">
        <v>326982</v>
      </c>
    </row>
    <row r="22381" spans="1:26" x14ac:dyDescent="0.25">
      <c r="A22381" t="s">
        <v>269</v>
      </c>
      <c r="B22381" t="s">
        <v>270</v>
      </c>
      <c r="C22381" t="s">
        <v>21</v>
      </c>
      <c r="D22381">
        <v>2</v>
      </c>
      <c r="E22381">
        <v>1</v>
      </c>
      <c r="F22381" s="7">
        <v>41214</v>
      </c>
      <c r="G22381" s="5">
        <v>0.72222222222222221</v>
      </c>
      <c r="H22381" t="str">
        <f t="shared" si="349"/>
        <v>Day</v>
      </c>
      <c r="I22381" t="s">
        <v>56</v>
      </c>
      <c r="J22381" t="s">
        <v>26</v>
      </c>
      <c r="K22381" t="s">
        <v>26</v>
      </c>
      <c r="L22381">
        <v>0</v>
      </c>
      <c r="M22381">
        <v>0</v>
      </c>
      <c r="N22381">
        <v>0</v>
      </c>
      <c r="O22381">
        <v>0</v>
      </c>
      <c r="P22381">
        <v>0</v>
      </c>
      <c r="Q22381" t="s">
        <v>24</v>
      </c>
      <c r="R22381" t="s">
        <v>221</v>
      </c>
      <c r="S22381" t="s">
        <v>219</v>
      </c>
      <c r="T22381" t="s">
        <v>25</v>
      </c>
      <c r="U22381" t="s">
        <v>27</v>
      </c>
      <c r="V22381" t="s">
        <v>2652</v>
      </c>
      <c r="W22381" t="s">
        <v>35</v>
      </c>
      <c r="X22381" t="s">
        <v>393</v>
      </c>
      <c r="Y22381" t="s">
        <v>220</v>
      </c>
      <c r="Z22381">
        <v>347394</v>
      </c>
    </row>
    <row r="22382" spans="1:26" x14ac:dyDescent="0.25">
      <c r="A22382" t="s">
        <v>269</v>
      </c>
      <c r="B22382" t="s">
        <v>270</v>
      </c>
      <c r="C22382" t="s">
        <v>21</v>
      </c>
      <c r="D22382">
        <v>2</v>
      </c>
      <c r="E22382">
        <v>1</v>
      </c>
      <c r="F22382" s="7">
        <v>40251</v>
      </c>
      <c r="G22382" s="5">
        <v>0.48958333333333331</v>
      </c>
      <c r="H22382" t="str">
        <f t="shared" si="349"/>
        <v>Day</v>
      </c>
      <c r="I22382" t="s">
        <v>56</v>
      </c>
      <c r="J22382" t="s">
        <v>26</v>
      </c>
      <c r="K22382" t="s">
        <v>26</v>
      </c>
      <c r="L22382">
        <v>0</v>
      </c>
      <c r="M22382">
        <v>0</v>
      </c>
      <c r="N22382">
        <v>0</v>
      </c>
      <c r="O22382">
        <v>0</v>
      </c>
      <c r="P22382">
        <v>0</v>
      </c>
      <c r="Q22382" t="s">
        <v>24</v>
      </c>
      <c r="R22382" t="s">
        <v>221</v>
      </c>
      <c r="S22382" t="s">
        <v>219</v>
      </c>
      <c r="T22382" t="s">
        <v>25</v>
      </c>
      <c r="U22382" t="s">
        <v>27</v>
      </c>
      <c r="V22382" t="s">
        <v>2652</v>
      </c>
      <c r="W22382" t="s">
        <v>35</v>
      </c>
      <c r="X22382" t="s">
        <v>393</v>
      </c>
      <c r="Y22382" t="s">
        <v>220</v>
      </c>
      <c r="Z22382">
        <v>351800</v>
      </c>
    </row>
    <row r="22383" spans="1:26" x14ac:dyDescent="0.25">
      <c r="A22383" t="s">
        <v>269</v>
      </c>
      <c r="B22383" t="s">
        <v>270</v>
      </c>
      <c r="C22383" t="s">
        <v>21</v>
      </c>
      <c r="D22383">
        <v>0</v>
      </c>
      <c r="E22383">
        <v>1</v>
      </c>
      <c r="F22383" s="7">
        <v>39190</v>
      </c>
      <c r="G22383" s="5">
        <v>0.3125</v>
      </c>
      <c r="H22383" t="str">
        <f t="shared" si="349"/>
        <v>Day</v>
      </c>
      <c r="I22383" t="s">
        <v>56</v>
      </c>
      <c r="J22383" t="s">
        <v>26</v>
      </c>
      <c r="K22383" t="s">
        <v>26</v>
      </c>
      <c r="L22383">
        <v>0</v>
      </c>
      <c r="M22383">
        <v>0</v>
      </c>
      <c r="N22383">
        <v>0</v>
      </c>
      <c r="O22383">
        <v>0</v>
      </c>
      <c r="P22383">
        <v>0</v>
      </c>
      <c r="Q22383" t="s">
        <v>24</v>
      </c>
      <c r="R22383" t="s">
        <v>221</v>
      </c>
      <c r="S22383" t="s">
        <v>219</v>
      </c>
      <c r="T22383" t="s">
        <v>25</v>
      </c>
      <c r="U22383" t="s">
        <v>27</v>
      </c>
      <c r="V22383" t="s">
        <v>2652</v>
      </c>
      <c r="W22383" t="s">
        <v>35</v>
      </c>
      <c r="X22383" t="s">
        <v>393</v>
      </c>
      <c r="Y22383" t="s">
        <v>220</v>
      </c>
      <c r="Z22383">
        <v>221449</v>
      </c>
    </row>
    <row r="22384" spans="1:26" x14ac:dyDescent="0.25">
      <c r="A22384" t="s">
        <v>269</v>
      </c>
      <c r="B22384" t="s">
        <v>270</v>
      </c>
      <c r="C22384" t="s">
        <v>21</v>
      </c>
      <c r="D22384">
        <v>2</v>
      </c>
      <c r="E22384">
        <v>1</v>
      </c>
      <c r="F22384" s="7">
        <v>40899</v>
      </c>
      <c r="G22384" s="5">
        <v>0.30555555555555552</v>
      </c>
      <c r="H22384" t="str">
        <f t="shared" si="349"/>
        <v>Day</v>
      </c>
      <c r="I22384" t="s">
        <v>47</v>
      </c>
      <c r="J22384" t="s">
        <v>26</v>
      </c>
      <c r="K22384" t="s">
        <v>26</v>
      </c>
      <c r="L22384">
        <v>0</v>
      </c>
      <c r="M22384">
        <v>0</v>
      </c>
      <c r="N22384">
        <v>0</v>
      </c>
      <c r="O22384">
        <v>0</v>
      </c>
      <c r="P22384">
        <v>0</v>
      </c>
      <c r="Q22384" t="s">
        <v>24</v>
      </c>
      <c r="R22384" t="s">
        <v>221</v>
      </c>
      <c r="S22384" t="s">
        <v>219</v>
      </c>
      <c r="T22384" t="s">
        <v>25</v>
      </c>
      <c r="U22384" t="s">
        <v>27</v>
      </c>
      <c r="V22384" t="s">
        <v>2652</v>
      </c>
      <c r="W22384" t="s">
        <v>35</v>
      </c>
      <c r="X22384" t="s">
        <v>393</v>
      </c>
      <c r="Y22384" t="s">
        <v>220</v>
      </c>
      <c r="Z22384">
        <v>239663</v>
      </c>
    </row>
    <row r="22385" spans="1:26" x14ac:dyDescent="0.25">
      <c r="A22385" t="s">
        <v>269</v>
      </c>
      <c r="B22385" t="s">
        <v>270</v>
      </c>
      <c r="C22385" t="s">
        <v>21</v>
      </c>
      <c r="D22385">
        <v>2</v>
      </c>
      <c r="E22385">
        <v>1</v>
      </c>
      <c r="F22385" s="7">
        <v>40721</v>
      </c>
      <c r="G22385" s="5">
        <v>0.23611111111111113</v>
      </c>
      <c r="H22385" t="str">
        <f t="shared" si="349"/>
        <v>Night</v>
      </c>
      <c r="I22385" t="s">
        <v>56</v>
      </c>
      <c r="J22385" t="s">
        <v>26</v>
      </c>
      <c r="K22385" t="s">
        <v>26</v>
      </c>
      <c r="L22385">
        <v>0</v>
      </c>
      <c r="M22385">
        <v>0</v>
      </c>
      <c r="N22385">
        <v>0</v>
      </c>
      <c r="O22385">
        <v>0</v>
      </c>
      <c r="P22385">
        <v>0</v>
      </c>
      <c r="Q22385" t="s">
        <v>24</v>
      </c>
      <c r="R22385" t="s">
        <v>221</v>
      </c>
      <c r="S22385" t="s">
        <v>219</v>
      </c>
      <c r="T22385" t="s">
        <v>25</v>
      </c>
      <c r="U22385" t="s">
        <v>27</v>
      </c>
      <c r="V22385" t="s">
        <v>2652</v>
      </c>
      <c r="W22385" t="s">
        <v>35</v>
      </c>
      <c r="X22385" t="s">
        <v>393</v>
      </c>
      <c r="Y22385" t="s">
        <v>220</v>
      </c>
      <c r="Z22385">
        <v>310488</v>
      </c>
    </row>
    <row r="22386" spans="1:26" x14ac:dyDescent="0.25">
      <c r="A22386" t="s">
        <v>269</v>
      </c>
      <c r="B22386" t="s">
        <v>270</v>
      </c>
      <c r="C22386" t="s">
        <v>21</v>
      </c>
      <c r="D22386">
        <v>2</v>
      </c>
      <c r="E22386">
        <v>1</v>
      </c>
      <c r="F22386" s="7">
        <v>41049</v>
      </c>
      <c r="G22386" s="5">
        <v>0.29166666666666669</v>
      </c>
      <c r="H22386" t="str">
        <f t="shared" si="349"/>
        <v>Day</v>
      </c>
      <c r="I22386" t="s">
        <v>56</v>
      </c>
      <c r="J22386" t="s">
        <v>26</v>
      </c>
      <c r="K22386" t="s">
        <v>26</v>
      </c>
      <c r="L22386">
        <v>0</v>
      </c>
      <c r="M22386">
        <v>0</v>
      </c>
      <c r="N22386">
        <v>0</v>
      </c>
      <c r="O22386">
        <v>0</v>
      </c>
      <c r="P22386">
        <v>0</v>
      </c>
      <c r="Q22386" t="s">
        <v>24</v>
      </c>
      <c r="R22386" t="s">
        <v>221</v>
      </c>
      <c r="S22386" t="s">
        <v>219</v>
      </c>
      <c r="T22386" t="s">
        <v>25</v>
      </c>
      <c r="U22386" t="s">
        <v>27</v>
      </c>
      <c r="V22386" t="s">
        <v>2652</v>
      </c>
      <c r="W22386" t="s">
        <v>35</v>
      </c>
      <c r="X22386" t="s">
        <v>393</v>
      </c>
      <c r="Y22386" t="s">
        <v>220</v>
      </c>
      <c r="Z22386">
        <v>332224</v>
      </c>
    </row>
    <row r="22387" spans="1:26" x14ac:dyDescent="0.25">
      <c r="A22387" t="s">
        <v>269</v>
      </c>
      <c r="B22387" t="s">
        <v>270</v>
      </c>
      <c r="C22387" t="s">
        <v>21</v>
      </c>
      <c r="D22387">
        <v>2</v>
      </c>
      <c r="E22387">
        <v>1</v>
      </c>
      <c r="F22387" s="7">
        <v>38104</v>
      </c>
      <c r="G22387" s="5">
        <v>0.44791666666666669</v>
      </c>
      <c r="H22387" t="str">
        <f t="shared" si="349"/>
        <v>Day</v>
      </c>
      <c r="I22387" t="s">
        <v>56</v>
      </c>
      <c r="J22387" t="s">
        <v>26</v>
      </c>
      <c r="K22387" t="s">
        <v>26</v>
      </c>
      <c r="L22387">
        <v>0</v>
      </c>
      <c r="M22387">
        <v>0</v>
      </c>
      <c r="N22387">
        <v>0</v>
      </c>
      <c r="O22387">
        <v>0</v>
      </c>
      <c r="P22387">
        <v>0</v>
      </c>
      <c r="Q22387" t="s">
        <v>24</v>
      </c>
      <c r="R22387" t="s">
        <v>166</v>
      </c>
      <c r="S22387" t="s">
        <v>166</v>
      </c>
      <c r="T22387" t="s">
        <v>25</v>
      </c>
      <c r="U22387" t="s">
        <v>64</v>
      </c>
      <c r="V22387" t="s">
        <v>2653</v>
      </c>
      <c r="W22387" t="s">
        <v>35</v>
      </c>
      <c r="X22387" t="s">
        <v>393</v>
      </c>
      <c r="Y22387" t="s">
        <v>167</v>
      </c>
      <c r="Z22387">
        <v>302016</v>
      </c>
    </row>
    <row r="22388" spans="1:26" x14ac:dyDescent="0.25">
      <c r="A22388" t="s">
        <v>269</v>
      </c>
      <c r="B22388" t="s">
        <v>270</v>
      </c>
      <c r="C22388" t="s">
        <v>21</v>
      </c>
      <c r="D22388">
        <v>2</v>
      </c>
      <c r="E22388">
        <v>1</v>
      </c>
      <c r="F22388" s="7">
        <v>37566</v>
      </c>
      <c r="G22388" s="5">
        <v>0.5625</v>
      </c>
      <c r="H22388" t="str">
        <f t="shared" si="349"/>
        <v>Day</v>
      </c>
      <c r="I22388" t="s">
        <v>47</v>
      </c>
      <c r="J22388" t="s">
        <v>26</v>
      </c>
      <c r="K22388" t="s">
        <v>26</v>
      </c>
      <c r="L22388">
        <v>0</v>
      </c>
      <c r="M22388">
        <v>0</v>
      </c>
      <c r="N22388">
        <v>0</v>
      </c>
      <c r="O22388">
        <v>0</v>
      </c>
      <c r="P22388">
        <v>0</v>
      </c>
      <c r="Q22388" t="s">
        <v>24</v>
      </c>
      <c r="R22388" t="s">
        <v>166</v>
      </c>
      <c r="S22388" t="s">
        <v>1127</v>
      </c>
      <c r="T22388" t="s">
        <v>25</v>
      </c>
      <c r="U22388" t="s">
        <v>27</v>
      </c>
      <c r="V22388" t="s">
        <v>2653</v>
      </c>
      <c r="W22388" t="s">
        <v>35</v>
      </c>
      <c r="X22388" t="s">
        <v>393</v>
      </c>
      <c r="Y22388" t="s">
        <v>1128</v>
      </c>
      <c r="Z22388">
        <v>226012</v>
      </c>
    </row>
    <row r="22389" spans="1:26" x14ac:dyDescent="0.25">
      <c r="A22389" t="s">
        <v>269</v>
      </c>
      <c r="B22389" t="s">
        <v>270</v>
      </c>
      <c r="C22389" t="s">
        <v>21</v>
      </c>
      <c r="D22389">
        <v>0</v>
      </c>
      <c r="E22389">
        <v>1</v>
      </c>
      <c r="F22389" s="7">
        <v>38859</v>
      </c>
      <c r="G22389" s="5">
        <v>0.73958333333333337</v>
      </c>
      <c r="H22389" t="str">
        <f t="shared" si="349"/>
        <v>Day</v>
      </c>
      <c r="I22389" t="s">
        <v>47</v>
      </c>
      <c r="J22389" t="s">
        <v>26</v>
      </c>
      <c r="K22389" t="s">
        <v>26</v>
      </c>
      <c r="L22389">
        <v>0</v>
      </c>
      <c r="M22389">
        <v>0</v>
      </c>
      <c r="N22389">
        <v>0</v>
      </c>
      <c r="O22389">
        <v>0</v>
      </c>
      <c r="P22389">
        <v>0</v>
      </c>
      <c r="Q22389" t="s">
        <v>24</v>
      </c>
      <c r="R22389" t="s">
        <v>166</v>
      </c>
      <c r="S22389" t="s">
        <v>1127</v>
      </c>
      <c r="T22389" t="s">
        <v>25</v>
      </c>
      <c r="U22389" t="s">
        <v>64</v>
      </c>
      <c r="V22389" t="s">
        <v>2653</v>
      </c>
      <c r="W22389" t="s">
        <v>35</v>
      </c>
      <c r="X22389" t="s">
        <v>393</v>
      </c>
      <c r="Y22389" t="s">
        <v>1128</v>
      </c>
      <c r="Z22389">
        <v>231200</v>
      </c>
    </row>
    <row r="22390" spans="1:26" x14ac:dyDescent="0.25">
      <c r="A22390" t="s">
        <v>269</v>
      </c>
      <c r="B22390" t="s">
        <v>270</v>
      </c>
      <c r="C22390" t="s">
        <v>21</v>
      </c>
      <c r="D22390">
        <v>0</v>
      </c>
      <c r="E22390">
        <v>1</v>
      </c>
      <c r="F22390" s="7">
        <v>38876</v>
      </c>
      <c r="G22390" s="5">
        <v>0.45833333333333331</v>
      </c>
      <c r="H22390" t="str">
        <f t="shared" si="349"/>
        <v>Day</v>
      </c>
      <c r="I22390" t="s">
        <v>47</v>
      </c>
      <c r="J22390" t="s">
        <v>26</v>
      </c>
      <c r="K22390" t="s">
        <v>26</v>
      </c>
      <c r="L22390">
        <v>0</v>
      </c>
      <c r="M22390">
        <v>0</v>
      </c>
      <c r="N22390">
        <v>0</v>
      </c>
      <c r="O22390">
        <v>0</v>
      </c>
      <c r="P22390">
        <v>0</v>
      </c>
      <c r="Q22390" t="s">
        <v>24</v>
      </c>
      <c r="R22390" t="s">
        <v>707</v>
      </c>
      <c r="S22390" t="s">
        <v>1494</v>
      </c>
      <c r="T22390" t="s">
        <v>25</v>
      </c>
      <c r="U22390" t="s">
        <v>27</v>
      </c>
      <c r="V22390" t="s">
        <v>2650</v>
      </c>
      <c r="W22390" t="s">
        <v>35</v>
      </c>
      <c r="X22390" t="s">
        <v>393</v>
      </c>
      <c r="Y22390" t="s">
        <v>1495</v>
      </c>
      <c r="Z22390">
        <v>315218</v>
      </c>
    </row>
    <row r="22391" spans="1:26" x14ac:dyDescent="0.25">
      <c r="A22391" t="s">
        <v>269</v>
      </c>
      <c r="B22391" t="s">
        <v>270</v>
      </c>
      <c r="C22391" t="s">
        <v>21</v>
      </c>
      <c r="D22391">
        <v>2</v>
      </c>
      <c r="E22391">
        <v>1</v>
      </c>
      <c r="F22391" s="7">
        <v>39223</v>
      </c>
      <c r="G22391" s="5">
        <v>0.30208333333333331</v>
      </c>
      <c r="H22391" t="str">
        <f t="shared" si="349"/>
        <v>Day</v>
      </c>
      <c r="I22391" t="s">
        <v>56</v>
      </c>
      <c r="J22391" t="s">
        <v>26</v>
      </c>
      <c r="K22391" t="s">
        <v>26</v>
      </c>
      <c r="L22391">
        <v>0</v>
      </c>
      <c r="M22391">
        <v>0</v>
      </c>
      <c r="N22391">
        <v>0</v>
      </c>
      <c r="O22391">
        <v>0</v>
      </c>
      <c r="P22391">
        <v>0</v>
      </c>
      <c r="Q22391" t="s">
        <v>24</v>
      </c>
      <c r="R22391" t="s">
        <v>707</v>
      </c>
      <c r="S22391" t="s">
        <v>707</v>
      </c>
      <c r="T22391" t="s">
        <v>25</v>
      </c>
      <c r="U22391" t="s">
        <v>27</v>
      </c>
      <c r="V22391" t="s">
        <v>2650</v>
      </c>
      <c r="W22391" t="s">
        <v>35</v>
      </c>
      <c r="X22391" t="s">
        <v>393</v>
      </c>
      <c r="Y22391" t="s">
        <v>953</v>
      </c>
      <c r="Z22391">
        <v>332650</v>
      </c>
    </row>
    <row r="22392" spans="1:26" x14ac:dyDescent="0.25">
      <c r="A22392" t="s">
        <v>269</v>
      </c>
      <c r="B22392" t="s">
        <v>270</v>
      </c>
      <c r="C22392" t="s">
        <v>21</v>
      </c>
      <c r="D22392">
        <v>2</v>
      </c>
      <c r="E22392">
        <v>1</v>
      </c>
      <c r="F22392" s="7">
        <v>39910</v>
      </c>
      <c r="G22392" s="5">
        <v>0.3125</v>
      </c>
      <c r="H22392" t="str">
        <f t="shared" si="349"/>
        <v>Day</v>
      </c>
      <c r="I22392" t="s">
        <v>56</v>
      </c>
      <c r="J22392" t="s">
        <v>26</v>
      </c>
      <c r="K22392" t="s">
        <v>26</v>
      </c>
      <c r="L22392">
        <v>0</v>
      </c>
      <c r="M22392">
        <v>0</v>
      </c>
      <c r="N22392">
        <v>0</v>
      </c>
      <c r="O22392">
        <v>0</v>
      </c>
      <c r="P22392">
        <v>0</v>
      </c>
      <c r="Q22392" t="s">
        <v>24</v>
      </c>
      <c r="R22392" t="s">
        <v>707</v>
      </c>
      <c r="S22392" t="s">
        <v>707</v>
      </c>
      <c r="T22392" t="s">
        <v>25</v>
      </c>
      <c r="U22392" t="s">
        <v>27</v>
      </c>
      <c r="V22392" t="s">
        <v>2650</v>
      </c>
      <c r="W22392" t="s">
        <v>35</v>
      </c>
      <c r="X22392" t="s">
        <v>393</v>
      </c>
      <c r="Y22392" t="s">
        <v>953</v>
      </c>
      <c r="Z22392">
        <v>348416</v>
      </c>
    </row>
    <row r="22393" spans="1:26" x14ac:dyDescent="0.25">
      <c r="A22393" t="s">
        <v>269</v>
      </c>
      <c r="B22393" t="s">
        <v>270</v>
      </c>
      <c r="C22393" t="s">
        <v>21</v>
      </c>
      <c r="D22393">
        <v>2</v>
      </c>
      <c r="E22393">
        <v>1</v>
      </c>
      <c r="F22393" s="7">
        <v>40678</v>
      </c>
      <c r="G22393" s="5">
        <v>0.63888888888888895</v>
      </c>
      <c r="H22393" t="str">
        <f t="shared" si="349"/>
        <v>Day</v>
      </c>
      <c r="I22393" t="s">
        <v>47</v>
      </c>
      <c r="J22393" t="s">
        <v>26</v>
      </c>
      <c r="K22393" t="s">
        <v>26</v>
      </c>
      <c r="L22393">
        <v>0</v>
      </c>
      <c r="M22393">
        <v>0</v>
      </c>
      <c r="N22393">
        <v>0</v>
      </c>
      <c r="O22393">
        <v>0</v>
      </c>
      <c r="P22393">
        <v>0</v>
      </c>
      <c r="Q22393" t="s">
        <v>24</v>
      </c>
      <c r="R22393" t="s">
        <v>86</v>
      </c>
      <c r="S22393" t="s">
        <v>84</v>
      </c>
      <c r="T22393" t="s">
        <v>25</v>
      </c>
      <c r="U22393" t="s">
        <v>27</v>
      </c>
      <c r="V22393" t="s">
        <v>2654</v>
      </c>
      <c r="W22393" t="s">
        <v>35</v>
      </c>
      <c r="X22393" t="s">
        <v>393</v>
      </c>
      <c r="Y22393" t="s">
        <v>85</v>
      </c>
      <c r="Z22393">
        <v>311008</v>
      </c>
    </row>
    <row r="22394" spans="1:26" x14ac:dyDescent="0.25">
      <c r="A22394" t="s">
        <v>269</v>
      </c>
      <c r="B22394" t="s">
        <v>270</v>
      </c>
      <c r="C22394" t="s">
        <v>21</v>
      </c>
      <c r="D22394">
        <v>2</v>
      </c>
      <c r="E22394">
        <v>1</v>
      </c>
      <c r="F22394" s="7">
        <v>41428</v>
      </c>
      <c r="G22394" s="5">
        <v>0.6972222222222223</v>
      </c>
      <c r="H22394" t="str">
        <f t="shared" si="349"/>
        <v>Day</v>
      </c>
      <c r="I22394" t="s">
        <v>56</v>
      </c>
      <c r="J22394" t="s">
        <v>26</v>
      </c>
      <c r="K22394" t="s">
        <v>26</v>
      </c>
      <c r="L22394">
        <v>0</v>
      </c>
      <c r="M22394">
        <v>0</v>
      </c>
      <c r="N22394">
        <v>0</v>
      </c>
      <c r="O22394">
        <v>0</v>
      </c>
      <c r="P22394">
        <v>0</v>
      </c>
      <c r="Q22394" t="s">
        <v>24</v>
      </c>
      <c r="R22394" t="s">
        <v>86</v>
      </c>
      <c r="S22394" t="s">
        <v>1561</v>
      </c>
      <c r="T22394" t="s">
        <v>25</v>
      </c>
      <c r="U22394" t="s">
        <v>27</v>
      </c>
      <c r="V22394" t="s">
        <v>2654</v>
      </c>
      <c r="W22394" t="s">
        <v>35</v>
      </c>
      <c r="X22394" t="s">
        <v>393</v>
      </c>
      <c r="Y22394" t="s">
        <v>1562</v>
      </c>
      <c r="Z22394">
        <v>243029</v>
      </c>
    </row>
    <row r="22395" spans="1:26" x14ac:dyDescent="0.25">
      <c r="A22395" t="s">
        <v>269</v>
      </c>
      <c r="B22395" t="s">
        <v>270</v>
      </c>
      <c r="C22395" t="s">
        <v>21</v>
      </c>
      <c r="D22395">
        <v>2</v>
      </c>
      <c r="E22395">
        <v>1</v>
      </c>
      <c r="F22395" s="7">
        <v>40461</v>
      </c>
      <c r="G22395" s="5">
        <v>0.72222222222222221</v>
      </c>
      <c r="H22395" t="str">
        <f t="shared" si="349"/>
        <v>Day</v>
      </c>
      <c r="I22395" t="s">
        <v>56</v>
      </c>
      <c r="J22395" t="s">
        <v>26</v>
      </c>
      <c r="K22395" t="s">
        <v>26</v>
      </c>
      <c r="L22395">
        <v>0</v>
      </c>
      <c r="M22395">
        <v>0</v>
      </c>
      <c r="N22395">
        <v>0</v>
      </c>
      <c r="O22395">
        <v>0</v>
      </c>
      <c r="P22395">
        <v>0</v>
      </c>
      <c r="Q22395" t="s">
        <v>24</v>
      </c>
      <c r="R22395" t="s">
        <v>86</v>
      </c>
      <c r="S22395" t="s">
        <v>1985</v>
      </c>
      <c r="T22395" t="s">
        <v>25</v>
      </c>
      <c r="U22395" t="s">
        <v>27</v>
      </c>
      <c r="V22395" t="s">
        <v>2654</v>
      </c>
      <c r="W22395" t="s">
        <v>35</v>
      </c>
      <c r="X22395" t="s">
        <v>393</v>
      </c>
      <c r="Y22395" t="s">
        <v>1986</v>
      </c>
      <c r="Z22395">
        <v>230379</v>
      </c>
    </row>
    <row r="22396" spans="1:26" x14ac:dyDescent="0.25">
      <c r="A22396" t="s">
        <v>269</v>
      </c>
      <c r="B22396" t="s">
        <v>270</v>
      </c>
      <c r="C22396" t="s">
        <v>21</v>
      </c>
      <c r="D22396">
        <v>0</v>
      </c>
      <c r="E22396">
        <v>1</v>
      </c>
      <c r="F22396" s="7">
        <v>40104</v>
      </c>
      <c r="G22396" s="5">
        <v>0.49652777777777773</v>
      </c>
      <c r="H22396" t="str">
        <f t="shared" si="349"/>
        <v>Day</v>
      </c>
      <c r="I22396" t="s">
        <v>47</v>
      </c>
      <c r="J22396" t="s">
        <v>26</v>
      </c>
      <c r="K22396" t="s">
        <v>26</v>
      </c>
      <c r="L22396">
        <v>0</v>
      </c>
      <c r="M22396">
        <v>0</v>
      </c>
      <c r="N22396">
        <v>0</v>
      </c>
      <c r="O22396">
        <v>0</v>
      </c>
      <c r="P22396">
        <v>0</v>
      </c>
      <c r="Q22396" t="s">
        <v>24</v>
      </c>
      <c r="R22396" t="s">
        <v>128</v>
      </c>
      <c r="S22396" t="s">
        <v>126</v>
      </c>
      <c r="T22396" t="s">
        <v>25</v>
      </c>
      <c r="U22396" t="s">
        <v>27</v>
      </c>
      <c r="V22396" t="s">
        <v>2657</v>
      </c>
      <c r="W22396" t="s">
        <v>35</v>
      </c>
      <c r="X22396" t="s">
        <v>393</v>
      </c>
      <c r="Y22396" t="s">
        <v>127</v>
      </c>
      <c r="Z22396">
        <v>245404</v>
      </c>
    </row>
    <row r="22397" spans="1:26" x14ac:dyDescent="0.25">
      <c r="A22397" t="s">
        <v>269</v>
      </c>
      <c r="B22397" t="s">
        <v>270</v>
      </c>
      <c r="C22397" t="s">
        <v>21</v>
      </c>
      <c r="D22397">
        <v>2</v>
      </c>
      <c r="E22397">
        <v>1</v>
      </c>
      <c r="F22397" s="7">
        <v>39399</v>
      </c>
      <c r="G22397" s="5">
        <v>3.4722222222222224E-2</v>
      </c>
      <c r="H22397" t="str">
        <f t="shared" si="349"/>
        <v>Night</v>
      </c>
      <c r="I22397" t="s">
        <v>47</v>
      </c>
      <c r="J22397" t="s">
        <v>26</v>
      </c>
      <c r="K22397" t="s">
        <v>26</v>
      </c>
      <c r="L22397">
        <v>0</v>
      </c>
      <c r="M22397">
        <v>0</v>
      </c>
      <c r="N22397">
        <v>0</v>
      </c>
      <c r="O22397">
        <v>0</v>
      </c>
      <c r="P22397">
        <v>0</v>
      </c>
      <c r="Q22397" t="s">
        <v>24</v>
      </c>
      <c r="R22397" t="s">
        <v>128</v>
      </c>
      <c r="S22397" t="s">
        <v>587</v>
      </c>
      <c r="T22397" t="s">
        <v>25</v>
      </c>
      <c r="U22397" t="s">
        <v>27</v>
      </c>
      <c r="V22397" t="s">
        <v>2657</v>
      </c>
      <c r="W22397" t="s">
        <v>35</v>
      </c>
      <c r="X22397" t="s">
        <v>393</v>
      </c>
      <c r="Y22397" t="s">
        <v>588</v>
      </c>
      <c r="Z22397">
        <v>206922</v>
      </c>
    </row>
    <row r="22398" spans="1:26" x14ac:dyDescent="0.25">
      <c r="A22398" t="s">
        <v>269</v>
      </c>
      <c r="B22398" t="s">
        <v>270</v>
      </c>
      <c r="C22398" t="s">
        <v>21</v>
      </c>
      <c r="D22398">
        <v>2</v>
      </c>
      <c r="E22398">
        <v>1</v>
      </c>
      <c r="F22398" s="7">
        <v>39966</v>
      </c>
      <c r="G22398" s="5">
        <v>0.625</v>
      </c>
      <c r="H22398" t="str">
        <f t="shared" si="349"/>
        <v>Day</v>
      </c>
      <c r="I22398" t="s">
        <v>47</v>
      </c>
      <c r="J22398" t="s">
        <v>26</v>
      </c>
      <c r="K22398" t="s">
        <v>26</v>
      </c>
      <c r="L22398">
        <v>0</v>
      </c>
      <c r="M22398">
        <v>0</v>
      </c>
      <c r="N22398">
        <v>0</v>
      </c>
      <c r="O22398">
        <v>0</v>
      </c>
      <c r="P22398">
        <v>0</v>
      </c>
      <c r="Q22398" t="s">
        <v>24</v>
      </c>
      <c r="R22398" t="s">
        <v>128</v>
      </c>
      <c r="S22398" t="s">
        <v>587</v>
      </c>
      <c r="T22398" t="s">
        <v>25</v>
      </c>
      <c r="U22398" t="s">
        <v>27</v>
      </c>
      <c r="V22398" t="s">
        <v>2657</v>
      </c>
      <c r="W22398" t="s">
        <v>35</v>
      </c>
      <c r="X22398" t="s">
        <v>393</v>
      </c>
      <c r="Y22398" t="s">
        <v>588</v>
      </c>
      <c r="Z22398">
        <v>343199</v>
      </c>
    </row>
    <row r="22399" spans="1:26" x14ac:dyDescent="0.25">
      <c r="A22399" t="s">
        <v>269</v>
      </c>
      <c r="B22399" t="s">
        <v>270</v>
      </c>
      <c r="C22399" t="s">
        <v>21</v>
      </c>
      <c r="D22399">
        <v>2</v>
      </c>
      <c r="E22399">
        <v>1</v>
      </c>
      <c r="F22399" s="7">
        <v>40816</v>
      </c>
      <c r="G22399" s="5">
        <v>0.57291666666666663</v>
      </c>
      <c r="H22399" t="str">
        <f t="shared" si="349"/>
        <v>Day</v>
      </c>
      <c r="I22399" t="s">
        <v>56</v>
      </c>
      <c r="J22399" t="s">
        <v>26</v>
      </c>
      <c r="K22399" t="s">
        <v>26</v>
      </c>
      <c r="L22399">
        <v>0</v>
      </c>
      <c r="M22399">
        <v>0</v>
      </c>
      <c r="N22399">
        <v>0</v>
      </c>
      <c r="O22399">
        <v>0</v>
      </c>
      <c r="P22399">
        <v>0</v>
      </c>
      <c r="Q22399" t="s">
        <v>24</v>
      </c>
      <c r="R22399" t="s">
        <v>128</v>
      </c>
      <c r="S22399" t="s">
        <v>1319</v>
      </c>
      <c r="T22399" t="s">
        <v>25</v>
      </c>
      <c r="U22399" t="s">
        <v>64</v>
      </c>
      <c r="V22399" t="s">
        <v>2657</v>
      </c>
      <c r="W22399" t="s">
        <v>35</v>
      </c>
      <c r="X22399" t="s">
        <v>393</v>
      </c>
      <c r="Y22399" t="s">
        <v>1320</v>
      </c>
      <c r="Z22399">
        <v>239980</v>
      </c>
    </row>
    <row r="22400" spans="1:26" x14ac:dyDescent="0.25">
      <c r="A22400" t="s">
        <v>269</v>
      </c>
      <c r="B22400" t="s">
        <v>270</v>
      </c>
      <c r="C22400" t="s">
        <v>21</v>
      </c>
      <c r="D22400">
        <v>2</v>
      </c>
      <c r="E22400">
        <v>1</v>
      </c>
      <c r="F22400" s="7">
        <v>38620</v>
      </c>
      <c r="G22400" s="5">
        <v>0.65625</v>
      </c>
      <c r="H22400" t="str">
        <f t="shared" si="349"/>
        <v>Day</v>
      </c>
      <c r="I22400" t="s">
        <v>56</v>
      </c>
      <c r="J22400" t="s">
        <v>26</v>
      </c>
      <c r="K22400" t="s">
        <v>26</v>
      </c>
      <c r="L22400">
        <v>0</v>
      </c>
      <c r="M22400">
        <v>0</v>
      </c>
      <c r="N22400">
        <v>0</v>
      </c>
      <c r="O22400">
        <v>0</v>
      </c>
      <c r="P22400">
        <v>0</v>
      </c>
      <c r="Q22400" t="s">
        <v>24</v>
      </c>
      <c r="R22400" t="s">
        <v>128</v>
      </c>
      <c r="S22400" t="s">
        <v>1319</v>
      </c>
      <c r="T22400" t="s">
        <v>25</v>
      </c>
      <c r="U22400" t="s">
        <v>27</v>
      </c>
      <c r="V22400" t="s">
        <v>2657</v>
      </c>
      <c r="W22400" t="s">
        <v>35</v>
      </c>
      <c r="X22400" t="s">
        <v>393</v>
      </c>
      <c r="Y22400" t="s">
        <v>1320</v>
      </c>
      <c r="Z22400">
        <v>266976</v>
      </c>
    </row>
    <row r="22401" spans="1:26" x14ac:dyDescent="0.25">
      <c r="A22401" t="s">
        <v>269</v>
      </c>
      <c r="B22401" t="s">
        <v>270</v>
      </c>
      <c r="C22401" t="s">
        <v>21</v>
      </c>
      <c r="D22401">
        <v>2</v>
      </c>
      <c r="E22401">
        <v>1</v>
      </c>
      <c r="F22401" s="7">
        <v>39306</v>
      </c>
      <c r="G22401" s="5">
        <v>0.64583333333333337</v>
      </c>
      <c r="H22401" t="str">
        <f t="shared" si="349"/>
        <v>Day</v>
      </c>
      <c r="I22401" t="s">
        <v>47</v>
      </c>
      <c r="J22401" t="s">
        <v>26</v>
      </c>
      <c r="K22401" t="s">
        <v>26</v>
      </c>
      <c r="L22401">
        <v>0</v>
      </c>
      <c r="M22401">
        <v>0</v>
      </c>
      <c r="N22401">
        <v>0</v>
      </c>
      <c r="O22401">
        <v>0</v>
      </c>
      <c r="P22401">
        <v>0</v>
      </c>
      <c r="Q22401" t="s">
        <v>24</v>
      </c>
      <c r="R22401" t="s">
        <v>128</v>
      </c>
      <c r="S22401" t="s">
        <v>1319</v>
      </c>
      <c r="T22401" t="s">
        <v>25</v>
      </c>
      <c r="U22401" t="s">
        <v>27</v>
      </c>
      <c r="V22401" t="s">
        <v>2657</v>
      </c>
      <c r="W22401" t="s">
        <v>35</v>
      </c>
      <c r="X22401" t="s">
        <v>393</v>
      </c>
      <c r="Y22401" t="s">
        <v>1320</v>
      </c>
      <c r="Z22401">
        <v>319404</v>
      </c>
    </row>
    <row r="22402" spans="1:26" x14ac:dyDescent="0.25">
      <c r="A22402" t="s">
        <v>269</v>
      </c>
      <c r="B22402" t="s">
        <v>270</v>
      </c>
      <c r="C22402" t="s">
        <v>21</v>
      </c>
      <c r="D22402">
        <v>2</v>
      </c>
      <c r="E22402">
        <v>1</v>
      </c>
      <c r="F22402" s="7">
        <v>38620</v>
      </c>
      <c r="G22402" s="5">
        <v>0.64583333333333337</v>
      </c>
      <c r="H22402" t="str">
        <f t="shared" si="349"/>
        <v>Day</v>
      </c>
      <c r="I22402" t="s">
        <v>56</v>
      </c>
      <c r="J22402" t="s">
        <v>26</v>
      </c>
      <c r="K22402" t="s">
        <v>26</v>
      </c>
      <c r="L22402">
        <v>0</v>
      </c>
      <c r="M22402">
        <v>0</v>
      </c>
      <c r="N22402">
        <v>0</v>
      </c>
      <c r="O22402">
        <v>0</v>
      </c>
      <c r="P22402">
        <v>0</v>
      </c>
      <c r="Q22402" t="s">
        <v>24</v>
      </c>
      <c r="R22402" t="s">
        <v>128</v>
      </c>
      <c r="S22402" t="s">
        <v>2400</v>
      </c>
      <c r="T22402" t="s">
        <v>25</v>
      </c>
      <c r="U22402" t="s">
        <v>27</v>
      </c>
      <c r="V22402" t="s">
        <v>2657</v>
      </c>
      <c r="W22402" t="s">
        <v>35</v>
      </c>
      <c r="X22402" t="s">
        <v>393</v>
      </c>
      <c r="Y22402" t="s">
        <v>2401</v>
      </c>
      <c r="Z22402">
        <v>313578</v>
      </c>
    </row>
    <row r="22403" spans="1:26" x14ac:dyDescent="0.25">
      <c r="A22403" t="s">
        <v>269</v>
      </c>
      <c r="B22403" t="s">
        <v>270</v>
      </c>
      <c r="C22403" t="s">
        <v>21</v>
      </c>
      <c r="D22403">
        <v>2</v>
      </c>
      <c r="E22403">
        <v>1</v>
      </c>
      <c r="F22403" s="7">
        <v>39947</v>
      </c>
      <c r="G22403" s="5">
        <v>0.35416666666666669</v>
      </c>
      <c r="H22403" t="str">
        <f t="shared" ref="H22403:H22466" si="350">IF(AND(G22403&gt;=TIME(6,0,0),G22403&lt;TIME(18,0,0)),"Day","Night")</f>
        <v>Day</v>
      </c>
      <c r="I22403" t="s">
        <v>47</v>
      </c>
      <c r="J22403" t="s">
        <v>26</v>
      </c>
      <c r="K22403" t="s">
        <v>26</v>
      </c>
      <c r="L22403">
        <v>0</v>
      </c>
      <c r="M22403">
        <v>0</v>
      </c>
      <c r="N22403">
        <v>0</v>
      </c>
      <c r="O22403">
        <v>0</v>
      </c>
      <c r="P22403">
        <v>0</v>
      </c>
      <c r="Q22403" t="s">
        <v>24</v>
      </c>
      <c r="R22403" t="s">
        <v>128</v>
      </c>
      <c r="S22403" t="s">
        <v>1305</v>
      </c>
      <c r="T22403" t="s">
        <v>25</v>
      </c>
      <c r="U22403" t="s">
        <v>27</v>
      </c>
      <c r="V22403" t="s">
        <v>2657</v>
      </c>
      <c r="W22403" t="s">
        <v>35</v>
      </c>
      <c r="X22403" t="s">
        <v>393</v>
      </c>
      <c r="Y22403" t="s">
        <v>1306</v>
      </c>
      <c r="Z22403">
        <v>218274</v>
      </c>
    </row>
    <row r="22404" spans="1:26" x14ac:dyDescent="0.25">
      <c r="A22404" t="s">
        <v>269</v>
      </c>
      <c r="B22404" t="s">
        <v>270</v>
      </c>
      <c r="C22404" t="s">
        <v>21</v>
      </c>
      <c r="D22404">
        <v>2</v>
      </c>
      <c r="E22404">
        <v>1</v>
      </c>
      <c r="F22404" s="7">
        <v>41108</v>
      </c>
      <c r="G22404" s="5">
        <v>0.30555555555555552</v>
      </c>
      <c r="H22404" t="str">
        <f t="shared" si="350"/>
        <v>Day</v>
      </c>
      <c r="I22404" t="s">
        <v>56</v>
      </c>
      <c r="J22404" t="s">
        <v>26</v>
      </c>
      <c r="K22404" t="s">
        <v>26</v>
      </c>
      <c r="L22404">
        <v>0</v>
      </c>
      <c r="M22404">
        <v>0</v>
      </c>
      <c r="N22404">
        <v>0</v>
      </c>
      <c r="O22404">
        <v>0</v>
      </c>
      <c r="P22404">
        <v>0</v>
      </c>
      <c r="Q22404" t="s">
        <v>24</v>
      </c>
      <c r="R22404" t="s">
        <v>228</v>
      </c>
      <c r="S22404" t="s">
        <v>274</v>
      </c>
      <c r="T22404" t="s">
        <v>25</v>
      </c>
      <c r="U22404" t="s">
        <v>27</v>
      </c>
      <c r="V22404" t="s">
        <v>2650</v>
      </c>
      <c r="W22404" t="s">
        <v>35</v>
      </c>
      <c r="X22404" t="s">
        <v>393</v>
      </c>
      <c r="Y22404" t="s">
        <v>275</v>
      </c>
      <c r="Z22404">
        <v>208898</v>
      </c>
    </row>
    <row r="22405" spans="1:26" x14ac:dyDescent="0.25">
      <c r="A22405" t="s">
        <v>269</v>
      </c>
      <c r="B22405" t="s">
        <v>270</v>
      </c>
      <c r="C22405" t="s">
        <v>21</v>
      </c>
      <c r="D22405">
        <v>2</v>
      </c>
      <c r="E22405">
        <v>1</v>
      </c>
      <c r="F22405" s="7">
        <v>40049</v>
      </c>
      <c r="G22405" s="5">
        <v>0.69791666666666663</v>
      </c>
      <c r="H22405" t="str">
        <f t="shared" si="350"/>
        <v>Day</v>
      </c>
      <c r="I22405" t="s">
        <v>47</v>
      </c>
      <c r="J22405" t="s">
        <v>26</v>
      </c>
      <c r="K22405" t="s">
        <v>26</v>
      </c>
      <c r="L22405">
        <v>0</v>
      </c>
      <c r="M22405">
        <v>0</v>
      </c>
      <c r="N22405">
        <v>0</v>
      </c>
      <c r="O22405">
        <v>0</v>
      </c>
      <c r="P22405">
        <v>0</v>
      </c>
      <c r="Q22405" t="s">
        <v>24</v>
      </c>
      <c r="R22405" t="s">
        <v>228</v>
      </c>
      <c r="S22405" t="s">
        <v>274</v>
      </c>
      <c r="T22405" t="s">
        <v>25</v>
      </c>
      <c r="U22405" t="s">
        <v>27</v>
      </c>
      <c r="V22405" t="s">
        <v>2650</v>
      </c>
      <c r="W22405" t="s">
        <v>35</v>
      </c>
      <c r="X22405" t="s">
        <v>393</v>
      </c>
      <c r="Y22405" t="s">
        <v>275</v>
      </c>
      <c r="Z22405">
        <v>207185</v>
      </c>
    </row>
    <row r="22406" spans="1:26" x14ac:dyDescent="0.25">
      <c r="A22406" t="s">
        <v>269</v>
      </c>
      <c r="B22406" t="s">
        <v>270</v>
      </c>
      <c r="C22406" t="s">
        <v>21</v>
      </c>
      <c r="D22406">
        <v>2</v>
      </c>
      <c r="E22406">
        <v>1</v>
      </c>
      <c r="F22406" s="7">
        <v>39604</v>
      </c>
      <c r="G22406" s="5">
        <v>0.46875</v>
      </c>
      <c r="H22406" t="str">
        <f t="shared" si="350"/>
        <v>Day</v>
      </c>
      <c r="I22406" t="s">
        <v>47</v>
      </c>
      <c r="J22406" t="s">
        <v>26</v>
      </c>
      <c r="K22406" t="s">
        <v>26</v>
      </c>
      <c r="L22406">
        <v>0</v>
      </c>
      <c r="M22406">
        <v>0</v>
      </c>
      <c r="N22406">
        <v>0</v>
      </c>
      <c r="O22406">
        <v>0</v>
      </c>
      <c r="P22406">
        <v>0</v>
      </c>
      <c r="Q22406" t="s">
        <v>24</v>
      </c>
      <c r="R22406" t="s">
        <v>228</v>
      </c>
      <c r="S22406" t="s">
        <v>274</v>
      </c>
      <c r="T22406" t="s">
        <v>25</v>
      </c>
      <c r="U22406" t="s">
        <v>27</v>
      </c>
      <c r="V22406" t="s">
        <v>2650</v>
      </c>
      <c r="W22406" t="s">
        <v>35</v>
      </c>
      <c r="X22406" t="s">
        <v>393</v>
      </c>
      <c r="Y22406" t="s">
        <v>275</v>
      </c>
      <c r="Z22406">
        <v>329295</v>
      </c>
    </row>
    <row r="22407" spans="1:26" x14ac:dyDescent="0.25">
      <c r="A22407" t="s">
        <v>269</v>
      </c>
      <c r="B22407" t="s">
        <v>270</v>
      </c>
      <c r="C22407" t="s">
        <v>21</v>
      </c>
      <c r="D22407">
        <v>2</v>
      </c>
      <c r="E22407">
        <v>1</v>
      </c>
      <c r="F22407" s="7">
        <v>41189</v>
      </c>
      <c r="G22407" s="5">
        <v>0.44097222222222227</v>
      </c>
      <c r="H22407" t="str">
        <f t="shared" si="350"/>
        <v>Day</v>
      </c>
      <c r="I22407" t="s">
        <v>47</v>
      </c>
      <c r="J22407" t="s">
        <v>26</v>
      </c>
      <c r="K22407" t="s">
        <v>26</v>
      </c>
      <c r="L22407">
        <v>0</v>
      </c>
      <c r="M22407">
        <v>0</v>
      </c>
      <c r="N22407">
        <v>205</v>
      </c>
      <c r="O22407">
        <v>0</v>
      </c>
      <c r="P22407">
        <v>0</v>
      </c>
      <c r="Q22407" t="s">
        <v>24</v>
      </c>
      <c r="R22407" t="s">
        <v>228</v>
      </c>
      <c r="S22407" t="s">
        <v>274</v>
      </c>
      <c r="T22407" t="s">
        <v>25</v>
      </c>
      <c r="U22407" t="s">
        <v>27</v>
      </c>
      <c r="V22407" t="s">
        <v>2650</v>
      </c>
      <c r="W22407" t="s">
        <v>35</v>
      </c>
      <c r="X22407" t="s">
        <v>393</v>
      </c>
      <c r="Y22407" t="s">
        <v>275</v>
      </c>
      <c r="Z22407">
        <v>334869</v>
      </c>
    </row>
    <row r="22408" spans="1:26" x14ac:dyDescent="0.25">
      <c r="A22408" t="s">
        <v>269</v>
      </c>
      <c r="B22408" t="s">
        <v>270</v>
      </c>
      <c r="C22408" t="s">
        <v>21</v>
      </c>
      <c r="D22408">
        <v>2</v>
      </c>
      <c r="E22408">
        <v>1</v>
      </c>
      <c r="F22408" s="7">
        <v>41200</v>
      </c>
      <c r="G22408" s="5">
        <v>0.49305555555555558</v>
      </c>
      <c r="H22408" t="str">
        <f t="shared" si="350"/>
        <v>Day</v>
      </c>
      <c r="I22408" t="s">
        <v>47</v>
      </c>
      <c r="J22408" t="s">
        <v>26</v>
      </c>
      <c r="K22408" t="s">
        <v>26</v>
      </c>
      <c r="L22408">
        <v>0</v>
      </c>
      <c r="M22408">
        <v>0</v>
      </c>
      <c r="N22408">
        <v>0</v>
      </c>
      <c r="O22408">
        <v>0</v>
      </c>
      <c r="P22408">
        <v>0</v>
      </c>
      <c r="Q22408" t="s">
        <v>24</v>
      </c>
      <c r="R22408" t="s">
        <v>228</v>
      </c>
      <c r="S22408" t="s">
        <v>274</v>
      </c>
      <c r="T22408" t="s">
        <v>25</v>
      </c>
      <c r="U22408" t="s">
        <v>27</v>
      </c>
      <c r="V22408" t="s">
        <v>2650</v>
      </c>
      <c r="W22408" t="s">
        <v>35</v>
      </c>
      <c r="X22408" t="s">
        <v>393</v>
      </c>
      <c r="Y22408" t="s">
        <v>275</v>
      </c>
      <c r="Z22408">
        <v>334893</v>
      </c>
    </row>
    <row r="22409" spans="1:26" x14ac:dyDescent="0.25">
      <c r="A22409" t="s">
        <v>269</v>
      </c>
      <c r="B22409" t="s">
        <v>270</v>
      </c>
      <c r="C22409" t="s">
        <v>21</v>
      </c>
      <c r="D22409">
        <v>2</v>
      </c>
      <c r="E22409">
        <v>1</v>
      </c>
      <c r="F22409" s="7">
        <v>41498</v>
      </c>
      <c r="G22409" s="5">
        <v>0.34375</v>
      </c>
      <c r="H22409" t="str">
        <f t="shared" si="350"/>
        <v>Day</v>
      </c>
      <c r="I22409" t="s">
        <v>56</v>
      </c>
      <c r="J22409" t="s">
        <v>26</v>
      </c>
      <c r="K22409" t="s">
        <v>26</v>
      </c>
      <c r="L22409">
        <v>0</v>
      </c>
      <c r="M22409">
        <v>0</v>
      </c>
      <c r="N22409">
        <v>0</v>
      </c>
      <c r="O22409">
        <v>0</v>
      </c>
      <c r="P22409">
        <v>0</v>
      </c>
      <c r="Q22409" t="s">
        <v>24</v>
      </c>
      <c r="R22409" t="s">
        <v>228</v>
      </c>
      <c r="S22409" t="s">
        <v>274</v>
      </c>
      <c r="T22409" t="s">
        <v>25</v>
      </c>
      <c r="U22409" t="s">
        <v>27</v>
      </c>
      <c r="V22409" t="s">
        <v>2650</v>
      </c>
      <c r="W22409" t="s">
        <v>35</v>
      </c>
      <c r="X22409" t="s">
        <v>393</v>
      </c>
      <c r="Y22409" t="s">
        <v>275</v>
      </c>
      <c r="Z22409">
        <v>336268</v>
      </c>
    </row>
    <row r="22410" spans="1:26" x14ac:dyDescent="0.25">
      <c r="A22410" t="s">
        <v>269</v>
      </c>
      <c r="B22410" t="s">
        <v>270</v>
      </c>
      <c r="C22410" t="s">
        <v>21</v>
      </c>
      <c r="D22410">
        <v>2</v>
      </c>
      <c r="E22410">
        <v>1</v>
      </c>
      <c r="F22410" s="7">
        <v>41353</v>
      </c>
      <c r="G22410" s="5">
        <v>1.0416666666666666E-2</v>
      </c>
      <c r="H22410" t="str">
        <f t="shared" si="350"/>
        <v>Night</v>
      </c>
      <c r="I22410" t="s">
        <v>47</v>
      </c>
      <c r="J22410" t="s">
        <v>26</v>
      </c>
      <c r="K22410" t="s">
        <v>26</v>
      </c>
      <c r="L22410">
        <v>0</v>
      </c>
      <c r="M22410">
        <v>0</v>
      </c>
      <c r="N22410">
        <v>0</v>
      </c>
      <c r="O22410">
        <v>0</v>
      </c>
      <c r="P22410">
        <v>0</v>
      </c>
      <c r="Q22410" t="s">
        <v>24</v>
      </c>
      <c r="R22410" t="s">
        <v>192</v>
      </c>
      <c r="S22410" t="s">
        <v>190</v>
      </c>
      <c r="T22410" t="s">
        <v>25</v>
      </c>
      <c r="U22410" t="s">
        <v>27</v>
      </c>
      <c r="V22410" t="s">
        <v>2658</v>
      </c>
      <c r="W22410" t="s">
        <v>35</v>
      </c>
      <c r="X22410" t="s">
        <v>393</v>
      </c>
      <c r="Y22410" t="s">
        <v>191</v>
      </c>
      <c r="Z22410">
        <v>214405</v>
      </c>
    </row>
    <row r="22411" spans="1:26" x14ac:dyDescent="0.25">
      <c r="A22411" t="s">
        <v>269</v>
      </c>
      <c r="B22411" t="s">
        <v>270</v>
      </c>
      <c r="C22411" t="s">
        <v>21</v>
      </c>
      <c r="D22411">
        <v>2</v>
      </c>
      <c r="E22411">
        <v>1</v>
      </c>
      <c r="F22411" s="7">
        <v>41465</v>
      </c>
      <c r="G22411" s="5">
        <v>0.69374999999999998</v>
      </c>
      <c r="H22411" t="str">
        <f t="shared" si="350"/>
        <v>Day</v>
      </c>
      <c r="I22411" t="s">
        <v>56</v>
      </c>
      <c r="J22411" t="s">
        <v>26</v>
      </c>
      <c r="K22411" t="s">
        <v>26</v>
      </c>
      <c r="L22411">
        <v>0</v>
      </c>
      <c r="M22411">
        <v>0</v>
      </c>
      <c r="N22411">
        <v>0</v>
      </c>
      <c r="O22411">
        <v>0</v>
      </c>
      <c r="P22411">
        <v>0</v>
      </c>
      <c r="Q22411" t="s">
        <v>24</v>
      </c>
      <c r="R22411" t="s">
        <v>192</v>
      </c>
      <c r="S22411" t="s">
        <v>190</v>
      </c>
      <c r="T22411" t="s">
        <v>25</v>
      </c>
      <c r="U22411" t="s">
        <v>27</v>
      </c>
      <c r="V22411" t="s">
        <v>2658</v>
      </c>
      <c r="W22411" t="s">
        <v>35</v>
      </c>
      <c r="X22411" t="s">
        <v>393</v>
      </c>
      <c r="Y22411" t="s">
        <v>191</v>
      </c>
      <c r="Z22411">
        <v>226248</v>
      </c>
    </row>
    <row r="22412" spans="1:26" x14ac:dyDescent="0.25">
      <c r="A22412" t="s">
        <v>269</v>
      </c>
      <c r="B22412" t="s">
        <v>270</v>
      </c>
      <c r="C22412" t="s">
        <v>21</v>
      </c>
      <c r="D22412">
        <v>2</v>
      </c>
      <c r="E22412">
        <v>1</v>
      </c>
      <c r="F22412" s="7">
        <v>40987</v>
      </c>
      <c r="G22412" s="5">
        <v>0.46875</v>
      </c>
      <c r="H22412" t="str">
        <f t="shared" si="350"/>
        <v>Day</v>
      </c>
      <c r="I22412" t="s">
        <v>56</v>
      </c>
      <c r="J22412" t="s">
        <v>26</v>
      </c>
      <c r="K22412" t="s">
        <v>26</v>
      </c>
      <c r="L22412">
        <v>0</v>
      </c>
      <c r="M22412">
        <v>0</v>
      </c>
      <c r="N22412">
        <v>0</v>
      </c>
      <c r="O22412">
        <v>0</v>
      </c>
      <c r="P22412">
        <v>0</v>
      </c>
      <c r="Q22412" t="s">
        <v>24</v>
      </c>
      <c r="R22412" t="s">
        <v>192</v>
      </c>
      <c r="S22412" t="s">
        <v>190</v>
      </c>
      <c r="T22412" t="s">
        <v>25</v>
      </c>
      <c r="U22412" t="s">
        <v>27</v>
      </c>
      <c r="V22412" t="s">
        <v>2658</v>
      </c>
      <c r="W22412" t="s">
        <v>35</v>
      </c>
      <c r="X22412" t="s">
        <v>393</v>
      </c>
      <c r="Y22412" t="s">
        <v>191</v>
      </c>
      <c r="Z22412">
        <v>223296</v>
      </c>
    </row>
    <row r="22413" spans="1:26" x14ac:dyDescent="0.25">
      <c r="A22413" t="s">
        <v>269</v>
      </c>
      <c r="B22413" t="s">
        <v>270</v>
      </c>
      <c r="C22413" t="s">
        <v>21</v>
      </c>
      <c r="D22413">
        <v>2</v>
      </c>
      <c r="E22413">
        <v>1</v>
      </c>
      <c r="F22413" s="7">
        <v>39988</v>
      </c>
      <c r="G22413" s="5">
        <v>0.47569444444444442</v>
      </c>
      <c r="H22413" t="str">
        <f t="shared" si="350"/>
        <v>Day</v>
      </c>
      <c r="I22413" t="s">
        <v>30</v>
      </c>
      <c r="J22413" t="s">
        <v>26</v>
      </c>
      <c r="K22413" t="s">
        <v>26</v>
      </c>
      <c r="L22413">
        <v>0</v>
      </c>
      <c r="M22413">
        <v>0</v>
      </c>
      <c r="N22413">
        <v>0</v>
      </c>
      <c r="O22413">
        <v>0</v>
      </c>
      <c r="P22413">
        <v>0</v>
      </c>
      <c r="Q22413" t="s">
        <v>24</v>
      </c>
      <c r="R22413" t="s">
        <v>192</v>
      </c>
      <c r="S22413" t="s">
        <v>190</v>
      </c>
      <c r="T22413" t="s">
        <v>25</v>
      </c>
      <c r="U22413" t="s">
        <v>27</v>
      </c>
      <c r="V22413" t="s">
        <v>2658</v>
      </c>
      <c r="W22413" t="s">
        <v>35</v>
      </c>
      <c r="X22413" t="s">
        <v>393</v>
      </c>
      <c r="Y22413" t="s">
        <v>191</v>
      </c>
      <c r="Z22413">
        <v>304547</v>
      </c>
    </row>
    <row r="22414" spans="1:26" x14ac:dyDescent="0.25">
      <c r="A22414" t="s">
        <v>269</v>
      </c>
      <c r="B22414" t="s">
        <v>270</v>
      </c>
      <c r="C22414" t="s">
        <v>21</v>
      </c>
      <c r="D22414">
        <v>2</v>
      </c>
      <c r="E22414">
        <v>1</v>
      </c>
      <c r="F22414" s="7">
        <v>40112</v>
      </c>
      <c r="G22414" s="5">
        <v>0.4375</v>
      </c>
      <c r="H22414" t="str">
        <f t="shared" si="350"/>
        <v>Day</v>
      </c>
      <c r="I22414" t="s">
        <v>30</v>
      </c>
      <c r="J22414" t="s">
        <v>26</v>
      </c>
      <c r="K22414" t="s">
        <v>26</v>
      </c>
      <c r="L22414">
        <v>0</v>
      </c>
      <c r="M22414">
        <v>0</v>
      </c>
      <c r="N22414">
        <v>0</v>
      </c>
      <c r="O22414">
        <v>0</v>
      </c>
      <c r="P22414">
        <v>0</v>
      </c>
      <c r="Q22414" t="s">
        <v>24</v>
      </c>
      <c r="R22414" t="s">
        <v>192</v>
      </c>
      <c r="S22414" t="s">
        <v>190</v>
      </c>
      <c r="T22414" t="s">
        <v>25</v>
      </c>
      <c r="U22414" t="s">
        <v>27</v>
      </c>
      <c r="V22414" t="s">
        <v>2658</v>
      </c>
      <c r="W22414" t="s">
        <v>35</v>
      </c>
      <c r="X22414" t="s">
        <v>393</v>
      </c>
      <c r="Y22414" t="s">
        <v>191</v>
      </c>
      <c r="Z22414">
        <v>334813</v>
      </c>
    </row>
    <row r="22415" spans="1:26" x14ac:dyDescent="0.25">
      <c r="A22415" t="s">
        <v>269</v>
      </c>
      <c r="B22415" t="s">
        <v>270</v>
      </c>
      <c r="C22415" t="s">
        <v>21</v>
      </c>
      <c r="D22415">
        <v>2</v>
      </c>
      <c r="E22415">
        <v>1</v>
      </c>
      <c r="F22415" s="7">
        <v>39226</v>
      </c>
      <c r="G22415" s="5">
        <v>0.30208333333333331</v>
      </c>
      <c r="H22415" t="str">
        <f t="shared" si="350"/>
        <v>Day</v>
      </c>
      <c r="I22415" t="s">
        <v>36</v>
      </c>
      <c r="J22415" t="s">
        <v>26</v>
      </c>
      <c r="K22415" t="s">
        <v>26</v>
      </c>
      <c r="L22415">
        <v>0</v>
      </c>
      <c r="M22415">
        <v>0</v>
      </c>
      <c r="N22415">
        <v>0</v>
      </c>
      <c r="O22415">
        <v>0</v>
      </c>
      <c r="P22415">
        <v>0</v>
      </c>
      <c r="Q22415" t="s">
        <v>24</v>
      </c>
      <c r="R22415" t="s">
        <v>245</v>
      </c>
      <c r="S22415" t="s">
        <v>243</v>
      </c>
      <c r="T22415" t="s">
        <v>25</v>
      </c>
      <c r="U22415" t="s">
        <v>27</v>
      </c>
      <c r="V22415" t="s">
        <v>2654</v>
      </c>
      <c r="W22415" t="s">
        <v>35</v>
      </c>
      <c r="X22415" t="s">
        <v>393</v>
      </c>
      <c r="Y22415" t="s">
        <v>244</v>
      </c>
      <c r="Z22415">
        <v>211622</v>
      </c>
    </row>
    <row r="22416" spans="1:26" x14ac:dyDescent="0.25">
      <c r="A22416" t="s">
        <v>269</v>
      </c>
      <c r="B22416" t="s">
        <v>270</v>
      </c>
      <c r="C22416" t="s">
        <v>21</v>
      </c>
      <c r="D22416">
        <v>2</v>
      </c>
      <c r="E22416">
        <v>1</v>
      </c>
      <c r="F22416" s="7">
        <v>39595</v>
      </c>
      <c r="G22416" s="5">
        <v>0.6875</v>
      </c>
      <c r="H22416" t="str">
        <f t="shared" si="350"/>
        <v>Day</v>
      </c>
      <c r="J22416" t="s">
        <v>26</v>
      </c>
      <c r="K22416" t="s">
        <v>26</v>
      </c>
      <c r="L22416">
        <v>0</v>
      </c>
      <c r="M22416">
        <v>0</v>
      </c>
      <c r="N22416">
        <v>0</v>
      </c>
      <c r="O22416">
        <v>0</v>
      </c>
      <c r="P22416">
        <v>0</v>
      </c>
      <c r="Q22416" t="s">
        <v>24</v>
      </c>
      <c r="R22416" t="s">
        <v>245</v>
      </c>
      <c r="S22416" t="s">
        <v>243</v>
      </c>
      <c r="T22416" t="s">
        <v>25</v>
      </c>
      <c r="U22416" t="s">
        <v>27</v>
      </c>
      <c r="V22416" t="s">
        <v>2654</v>
      </c>
      <c r="W22416" t="s">
        <v>35</v>
      </c>
      <c r="X22416" t="s">
        <v>393</v>
      </c>
      <c r="Y22416" t="s">
        <v>244</v>
      </c>
      <c r="Z22416">
        <v>336144</v>
      </c>
    </row>
    <row r="22417" spans="1:26" x14ac:dyDescent="0.25">
      <c r="A22417" t="s">
        <v>269</v>
      </c>
      <c r="B22417" t="s">
        <v>270</v>
      </c>
      <c r="C22417" t="s">
        <v>21</v>
      </c>
      <c r="D22417">
        <v>2</v>
      </c>
      <c r="E22417">
        <v>1</v>
      </c>
      <c r="F22417" s="7">
        <v>40897</v>
      </c>
      <c r="G22417" s="5">
        <v>0.6958333333333333</v>
      </c>
      <c r="H22417" t="str">
        <f t="shared" si="350"/>
        <v>Day</v>
      </c>
      <c r="I22417" t="s">
        <v>30</v>
      </c>
      <c r="J22417" t="s">
        <v>26</v>
      </c>
      <c r="K22417" t="s">
        <v>26</v>
      </c>
      <c r="L22417">
        <v>0</v>
      </c>
      <c r="M22417">
        <v>0</v>
      </c>
      <c r="N22417">
        <v>0</v>
      </c>
      <c r="O22417">
        <v>0</v>
      </c>
      <c r="P22417">
        <v>0</v>
      </c>
      <c r="Q22417" t="s">
        <v>24</v>
      </c>
      <c r="R22417" t="s">
        <v>245</v>
      </c>
      <c r="S22417" t="s">
        <v>243</v>
      </c>
      <c r="T22417" t="s">
        <v>25</v>
      </c>
      <c r="U22417" t="s">
        <v>27</v>
      </c>
      <c r="V22417" t="s">
        <v>2654</v>
      </c>
      <c r="W22417" t="s">
        <v>35</v>
      </c>
      <c r="X22417" t="s">
        <v>393</v>
      </c>
      <c r="Y22417" t="s">
        <v>244</v>
      </c>
      <c r="Z22417">
        <v>342774</v>
      </c>
    </row>
    <row r="22418" spans="1:26" x14ac:dyDescent="0.25">
      <c r="A22418" t="s">
        <v>269</v>
      </c>
      <c r="B22418" t="s">
        <v>270</v>
      </c>
      <c r="C22418" t="s">
        <v>21</v>
      </c>
      <c r="D22418">
        <v>2</v>
      </c>
      <c r="E22418">
        <v>1</v>
      </c>
      <c r="F22418" s="7">
        <v>40751</v>
      </c>
      <c r="G22418" s="5">
        <v>0.66666666666666663</v>
      </c>
      <c r="H22418" t="str">
        <f t="shared" si="350"/>
        <v>Day</v>
      </c>
      <c r="I22418" t="s">
        <v>30</v>
      </c>
      <c r="J22418" t="s">
        <v>26</v>
      </c>
      <c r="K22418" t="s">
        <v>26</v>
      </c>
      <c r="L22418">
        <v>0</v>
      </c>
      <c r="M22418">
        <v>0</v>
      </c>
      <c r="N22418">
        <v>0</v>
      </c>
      <c r="O22418">
        <v>0</v>
      </c>
      <c r="P22418">
        <v>0</v>
      </c>
      <c r="Q22418" t="s">
        <v>24</v>
      </c>
      <c r="R22418" t="s">
        <v>245</v>
      </c>
      <c r="S22418" t="s">
        <v>243</v>
      </c>
      <c r="T22418" t="s">
        <v>25</v>
      </c>
      <c r="U22418" t="s">
        <v>27</v>
      </c>
      <c r="V22418" t="s">
        <v>2654</v>
      </c>
      <c r="W22418" t="s">
        <v>35</v>
      </c>
      <c r="X22418" t="s">
        <v>393</v>
      </c>
      <c r="Y22418" t="s">
        <v>244</v>
      </c>
      <c r="Z22418">
        <v>355730</v>
      </c>
    </row>
    <row r="22419" spans="1:26" x14ac:dyDescent="0.25">
      <c r="A22419" t="s">
        <v>269</v>
      </c>
      <c r="B22419" t="s">
        <v>270</v>
      </c>
      <c r="C22419" t="s">
        <v>21</v>
      </c>
      <c r="D22419">
        <v>2</v>
      </c>
      <c r="E22419">
        <v>1</v>
      </c>
      <c r="F22419" s="7">
        <v>37786</v>
      </c>
      <c r="G22419" s="5">
        <v>0.375</v>
      </c>
      <c r="H22419" t="str">
        <f t="shared" si="350"/>
        <v>Day</v>
      </c>
      <c r="I22419" t="s">
        <v>30</v>
      </c>
      <c r="J22419" t="s">
        <v>26</v>
      </c>
      <c r="K22419" t="s">
        <v>26</v>
      </c>
      <c r="L22419">
        <v>0</v>
      </c>
      <c r="M22419">
        <v>0</v>
      </c>
      <c r="N22419">
        <v>0</v>
      </c>
      <c r="O22419">
        <v>0</v>
      </c>
      <c r="P22419">
        <v>0</v>
      </c>
      <c r="Q22419" t="s">
        <v>24</v>
      </c>
      <c r="R22419" t="s">
        <v>2664</v>
      </c>
      <c r="S22419" t="s">
        <v>568</v>
      </c>
      <c r="T22419" t="s">
        <v>25</v>
      </c>
      <c r="U22419" t="s">
        <v>27</v>
      </c>
      <c r="V22419" t="s">
        <v>2664</v>
      </c>
      <c r="W22419" t="s">
        <v>35</v>
      </c>
      <c r="X22419" t="s">
        <v>393</v>
      </c>
      <c r="Y22419" t="s">
        <v>569</v>
      </c>
      <c r="Z22419">
        <v>340840</v>
      </c>
    </row>
    <row r="22420" spans="1:26" x14ac:dyDescent="0.25">
      <c r="A22420" t="s">
        <v>269</v>
      </c>
      <c r="B22420" t="s">
        <v>270</v>
      </c>
      <c r="C22420" t="s">
        <v>21</v>
      </c>
      <c r="D22420">
        <v>2</v>
      </c>
      <c r="E22420">
        <v>1</v>
      </c>
      <c r="F22420" s="7">
        <v>37546</v>
      </c>
      <c r="G22420" s="5">
        <v>0.2986111111111111</v>
      </c>
      <c r="H22420" t="str">
        <f t="shared" si="350"/>
        <v>Day</v>
      </c>
      <c r="I22420" t="s">
        <v>30</v>
      </c>
      <c r="J22420" t="s">
        <v>26</v>
      </c>
      <c r="K22420" t="s">
        <v>26</v>
      </c>
      <c r="L22420">
        <v>0</v>
      </c>
      <c r="M22420">
        <v>0</v>
      </c>
      <c r="N22420">
        <v>0</v>
      </c>
      <c r="O22420">
        <v>0</v>
      </c>
      <c r="P22420">
        <v>0</v>
      </c>
      <c r="Q22420" t="s">
        <v>24</v>
      </c>
      <c r="R22420" t="s">
        <v>2667</v>
      </c>
      <c r="S22420" t="s">
        <v>570</v>
      </c>
      <c r="T22420" t="s">
        <v>25</v>
      </c>
      <c r="U22420" t="s">
        <v>27</v>
      </c>
      <c r="V22420" t="s">
        <v>2665</v>
      </c>
      <c r="W22420" t="s">
        <v>35</v>
      </c>
      <c r="X22420" t="s">
        <v>393</v>
      </c>
      <c r="Y22420" t="s">
        <v>571</v>
      </c>
      <c r="Z22420">
        <v>231567</v>
      </c>
    </row>
    <row r="22421" spans="1:26" x14ac:dyDescent="0.25">
      <c r="A22421" t="s">
        <v>269</v>
      </c>
      <c r="B22421" t="s">
        <v>270</v>
      </c>
      <c r="C22421" t="s">
        <v>21</v>
      </c>
      <c r="D22421">
        <v>2</v>
      </c>
      <c r="E22421">
        <v>1</v>
      </c>
      <c r="F22421" s="7">
        <v>37566</v>
      </c>
      <c r="G22421" s="5">
        <v>0.55208333333333337</v>
      </c>
      <c r="H22421" t="str">
        <f t="shared" si="350"/>
        <v>Day</v>
      </c>
      <c r="I22421" t="s">
        <v>30</v>
      </c>
      <c r="J22421" t="s">
        <v>26</v>
      </c>
      <c r="K22421" t="s">
        <v>26</v>
      </c>
      <c r="L22421">
        <v>0</v>
      </c>
      <c r="M22421">
        <v>0</v>
      </c>
      <c r="N22421">
        <v>0</v>
      </c>
      <c r="O22421">
        <v>0</v>
      </c>
      <c r="P22421">
        <v>0</v>
      </c>
      <c r="Q22421" t="s">
        <v>24</v>
      </c>
      <c r="R22421" t="s">
        <v>2664</v>
      </c>
      <c r="S22421" t="s">
        <v>110</v>
      </c>
      <c r="T22421" t="s">
        <v>25</v>
      </c>
      <c r="U22421" t="s">
        <v>27</v>
      </c>
      <c r="V22421" t="s">
        <v>2664</v>
      </c>
      <c r="W22421" t="s">
        <v>35</v>
      </c>
      <c r="X22421" t="s">
        <v>393</v>
      </c>
      <c r="Y22421" t="s">
        <v>111</v>
      </c>
      <c r="Z22421">
        <v>246182</v>
      </c>
    </row>
    <row r="22422" spans="1:26" x14ac:dyDescent="0.25">
      <c r="A22422" t="s">
        <v>269</v>
      </c>
      <c r="B22422" t="s">
        <v>270</v>
      </c>
      <c r="C22422" t="s">
        <v>21</v>
      </c>
      <c r="D22422">
        <v>2</v>
      </c>
      <c r="E22422">
        <v>1</v>
      </c>
      <c r="F22422" s="7">
        <v>36702</v>
      </c>
      <c r="G22422" s="5">
        <v>0.40972222222222227</v>
      </c>
      <c r="H22422" t="str">
        <f t="shared" si="350"/>
        <v>Day</v>
      </c>
      <c r="I22422" t="s">
        <v>30</v>
      </c>
      <c r="J22422" t="s">
        <v>26</v>
      </c>
      <c r="K22422" t="s">
        <v>26</v>
      </c>
      <c r="L22422">
        <v>0</v>
      </c>
      <c r="M22422">
        <v>0</v>
      </c>
      <c r="N22422">
        <v>0</v>
      </c>
      <c r="O22422">
        <v>0</v>
      </c>
      <c r="P22422">
        <v>0</v>
      </c>
      <c r="Q22422" t="s">
        <v>24</v>
      </c>
      <c r="R22422" t="s">
        <v>783</v>
      </c>
      <c r="S22422" t="s">
        <v>783</v>
      </c>
      <c r="T22422" t="s">
        <v>25</v>
      </c>
      <c r="U22422" t="s">
        <v>27</v>
      </c>
      <c r="V22422" t="s">
        <v>2665</v>
      </c>
      <c r="W22422" t="s">
        <v>35</v>
      </c>
      <c r="X22422" t="s">
        <v>393</v>
      </c>
      <c r="Y22422" t="s">
        <v>784</v>
      </c>
      <c r="Z22422">
        <v>357663</v>
      </c>
    </row>
    <row r="22423" spans="1:26" x14ac:dyDescent="0.25">
      <c r="A22423" t="s">
        <v>269</v>
      </c>
      <c r="B22423" t="s">
        <v>270</v>
      </c>
      <c r="C22423" t="s">
        <v>21</v>
      </c>
      <c r="D22423">
        <v>2</v>
      </c>
      <c r="E22423">
        <v>1</v>
      </c>
      <c r="F22423" s="7">
        <v>41503</v>
      </c>
      <c r="G22423" s="5">
        <v>0.56805555555555554</v>
      </c>
      <c r="H22423" t="str">
        <f t="shared" si="350"/>
        <v>Day</v>
      </c>
      <c r="I22423" t="s">
        <v>30</v>
      </c>
      <c r="J22423" t="s">
        <v>26</v>
      </c>
      <c r="K22423" t="s">
        <v>26</v>
      </c>
      <c r="L22423">
        <v>0</v>
      </c>
      <c r="M22423">
        <v>0</v>
      </c>
      <c r="N22423">
        <v>0</v>
      </c>
      <c r="O22423">
        <v>0</v>
      </c>
      <c r="P22423">
        <v>0</v>
      </c>
      <c r="Q22423" t="s">
        <v>24</v>
      </c>
      <c r="R22423" t="s">
        <v>783</v>
      </c>
      <c r="S22423" t="s">
        <v>783</v>
      </c>
      <c r="T22423" t="s">
        <v>25</v>
      </c>
      <c r="U22423" t="s">
        <v>27</v>
      </c>
      <c r="V22423" t="s">
        <v>2665</v>
      </c>
      <c r="W22423" t="s">
        <v>35</v>
      </c>
      <c r="X22423" t="s">
        <v>393</v>
      </c>
      <c r="Y22423" t="s">
        <v>784</v>
      </c>
      <c r="Z22423">
        <v>356926</v>
      </c>
    </row>
    <row r="22424" spans="1:26" x14ac:dyDescent="0.25">
      <c r="A22424" t="s">
        <v>269</v>
      </c>
      <c r="B22424" t="s">
        <v>270</v>
      </c>
      <c r="C22424" t="s">
        <v>21</v>
      </c>
      <c r="D22424">
        <v>2</v>
      </c>
      <c r="E22424">
        <v>1</v>
      </c>
      <c r="F22424" s="7">
        <v>41807</v>
      </c>
      <c r="G22424" s="5">
        <v>0.2638888888888889</v>
      </c>
      <c r="H22424" t="str">
        <f t="shared" si="350"/>
        <v>Day</v>
      </c>
      <c r="I22424" t="s">
        <v>36</v>
      </c>
      <c r="J22424" t="s">
        <v>26</v>
      </c>
      <c r="K22424" t="s">
        <v>26</v>
      </c>
      <c r="L22424">
        <v>0</v>
      </c>
      <c r="M22424">
        <v>0</v>
      </c>
      <c r="N22424">
        <v>0</v>
      </c>
      <c r="O22424">
        <v>0</v>
      </c>
      <c r="P22424">
        <v>0</v>
      </c>
      <c r="Q22424" t="s">
        <v>24</v>
      </c>
      <c r="R22424" t="s">
        <v>2666</v>
      </c>
      <c r="S22424" t="s">
        <v>710</v>
      </c>
      <c r="T22424" t="s">
        <v>25</v>
      </c>
      <c r="U22424" t="s">
        <v>27</v>
      </c>
      <c r="V22424" t="s">
        <v>2665</v>
      </c>
      <c r="W22424" t="s">
        <v>35</v>
      </c>
      <c r="X22424" t="s">
        <v>393</v>
      </c>
      <c r="Y22424" t="s">
        <v>711</v>
      </c>
      <c r="Z22424">
        <v>343488</v>
      </c>
    </row>
    <row r="22425" spans="1:26" x14ac:dyDescent="0.25">
      <c r="A22425" t="s">
        <v>269</v>
      </c>
      <c r="B22425" t="s">
        <v>270</v>
      </c>
      <c r="C22425" t="s">
        <v>21</v>
      </c>
      <c r="D22425">
        <v>2</v>
      </c>
      <c r="E22425">
        <v>1</v>
      </c>
      <c r="F22425" s="7">
        <v>41127</v>
      </c>
      <c r="G22425" s="5">
        <v>0.61805555555555558</v>
      </c>
      <c r="H22425" t="str">
        <f t="shared" si="350"/>
        <v>Day</v>
      </c>
      <c r="I22425" t="s">
        <v>36</v>
      </c>
      <c r="J22425" t="s">
        <v>26</v>
      </c>
      <c r="K22425" t="s">
        <v>26</v>
      </c>
      <c r="L22425">
        <v>0</v>
      </c>
      <c r="M22425">
        <v>0</v>
      </c>
      <c r="N22425">
        <v>0</v>
      </c>
      <c r="O22425">
        <v>0</v>
      </c>
      <c r="P22425">
        <v>0</v>
      </c>
      <c r="Q22425" t="s">
        <v>24</v>
      </c>
      <c r="R22425" t="s">
        <v>2666</v>
      </c>
      <c r="S22425" t="s">
        <v>481</v>
      </c>
      <c r="T22425" t="s">
        <v>25</v>
      </c>
      <c r="U22425" t="s">
        <v>27</v>
      </c>
      <c r="V22425" t="s">
        <v>2665</v>
      </c>
      <c r="W22425" t="s">
        <v>35</v>
      </c>
      <c r="X22425" t="s">
        <v>393</v>
      </c>
      <c r="Y22425" t="s">
        <v>482</v>
      </c>
      <c r="Z22425">
        <v>308163</v>
      </c>
    </row>
    <row r="22426" spans="1:26" x14ac:dyDescent="0.25">
      <c r="A22426" t="s">
        <v>269</v>
      </c>
      <c r="B22426" t="s">
        <v>270</v>
      </c>
      <c r="C22426" t="s">
        <v>21</v>
      </c>
      <c r="D22426">
        <v>2</v>
      </c>
      <c r="E22426">
        <v>1</v>
      </c>
      <c r="F22426" s="7">
        <v>41214</v>
      </c>
      <c r="G22426" s="5">
        <v>0.60416666666666663</v>
      </c>
      <c r="H22426" t="str">
        <f t="shared" si="350"/>
        <v>Day</v>
      </c>
      <c r="I22426" t="s">
        <v>30</v>
      </c>
      <c r="J22426" t="s">
        <v>26</v>
      </c>
      <c r="K22426" t="s">
        <v>26</v>
      </c>
      <c r="L22426">
        <v>0</v>
      </c>
      <c r="M22426">
        <v>0</v>
      </c>
      <c r="N22426">
        <v>0</v>
      </c>
      <c r="O22426">
        <v>0</v>
      </c>
      <c r="P22426">
        <v>0</v>
      </c>
      <c r="Q22426" t="s">
        <v>24</v>
      </c>
      <c r="R22426" t="s">
        <v>2666</v>
      </c>
      <c r="S22426" t="s">
        <v>481</v>
      </c>
      <c r="T22426" t="s">
        <v>25</v>
      </c>
      <c r="U22426" t="s">
        <v>64</v>
      </c>
      <c r="V22426" t="s">
        <v>2665</v>
      </c>
      <c r="W22426" t="s">
        <v>35</v>
      </c>
      <c r="X22426" t="s">
        <v>393</v>
      </c>
      <c r="Y22426" t="s">
        <v>482</v>
      </c>
      <c r="Z22426">
        <v>230770</v>
      </c>
    </row>
    <row r="22427" spans="1:26" x14ac:dyDescent="0.25">
      <c r="A22427" t="s">
        <v>269</v>
      </c>
      <c r="B22427" t="s">
        <v>270</v>
      </c>
      <c r="C22427" t="s">
        <v>21</v>
      </c>
      <c r="D22427">
        <v>2</v>
      </c>
      <c r="E22427">
        <v>1</v>
      </c>
      <c r="F22427" s="7">
        <v>37414</v>
      </c>
      <c r="G22427" s="5">
        <v>0</v>
      </c>
      <c r="H22427" t="str">
        <f t="shared" si="350"/>
        <v>Night</v>
      </c>
      <c r="I22427" t="s">
        <v>30</v>
      </c>
      <c r="J22427" t="s">
        <v>26</v>
      </c>
      <c r="K22427" t="s">
        <v>26</v>
      </c>
      <c r="L22427">
        <v>0</v>
      </c>
      <c r="M22427">
        <v>0</v>
      </c>
      <c r="N22427">
        <v>0</v>
      </c>
      <c r="O22427">
        <v>0</v>
      </c>
      <c r="P22427">
        <v>0</v>
      </c>
      <c r="Q22427" t="s">
        <v>24</v>
      </c>
      <c r="R22427" t="s">
        <v>2667</v>
      </c>
      <c r="S22427" t="s">
        <v>67</v>
      </c>
      <c r="T22427" t="s">
        <v>25</v>
      </c>
      <c r="U22427" t="s">
        <v>27</v>
      </c>
      <c r="V22427" t="s">
        <v>2665</v>
      </c>
      <c r="W22427" t="s">
        <v>35</v>
      </c>
      <c r="X22427" t="s">
        <v>393</v>
      </c>
      <c r="Y22427" t="s">
        <v>68</v>
      </c>
      <c r="Z22427">
        <v>209662</v>
      </c>
    </row>
    <row r="22428" spans="1:26" x14ac:dyDescent="0.25">
      <c r="A22428" t="s">
        <v>269</v>
      </c>
      <c r="B22428" t="s">
        <v>270</v>
      </c>
      <c r="C22428" t="s">
        <v>21</v>
      </c>
      <c r="D22428">
        <v>2</v>
      </c>
      <c r="E22428">
        <v>1</v>
      </c>
      <c r="F22428" s="7">
        <v>40018</v>
      </c>
      <c r="G22428" s="5">
        <v>1.0416666666666666E-2</v>
      </c>
      <c r="H22428" t="str">
        <f t="shared" si="350"/>
        <v>Night</v>
      </c>
      <c r="I22428" t="s">
        <v>30</v>
      </c>
      <c r="J22428" t="s">
        <v>26</v>
      </c>
      <c r="K22428" t="s">
        <v>26</v>
      </c>
      <c r="L22428">
        <v>0</v>
      </c>
      <c r="M22428">
        <v>0</v>
      </c>
      <c r="N22428">
        <v>0</v>
      </c>
      <c r="O22428">
        <v>0</v>
      </c>
      <c r="P22428">
        <v>0</v>
      </c>
      <c r="Q22428" t="s">
        <v>24</v>
      </c>
      <c r="R22428" t="s">
        <v>2667</v>
      </c>
      <c r="S22428" t="s">
        <v>67</v>
      </c>
      <c r="T22428" t="s">
        <v>25</v>
      </c>
      <c r="U22428" t="s">
        <v>27</v>
      </c>
      <c r="V22428" t="s">
        <v>2665</v>
      </c>
      <c r="W22428" t="s">
        <v>35</v>
      </c>
      <c r="X22428" t="s">
        <v>393</v>
      </c>
      <c r="Y22428" t="s">
        <v>68</v>
      </c>
      <c r="Z22428">
        <v>225671</v>
      </c>
    </row>
    <row r="22429" spans="1:26" x14ac:dyDescent="0.25">
      <c r="A22429" t="s">
        <v>269</v>
      </c>
      <c r="B22429" t="s">
        <v>270</v>
      </c>
      <c r="C22429" t="s">
        <v>21</v>
      </c>
      <c r="D22429">
        <v>2</v>
      </c>
      <c r="E22429">
        <v>1</v>
      </c>
      <c r="F22429" s="7">
        <v>39546</v>
      </c>
      <c r="G22429" s="5">
        <v>0.65625</v>
      </c>
      <c r="H22429" t="str">
        <f t="shared" si="350"/>
        <v>Day</v>
      </c>
      <c r="I22429" t="s">
        <v>30</v>
      </c>
      <c r="J22429" t="s">
        <v>26</v>
      </c>
      <c r="K22429" t="s">
        <v>26</v>
      </c>
      <c r="L22429">
        <v>0</v>
      </c>
      <c r="M22429">
        <v>0</v>
      </c>
      <c r="N22429">
        <v>0</v>
      </c>
      <c r="O22429">
        <v>0</v>
      </c>
      <c r="P22429">
        <v>0</v>
      </c>
      <c r="Q22429" t="s">
        <v>24</v>
      </c>
      <c r="R22429" t="s">
        <v>2667</v>
      </c>
      <c r="S22429" t="s">
        <v>67</v>
      </c>
      <c r="T22429" t="s">
        <v>25</v>
      </c>
      <c r="U22429" t="s">
        <v>27</v>
      </c>
      <c r="V22429" t="s">
        <v>2665</v>
      </c>
      <c r="W22429" t="s">
        <v>35</v>
      </c>
      <c r="X22429" t="s">
        <v>393</v>
      </c>
      <c r="Y22429" t="s">
        <v>68</v>
      </c>
      <c r="Z22429">
        <v>239443</v>
      </c>
    </row>
    <row r="22430" spans="1:26" x14ac:dyDescent="0.25">
      <c r="A22430" t="s">
        <v>269</v>
      </c>
      <c r="B22430" t="s">
        <v>270</v>
      </c>
      <c r="C22430" t="s">
        <v>21</v>
      </c>
      <c r="D22430">
        <v>2</v>
      </c>
      <c r="E22430">
        <v>1</v>
      </c>
      <c r="F22430" s="7">
        <v>41541</v>
      </c>
      <c r="G22430" s="5">
        <v>0.72916666666666663</v>
      </c>
      <c r="H22430" t="str">
        <f t="shared" si="350"/>
        <v>Day</v>
      </c>
      <c r="I22430" t="s">
        <v>36</v>
      </c>
      <c r="J22430" t="s">
        <v>26</v>
      </c>
      <c r="K22430" t="s">
        <v>26</v>
      </c>
      <c r="L22430">
        <v>0</v>
      </c>
      <c r="M22430">
        <v>0</v>
      </c>
      <c r="N22430">
        <v>0</v>
      </c>
      <c r="O22430">
        <v>0</v>
      </c>
      <c r="P22430">
        <v>0</v>
      </c>
      <c r="Q22430" t="s">
        <v>24</v>
      </c>
      <c r="R22430" t="s">
        <v>2667</v>
      </c>
      <c r="S22430" t="s">
        <v>67</v>
      </c>
      <c r="T22430" t="s">
        <v>25</v>
      </c>
      <c r="U22430" t="s">
        <v>27</v>
      </c>
      <c r="V22430" t="s">
        <v>2665</v>
      </c>
      <c r="W22430" t="s">
        <v>35</v>
      </c>
      <c r="X22430" t="s">
        <v>393</v>
      </c>
      <c r="Y22430" t="s">
        <v>68</v>
      </c>
      <c r="Z22430">
        <v>245770</v>
      </c>
    </row>
    <row r="22431" spans="1:26" x14ac:dyDescent="0.25">
      <c r="A22431" t="s">
        <v>269</v>
      </c>
      <c r="B22431" t="s">
        <v>270</v>
      </c>
      <c r="C22431" t="s">
        <v>21</v>
      </c>
      <c r="D22431">
        <v>1</v>
      </c>
      <c r="E22431">
        <v>1</v>
      </c>
      <c r="F22431" s="7">
        <v>41079</v>
      </c>
      <c r="G22431" s="5">
        <v>0.47222222222222227</v>
      </c>
      <c r="H22431" t="str">
        <f t="shared" si="350"/>
        <v>Day</v>
      </c>
      <c r="I22431" t="s">
        <v>30</v>
      </c>
      <c r="J22431" t="s">
        <v>26</v>
      </c>
      <c r="K22431" t="s">
        <v>26</v>
      </c>
      <c r="L22431">
        <v>0</v>
      </c>
      <c r="M22431">
        <v>0</v>
      </c>
      <c r="N22431">
        <v>0</v>
      </c>
      <c r="O22431">
        <v>0</v>
      </c>
      <c r="P22431">
        <v>0</v>
      </c>
      <c r="Q22431" t="s">
        <v>24</v>
      </c>
      <c r="R22431" t="s">
        <v>2667</v>
      </c>
      <c r="S22431" t="s">
        <v>67</v>
      </c>
      <c r="T22431" t="s">
        <v>25</v>
      </c>
      <c r="U22431" t="s">
        <v>27</v>
      </c>
      <c r="V22431" t="s">
        <v>2665</v>
      </c>
      <c r="W22431" t="s">
        <v>35</v>
      </c>
      <c r="X22431" t="s">
        <v>393</v>
      </c>
      <c r="Y22431" t="s">
        <v>68</v>
      </c>
      <c r="Z22431">
        <v>213499</v>
      </c>
    </row>
    <row r="22432" spans="1:26" x14ac:dyDescent="0.25">
      <c r="A22432" t="s">
        <v>269</v>
      </c>
      <c r="B22432" t="s">
        <v>270</v>
      </c>
      <c r="C22432" t="s">
        <v>21</v>
      </c>
      <c r="D22432">
        <v>2</v>
      </c>
      <c r="E22432">
        <v>1</v>
      </c>
      <c r="F22432" s="7">
        <v>40368</v>
      </c>
      <c r="G22432" s="5">
        <v>0.8125</v>
      </c>
      <c r="H22432" t="str">
        <f t="shared" si="350"/>
        <v>Night</v>
      </c>
      <c r="I22432" t="s">
        <v>30</v>
      </c>
      <c r="J22432" t="s">
        <v>26</v>
      </c>
      <c r="K22432" t="s">
        <v>26</v>
      </c>
      <c r="L22432">
        <v>0</v>
      </c>
      <c r="M22432">
        <v>0</v>
      </c>
      <c r="N22432">
        <v>0</v>
      </c>
      <c r="O22432">
        <v>0</v>
      </c>
      <c r="P22432">
        <v>0</v>
      </c>
      <c r="Q22432" t="s">
        <v>24</v>
      </c>
      <c r="R22432" t="s">
        <v>197</v>
      </c>
      <c r="S22432" t="s">
        <v>406</v>
      </c>
      <c r="T22432" t="s">
        <v>25</v>
      </c>
      <c r="U22432" t="s">
        <v>27</v>
      </c>
      <c r="V22432" t="s">
        <v>2650</v>
      </c>
      <c r="W22432" t="s">
        <v>35</v>
      </c>
      <c r="X22432" t="s">
        <v>393</v>
      </c>
      <c r="Y22432" t="s">
        <v>407</v>
      </c>
      <c r="Z22432">
        <v>264885</v>
      </c>
    </row>
    <row r="22433" spans="1:26" x14ac:dyDescent="0.25">
      <c r="A22433" t="s">
        <v>269</v>
      </c>
      <c r="B22433" t="s">
        <v>270</v>
      </c>
      <c r="C22433" t="s">
        <v>21</v>
      </c>
      <c r="D22433">
        <v>3</v>
      </c>
      <c r="E22433">
        <v>1</v>
      </c>
      <c r="F22433" s="7">
        <v>38961</v>
      </c>
      <c r="G22433" s="5">
        <v>0.75</v>
      </c>
      <c r="H22433" t="str">
        <f t="shared" si="350"/>
        <v>Night</v>
      </c>
      <c r="I22433" t="s">
        <v>47</v>
      </c>
      <c r="J22433" t="s">
        <v>26</v>
      </c>
      <c r="K22433" t="s">
        <v>26</v>
      </c>
      <c r="L22433">
        <v>0</v>
      </c>
      <c r="M22433">
        <v>0</v>
      </c>
      <c r="N22433">
        <v>0</v>
      </c>
      <c r="O22433">
        <v>0</v>
      </c>
      <c r="P22433">
        <v>0</v>
      </c>
      <c r="Q22433" t="s">
        <v>24</v>
      </c>
      <c r="R22433" t="s">
        <v>197</v>
      </c>
      <c r="S22433" t="s">
        <v>406</v>
      </c>
      <c r="T22433" t="s">
        <v>25</v>
      </c>
      <c r="U22433" t="s">
        <v>27</v>
      </c>
      <c r="V22433" t="s">
        <v>2650</v>
      </c>
      <c r="W22433" t="s">
        <v>35</v>
      </c>
      <c r="X22433" t="s">
        <v>393</v>
      </c>
      <c r="Y22433" t="s">
        <v>407</v>
      </c>
      <c r="Z22433">
        <v>267117</v>
      </c>
    </row>
    <row r="22434" spans="1:26" x14ac:dyDescent="0.25">
      <c r="A22434" t="s">
        <v>269</v>
      </c>
      <c r="B22434" t="s">
        <v>270</v>
      </c>
      <c r="C22434" t="s">
        <v>21</v>
      </c>
      <c r="D22434">
        <v>1</v>
      </c>
      <c r="E22434">
        <v>1</v>
      </c>
      <c r="F22434" s="7">
        <v>40821</v>
      </c>
      <c r="G22434" s="5">
        <v>0.8125</v>
      </c>
      <c r="H22434" t="str">
        <f t="shared" si="350"/>
        <v>Night</v>
      </c>
      <c r="I22434" t="s">
        <v>30</v>
      </c>
      <c r="J22434" t="s">
        <v>26</v>
      </c>
      <c r="K22434" t="s">
        <v>26</v>
      </c>
      <c r="L22434">
        <v>0</v>
      </c>
      <c r="M22434">
        <v>0</v>
      </c>
      <c r="N22434">
        <v>0</v>
      </c>
      <c r="O22434">
        <v>0</v>
      </c>
      <c r="P22434">
        <v>0</v>
      </c>
      <c r="Q22434" t="s">
        <v>24</v>
      </c>
      <c r="R22434" t="s">
        <v>197</v>
      </c>
      <c r="S22434" t="s">
        <v>406</v>
      </c>
      <c r="T22434" t="s">
        <v>25</v>
      </c>
      <c r="U22434" t="s">
        <v>27</v>
      </c>
      <c r="V22434" t="s">
        <v>2650</v>
      </c>
      <c r="W22434" t="s">
        <v>35</v>
      </c>
      <c r="X22434" t="s">
        <v>393</v>
      </c>
      <c r="Y22434" t="s">
        <v>407</v>
      </c>
      <c r="Z22434">
        <v>267041</v>
      </c>
    </row>
    <row r="22435" spans="1:26" x14ac:dyDescent="0.25">
      <c r="A22435" t="s">
        <v>269</v>
      </c>
      <c r="B22435" t="s">
        <v>270</v>
      </c>
      <c r="C22435" t="s">
        <v>21</v>
      </c>
      <c r="D22435">
        <v>2</v>
      </c>
      <c r="E22435">
        <v>1</v>
      </c>
      <c r="F22435" s="7">
        <v>39055</v>
      </c>
      <c r="G22435" s="5">
        <v>0.875</v>
      </c>
      <c r="H22435" t="str">
        <f t="shared" si="350"/>
        <v>Night</v>
      </c>
      <c r="I22435" t="s">
        <v>47</v>
      </c>
      <c r="J22435" t="s">
        <v>26</v>
      </c>
      <c r="K22435" t="s">
        <v>26</v>
      </c>
      <c r="L22435">
        <v>0</v>
      </c>
      <c r="M22435">
        <v>0</v>
      </c>
      <c r="N22435">
        <v>0</v>
      </c>
      <c r="O22435">
        <v>0</v>
      </c>
      <c r="P22435">
        <v>0</v>
      </c>
      <c r="Q22435" t="s">
        <v>24</v>
      </c>
      <c r="R22435" t="s">
        <v>2671</v>
      </c>
      <c r="S22435" t="s">
        <v>836</v>
      </c>
      <c r="T22435" t="s">
        <v>25</v>
      </c>
      <c r="U22435" t="s">
        <v>27</v>
      </c>
      <c r="V22435" t="s">
        <v>2650</v>
      </c>
      <c r="W22435" t="s">
        <v>35</v>
      </c>
      <c r="X22435" t="s">
        <v>393</v>
      </c>
      <c r="Y22435" t="s">
        <v>837</v>
      </c>
      <c r="Z22435">
        <v>251659</v>
      </c>
    </row>
    <row r="22436" spans="1:26" x14ac:dyDescent="0.25">
      <c r="A22436" t="s">
        <v>269</v>
      </c>
      <c r="B22436" t="s">
        <v>270</v>
      </c>
      <c r="C22436" t="s">
        <v>21</v>
      </c>
      <c r="D22436">
        <v>2</v>
      </c>
      <c r="E22436">
        <v>1</v>
      </c>
      <c r="F22436" s="7">
        <v>37871</v>
      </c>
      <c r="G22436" s="5">
        <v>0.85763888888888884</v>
      </c>
      <c r="H22436" t="str">
        <f t="shared" si="350"/>
        <v>Night</v>
      </c>
      <c r="I22436" t="s">
        <v>47</v>
      </c>
      <c r="J22436" t="s">
        <v>26</v>
      </c>
      <c r="K22436" t="s">
        <v>26</v>
      </c>
      <c r="L22436">
        <v>0</v>
      </c>
      <c r="M22436">
        <v>0</v>
      </c>
      <c r="N22436">
        <v>0</v>
      </c>
      <c r="O22436">
        <v>0</v>
      </c>
      <c r="P22436">
        <v>0</v>
      </c>
      <c r="Q22436" t="s">
        <v>24</v>
      </c>
      <c r="R22436" t="s">
        <v>2671</v>
      </c>
      <c r="S22436" t="s">
        <v>383</v>
      </c>
      <c r="T22436" t="s">
        <v>25</v>
      </c>
      <c r="U22436" t="s">
        <v>27</v>
      </c>
      <c r="V22436" t="s">
        <v>2650</v>
      </c>
      <c r="W22436" t="s">
        <v>35</v>
      </c>
      <c r="X22436" t="s">
        <v>393</v>
      </c>
      <c r="Y22436" t="s">
        <v>384</v>
      </c>
      <c r="Z22436">
        <v>224190</v>
      </c>
    </row>
    <row r="22437" spans="1:26" x14ac:dyDescent="0.25">
      <c r="A22437" t="s">
        <v>269</v>
      </c>
      <c r="B22437" t="s">
        <v>270</v>
      </c>
      <c r="C22437" t="s">
        <v>21</v>
      </c>
      <c r="D22437">
        <v>2</v>
      </c>
      <c r="E22437">
        <v>1</v>
      </c>
      <c r="F22437" s="7">
        <v>40778</v>
      </c>
      <c r="G22437" s="5">
        <v>0.97916666666666663</v>
      </c>
      <c r="H22437" t="str">
        <f t="shared" si="350"/>
        <v>Night</v>
      </c>
      <c r="I22437" t="s">
        <v>47</v>
      </c>
      <c r="J22437" t="s">
        <v>26</v>
      </c>
      <c r="K22437" t="s">
        <v>26</v>
      </c>
      <c r="L22437">
        <v>0</v>
      </c>
      <c r="M22437">
        <v>0</v>
      </c>
      <c r="N22437">
        <v>0</v>
      </c>
      <c r="O22437">
        <v>0</v>
      </c>
      <c r="P22437">
        <v>0</v>
      </c>
      <c r="Q22437" t="s">
        <v>24</v>
      </c>
      <c r="R22437" t="s">
        <v>2671</v>
      </c>
      <c r="S22437" t="s">
        <v>383</v>
      </c>
      <c r="T22437" t="s">
        <v>25</v>
      </c>
      <c r="U22437" t="s">
        <v>27</v>
      </c>
      <c r="V22437" t="s">
        <v>2650</v>
      </c>
      <c r="W22437" t="s">
        <v>35</v>
      </c>
      <c r="X22437" t="s">
        <v>393</v>
      </c>
      <c r="Y22437" t="s">
        <v>384</v>
      </c>
      <c r="Z22437">
        <v>220629</v>
      </c>
    </row>
    <row r="22438" spans="1:26" x14ac:dyDescent="0.25">
      <c r="A22438" t="s">
        <v>269</v>
      </c>
      <c r="B22438" t="s">
        <v>270</v>
      </c>
      <c r="C22438" t="s">
        <v>21</v>
      </c>
      <c r="D22438">
        <v>2</v>
      </c>
      <c r="E22438">
        <v>1</v>
      </c>
      <c r="F22438" s="7">
        <v>41533</v>
      </c>
      <c r="G22438" s="5">
        <v>0.9375</v>
      </c>
      <c r="H22438" t="str">
        <f t="shared" si="350"/>
        <v>Night</v>
      </c>
      <c r="I22438" t="s">
        <v>47</v>
      </c>
      <c r="J22438" t="s">
        <v>26</v>
      </c>
      <c r="K22438" t="s">
        <v>26</v>
      </c>
      <c r="L22438">
        <v>0</v>
      </c>
      <c r="M22438">
        <v>0</v>
      </c>
      <c r="N22438">
        <v>0</v>
      </c>
      <c r="O22438">
        <v>0</v>
      </c>
      <c r="P22438">
        <v>0</v>
      </c>
      <c r="Q22438" t="s">
        <v>24</v>
      </c>
      <c r="R22438" t="s">
        <v>2671</v>
      </c>
      <c r="S22438" t="s">
        <v>383</v>
      </c>
      <c r="T22438" t="s">
        <v>25</v>
      </c>
      <c r="U22438" t="s">
        <v>27</v>
      </c>
      <c r="V22438" t="s">
        <v>2650</v>
      </c>
      <c r="W22438" t="s">
        <v>35</v>
      </c>
      <c r="X22438" t="s">
        <v>393</v>
      </c>
      <c r="Y22438" t="s">
        <v>384</v>
      </c>
      <c r="Z22438">
        <v>259286</v>
      </c>
    </row>
    <row r="22439" spans="1:26" x14ac:dyDescent="0.25">
      <c r="A22439" t="s">
        <v>1827</v>
      </c>
      <c r="B22439" t="s">
        <v>327</v>
      </c>
      <c r="C22439" t="s">
        <v>21</v>
      </c>
      <c r="D22439">
        <v>2</v>
      </c>
      <c r="E22439">
        <v>1</v>
      </c>
      <c r="F22439" s="7">
        <v>38855</v>
      </c>
      <c r="G22439" s="5">
        <v>0.39583333333333331</v>
      </c>
      <c r="H22439" t="str">
        <f t="shared" si="350"/>
        <v>Day</v>
      </c>
      <c r="I22439" t="s">
        <v>56</v>
      </c>
      <c r="J22439" t="s">
        <v>122</v>
      </c>
      <c r="K22439" t="s">
        <v>113</v>
      </c>
      <c r="L22439">
        <v>0</v>
      </c>
      <c r="M22439">
        <v>0</v>
      </c>
      <c r="N22439">
        <v>0</v>
      </c>
      <c r="O22439">
        <v>0</v>
      </c>
      <c r="P22439">
        <v>0</v>
      </c>
      <c r="Q22439" t="s">
        <v>24</v>
      </c>
      <c r="R22439" t="s">
        <v>2671</v>
      </c>
      <c r="S22439" t="s">
        <v>383</v>
      </c>
      <c r="T22439" t="s">
        <v>25</v>
      </c>
      <c r="U22439" t="s">
        <v>27</v>
      </c>
      <c r="V22439" t="s">
        <v>2650</v>
      </c>
      <c r="W22439" t="s">
        <v>35</v>
      </c>
      <c r="X22439" t="s">
        <v>393</v>
      </c>
      <c r="Y22439" t="s">
        <v>384</v>
      </c>
      <c r="Z22439">
        <v>304860</v>
      </c>
    </row>
    <row r="22440" spans="1:26" x14ac:dyDescent="0.25">
      <c r="A22440" t="s">
        <v>1827</v>
      </c>
      <c r="B22440" t="s">
        <v>327</v>
      </c>
      <c r="C22440" t="s">
        <v>21</v>
      </c>
      <c r="D22440">
        <v>2</v>
      </c>
      <c r="E22440">
        <v>1</v>
      </c>
      <c r="F22440" s="7">
        <v>38072</v>
      </c>
      <c r="G22440" s="5">
        <v>0.71875</v>
      </c>
      <c r="H22440" t="str">
        <f t="shared" si="350"/>
        <v>Day</v>
      </c>
      <c r="I22440" t="s">
        <v>30</v>
      </c>
      <c r="J22440" t="s">
        <v>26</v>
      </c>
      <c r="K22440" t="s">
        <v>26</v>
      </c>
      <c r="L22440">
        <v>0</v>
      </c>
      <c r="M22440">
        <v>0</v>
      </c>
      <c r="N22440">
        <v>0</v>
      </c>
      <c r="O22440">
        <v>0</v>
      </c>
      <c r="P22440">
        <v>0</v>
      </c>
      <c r="Q22440" t="s">
        <v>24</v>
      </c>
      <c r="R22440" t="s">
        <v>2671</v>
      </c>
      <c r="S22440" t="s">
        <v>383</v>
      </c>
      <c r="T22440" t="s">
        <v>25</v>
      </c>
      <c r="U22440" t="s">
        <v>27</v>
      </c>
      <c r="V22440" t="s">
        <v>2650</v>
      </c>
      <c r="W22440" t="s">
        <v>35</v>
      </c>
      <c r="X22440" t="s">
        <v>393</v>
      </c>
      <c r="Y22440" t="s">
        <v>384</v>
      </c>
      <c r="Z22440">
        <v>305862</v>
      </c>
    </row>
    <row r="22441" spans="1:26" x14ac:dyDescent="0.25">
      <c r="A22441" t="s">
        <v>1153</v>
      </c>
      <c r="B22441" t="s">
        <v>50</v>
      </c>
      <c r="C22441" t="s">
        <v>21</v>
      </c>
      <c r="D22441">
        <v>1</v>
      </c>
      <c r="E22441">
        <v>1</v>
      </c>
      <c r="F22441" s="7">
        <v>41247</v>
      </c>
      <c r="G22441" s="5">
        <v>0.54513888888888895</v>
      </c>
      <c r="H22441" t="str">
        <f t="shared" si="350"/>
        <v>Day</v>
      </c>
      <c r="I22441" t="s">
        <v>56</v>
      </c>
      <c r="J22441" t="s">
        <v>26</v>
      </c>
      <c r="K22441" t="s">
        <v>26</v>
      </c>
      <c r="L22441">
        <v>0</v>
      </c>
      <c r="M22441">
        <v>0</v>
      </c>
      <c r="N22441">
        <v>0</v>
      </c>
      <c r="O22441">
        <v>0</v>
      </c>
      <c r="P22441">
        <v>0</v>
      </c>
      <c r="Q22441" t="s">
        <v>24</v>
      </c>
      <c r="R22441" t="s">
        <v>2671</v>
      </c>
      <c r="S22441" t="s">
        <v>383</v>
      </c>
      <c r="T22441" t="s">
        <v>25</v>
      </c>
      <c r="U22441" t="s">
        <v>27</v>
      </c>
      <c r="V22441" t="s">
        <v>2650</v>
      </c>
      <c r="W22441" t="s">
        <v>35</v>
      </c>
      <c r="X22441" t="s">
        <v>393</v>
      </c>
      <c r="Y22441" t="s">
        <v>384</v>
      </c>
      <c r="Z22441">
        <v>305892</v>
      </c>
    </row>
    <row r="22442" spans="1:26" x14ac:dyDescent="0.25">
      <c r="A22442" t="s">
        <v>1153</v>
      </c>
      <c r="B22442" t="s">
        <v>50</v>
      </c>
      <c r="C22442" t="s">
        <v>21</v>
      </c>
      <c r="D22442">
        <v>1</v>
      </c>
      <c r="E22442">
        <v>1</v>
      </c>
      <c r="F22442" s="7">
        <v>40854</v>
      </c>
      <c r="G22442" s="5">
        <v>0.35555555555555557</v>
      </c>
      <c r="H22442" t="str">
        <f t="shared" si="350"/>
        <v>Day</v>
      </c>
      <c r="I22442" t="s">
        <v>30</v>
      </c>
      <c r="J22442" t="s">
        <v>26</v>
      </c>
      <c r="K22442" t="s">
        <v>26</v>
      </c>
      <c r="L22442">
        <v>0</v>
      </c>
      <c r="M22442">
        <v>0</v>
      </c>
      <c r="N22442">
        <v>0</v>
      </c>
      <c r="O22442">
        <v>0</v>
      </c>
      <c r="P22442">
        <v>0</v>
      </c>
      <c r="Q22442" t="s">
        <v>24</v>
      </c>
      <c r="R22442" t="s">
        <v>2671</v>
      </c>
      <c r="S22442" t="s">
        <v>383</v>
      </c>
      <c r="T22442" t="s">
        <v>25</v>
      </c>
      <c r="U22442" t="s">
        <v>27</v>
      </c>
      <c r="V22442" t="s">
        <v>2650</v>
      </c>
      <c r="W22442" t="s">
        <v>35</v>
      </c>
      <c r="X22442" t="s">
        <v>393</v>
      </c>
      <c r="Y22442" t="s">
        <v>384</v>
      </c>
      <c r="Z22442">
        <v>325583</v>
      </c>
    </row>
    <row r="22443" spans="1:26" x14ac:dyDescent="0.25">
      <c r="A22443" t="s">
        <v>1627</v>
      </c>
      <c r="B22443" t="s">
        <v>653</v>
      </c>
      <c r="C22443" t="s">
        <v>21</v>
      </c>
      <c r="D22443">
        <v>1</v>
      </c>
      <c r="E22443">
        <v>1</v>
      </c>
      <c r="F22443" s="7">
        <v>40465</v>
      </c>
      <c r="G22443" s="5">
        <v>0.27083333333333331</v>
      </c>
      <c r="H22443" t="str">
        <f t="shared" si="350"/>
        <v>Day</v>
      </c>
      <c r="I22443" t="s">
        <v>56</v>
      </c>
      <c r="J22443" t="s">
        <v>125</v>
      </c>
      <c r="K22443" t="s">
        <v>212</v>
      </c>
      <c r="L22443">
        <v>0</v>
      </c>
      <c r="M22443">
        <v>0</v>
      </c>
      <c r="N22443">
        <v>0</v>
      </c>
      <c r="O22443">
        <v>0</v>
      </c>
      <c r="P22443">
        <v>0</v>
      </c>
      <c r="Q22443" t="s">
        <v>24</v>
      </c>
      <c r="R22443" t="s">
        <v>2671</v>
      </c>
      <c r="S22443" t="s">
        <v>383</v>
      </c>
      <c r="T22443" t="s">
        <v>25</v>
      </c>
      <c r="U22443" t="s">
        <v>27</v>
      </c>
      <c r="V22443" t="s">
        <v>2650</v>
      </c>
      <c r="W22443" t="s">
        <v>35</v>
      </c>
      <c r="X22443" t="s">
        <v>393</v>
      </c>
      <c r="Y22443" t="s">
        <v>384</v>
      </c>
      <c r="Z22443">
        <v>326731</v>
      </c>
    </row>
    <row r="22444" spans="1:26" x14ac:dyDescent="0.25">
      <c r="A22444" t="s">
        <v>1627</v>
      </c>
      <c r="B22444" t="s">
        <v>653</v>
      </c>
      <c r="C22444" t="s">
        <v>21</v>
      </c>
      <c r="D22444">
        <v>2</v>
      </c>
      <c r="E22444">
        <v>1</v>
      </c>
      <c r="F22444" s="7">
        <v>40376</v>
      </c>
      <c r="G22444" s="5">
        <v>0.26041666666666669</v>
      </c>
      <c r="H22444" t="str">
        <f t="shared" si="350"/>
        <v>Day</v>
      </c>
      <c r="I22444" t="s">
        <v>56</v>
      </c>
      <c r="J22444" t="s">
        <v>26</v>
      </c>
      <c r="K22444" t="s">
        <v>26</v>
      </c>
      <c r="L22444">
        <v>0</v>
      </c>
      <c r="M22444">
        <v>0</v>
      </c>
      <c r="N22444">
        <v>0</v>
      </c>
      <c r="O22444">
        <v>0</v>
      </c>
      <c r="P22444">
        <v>0</v>
      </c>
      <c r="Q22444" t="s">
        <v>24</v>
      </c>
      <c r="R22444" t="s">
        <v>2671</v>
      </c>
      <c r="S22444" t="s">
        <v>383</v>
      </c>
      <c r="T22444" t="s">
        <v>25</v>
      </c>
      <c r="U22444" t="s">
        <v>27</v>
      </c>
      <c r="V22444" t="s">
        <v>2650</v>
      </c>
      <c r="W22444" t="s">
        <v>35</v>
      </c>
      <c r="X22444" t="s">
        <v>393</v>
      </c>
      <c r="Y22444" t="s">
        <v>384</v>
      </c>
      <c r="Z22444">
        <v>337523</v>
      </c>
    </row>
    <row r="22445" spans="1:26" x14ac:dyDescent="0.25">
      <c r="A22445" t="s">
        <v>1627</v>
      </c>
      <c r="B22445" t="s">
        <v>653</v>
      </c>
      <c r="C22445" t="s">
        <v>21</v>
      </c>
      <c r="D22445">
        <v>2</v>
      </c>
      <c r="E22445">
        <v>1</v>
      </c>
      <c r="F22445" s="7">
        <v>40770</v>
      </c>
      <c r="G22445" s="5">
        <v>0.2902777777777778</v>
      </c>
      <c r="H22445" t="str">
        <f t="shared" si="350"/>
        <v>Day</v>
      </c>
      <c r="I22445" t="s">
        <v>56</v>
      </c>
      <c r="J22445" t="s">
        <v>125</v>
      </c>
      <c r="K22445" t="s">
        <v>212</v>
      </c>
      <c r="L22445">
        <v>0</v>
      </c>
      <c r="M22445">
        <v>0</v>
      </c>
      <c r="N22445">
        <v>0</v>
      </c>
      <c r="O22445">
        <v>0</v>
      </c>
      <c r="P22445">
        <v>0</v>
      </c>
      <c r="Q22445" t="s">
        <v>24</v>
      </c>
      <c r="R22445" t="s">
        <v>2671</v>
      </c>
      <c r="S22445" t="s">
        <v>383</v>
      </c>
      <c r="T22445" t="s">
        <v>25</v>
      </c>
      <c r="U22445" t="s">
        <v>27</v>
      </c>
      <c r="V22445" t="s">
        <v>2650</v>
      </c>
      <c r="W22445" t="s">
        <v>35</v>
      </c>
      <c r="X22445" t="s">
        <v>393</v>
      </c>
      <c r="Y22445" t="s">
        <v>384</v>
      </c>
      <c r="Z22445">
        <v>337520</v>
      </c>
    </row>
    <row r="22446" spans="1:26" x14ac:dyDescent="0.25">
      <c r="A22446" t="s">
        <v>1627</v>
      </c>
      <c r="B22446" t="s">
        <v>653</v>
      </c>
      <c r="C22446" t="s">
        <v>21</v>
      </c>
      <c r="D22446">
        <v>2</v>
      </c>
      <c r="E22446">
        <v>1</v>
      </c>
      <c r="F22446" s="7">
        <v>40365</v>
      </c>
      <c r="G22446" s="5">
        <v>0.28611111111111115</v>
      </c>
      <c r="H22446" t="str">
        <f t="shared" si="350"/>
        <v>Day</v>
      </c>
      <c r="I22446" t="s">
        <v>56</v>
      </c>
      <c r="J22446" t="s">
        <v>122</v>
      </c>
      <c r="K22446" t="s">
        <v>26</v>
      </c>
      <c r="L22446">
        <v>0</v>
      </c>
      <c r="M22446">
        <v>0</v>
      </c>
      <c r="N22446">
        <v>0</v>
      </c>
      <c r="O22446">
        <v>0</v>
      </c>
      <c r="P22446">
        <v>0</v>
      </c>
      <c r="Q22446" t="s">
        <v>24</v>
      </c>
      <c r="R22446" t="s">
        <v>2671</v>
      </c>
      <c r="S22446" t="s">
        <v>383</v>
      </c>
      <c r="T22446" t="s">
        <v>25</v>
      </c>
      <c r="U22446" t="s">
        <v>27</v>
      </c>
      <c r="V22446" t="s">
        <v>2650</v>
      </c>
      <c r="W22446" t="s">
        <v>35</v>
      </c>
      <c r="X22446" t="s">
        <v>393</v>
      </c>
      <c r="Y22446" t="s">
        <v>384</v>
      </c>
      <c r="Z22446">
        <v>337303</v>
      </c>
    </row>
    <row r="22447" spans="1:26" x14ac:dyDescent="0.25">
      <c r="A22447" t="s">
        <v>1627</v>
      </c>
      <c r="B22447" t="s">
        <v>653</v>
      </c>
      <c r="C22447" t="s">
        <v>21</v>
      </c>
      <c r="D22447">
        <v>2</v>
      </c>
      <c r="E22447">
        <v>1</v>
      </c>
      <c r="F22447" s="7">
        <v>39923</v>
      </c>
      <c r="G22447" s="5">
        <v>0.42083333333333334</v>
      </c>
      <c r="H22447" t="str">
        <f t="shared" si="350"/>
        <v>Day</v>
      </c>
      <c r="I22447" t="s">
        <v>56</v>
      </c>
      <c r="J22447" t="s">
        <v>26</v>
      </c>
      <c r="K22447" t="s">
        <v>26</v>
      </c>
      <c r="L22447">
        <v>0</v>
      </c>
      <c r="M22447">
        <v>0</v>
      </c>
      <c r="N22447">
        <v>0</v>
      </c>
      <c r="O22447">
        <v>0</v>
      </c>
      <c r="P22447">
        <v>0</v>
      </c>
      <c r="Q22447" t="s">
        <v>24</v>
      </c>
      <c r="R22447" t="s">
        <v>2671</v>
      </c>
      <c r="S22447" t="s">
        <v>383</v>
      </c>
      <c r="T22447" t="s">
        <v>25</v>
      </c>
      <c r="U22447" t="s">
        <v>27</v>
      </c>
      <c r="V22447" t="s">
        <v>2650</v>
      </c>
      <c r="W22447" t="s">
        <v>35</v>
      </c>
      <c r="X22447" t="s">
        <v>393</v>
      </c>
      <c r="Y22447" t="s">
        <v>384</v>
      </c>
      <c r="Z22447">
        <v>337930</v>
      </c>
    </row>
    <row r="22448" spans="1:26" x14ac:dyDescent="0.25">
      <c r="A22448" t="s">
        <v>1627</v>
      </c>
      <c r="B22448" t="s">
        <v>653</v>
      </c>
      <c r="C22448" t="s">
        <v>21</v>
      </c>
      <c r="D22448">
        <v>2</v>
      </c>
      <c r="E22448">
        <v>1</v>
      </c>
      <c r="F22448" s="7">
        <v>40002</v>
      </c>
      <c r="G22448" s="5">
        <v>0.71736111111111101</v>
      </c>
      <c r="H22448" t="str">
        <f t="shared" si="350"/>
        <v>Day</v>
      </c>
      <c r="I22448" t="s">
        <v>56</v>
      </c>
      <c r="J22448" t="s">
        <v>26</v>
      </c>
      <c r="K22448" t="s">
        <v>26</v>
      </c>
      <c r="L22448">
        <v>0</v>
      </c>
      <c r="M22448">
        <v>0</v>
      </c>
      <c r="N22448">
        <v>0</v>
      </c>
      <c r="O22448">
        <v>0</v>
      </c>
      <c r="P22448">
        <v>0</v>
      </c>
      <c r="Q22448" t="s">
        <v>24</v>
      </c>
      <c r="R22448" t="s">
        <v>2671</v>
      </c>
      <c r="S22448" t="s">
        <v>383</v>
      </c>
      <c r="T22448" t="s">
        <v>25</v>
      </c>
      <c r="U22448" t="s">
        <v>27</v>
      </c>
      <c r="V22448" t="s">
        <v>2650</v>
      </c>
      <c r="W22448" t="s">
        <v>35</v>
      </c>
      <c r="X22448" t="s">
        <v>393</v>
      </c>
      <c r="Y22448" t="s">
        <v>384</v>
      </c>
      <c r="Z22448">
        <v>337770</v>
      </c>
    </row>
    <row r="22449" spans="1:26" x14ac:dyDescent="0.25">
      <c r="A22449" t="s">
        <v>1627</v>
      </c>
      <c r="B22449" t="s">
        <v>653</v>
      </c>
      <c r="C22449" t="s">
        <v>21</v>
      </c>
      <c r="D22449">
        <v>2</v>
      </c>
      <c r="E22449">
        <v>1</v>
      </c>
      <c r="F22449" s="7">
        <v>40377</v>
      </c>
      <c r="G22449" s="5">
        <v>0.82291666666666663</v>
      </c>
      <c r="H22449" t="str">
        <f t="shared" si="350"/>
        <v>Night</v>
      </c>
      <c r="I22449" t="s">
        <v>47</v>
      </c>
      <c r="J22449" t="s">
        <v>26</v>
      </c>
      <c r="K22449" t="s">
        <v>26</v>
      </c>
      <c r="L22449">
        <v>0</v>
      </c>
      <c r="M22449">
        <v>0</v>
      </c>
      <c r="N22449">
        <v>0</v>
      </c>
      <c r="O22449">
        <v>0</v>
      </c>
      <c r="P22449">
        <v>0</v>
      </c>
      <c r="Q22449" t="s">
        <v>24</v>
      </c>
      <c r="R22449" t="s">
        <v>2671</v>
      </c>
      <c r="S22449" t="s">
        <v>383</v>
      </c>
      <c r="T22449" t="s">
        <v>25</v>
      </c>
      <c r="U22449" t="s">
        <v>27</v>
      </c>
      <c r="V22449" t="s">
        <v>2650</v>
      </c>
      <c r="W22449" t="s">
        <v>35</v>
      </c>
      <c r="X22449" t="s">
        <v>393</v>
      </c>
      <c r="Y22449" t="s">
        <v>384</v>
      </c>
      <c r="Z22449">
        <v>338013</v>
      </c>
    </row>
    <row r="22450" spans="1:26" x14ac:dyDescent="0.25">
      <c r="A22450" t="s">
        <v>1627</v>
      </c>
      <c r="B22450" t="s">
        <v>653</v>
      </c>
      <c r="C22450" t="s">
        <v>21</v>
      </c>
      <c r="D22450">
        <v>2</v>
      </c>
      <c r="E22450">
        <v>1</v>
      </c>
      <c r="F22450" s="7">
        <v>40595</v>
      </c>
      <c r="G22450" s="5">
        <v>0.47569444444444442</v>
      </c>
      <c r="H22450" t="str">
        <f t="shared" si="350"/>
        <v>Day</v>
      </c>
      <c r="I22450" t="s">
        <v>47</v>
      </c>
      <c r="J22450" t="s">
        <v>26</v>
      </c>
      <c r="K22450" t="s">
        <v>26</v>
      </c>
      <c r="L22450">
        <v>0</v>
      </c>
      <c r="M22450">
        <v>0</v>
      </c>
      <c r="N22450">
        <v>0</v>
      </c>
      <c r="O22450">
        <v>0</v>
      </c>
      <c r="P22450">
        <v>0</v>
      </c>
      <c r="Q22450" t="s">
        <v>24</v>
      </c>
      <c r="R22450" t="s">
        <v>2671</v>
      </c>
      <c r="S22450" t="s">
        <v>383</v>
      </c>
      <c r="T22450" t="s">
        <v>25</v>
      </c>
      <c r="U22450" t="s">
        <v>27</v>
      </c>
      <c r="V22450" t="s">
        <v>2650</v>
      </c>
      <c r="W22450" t="s">
        <v>35</v>
      </c>
      <c r="X22450" t="s">
        <v>393</v>
      </c>
      <c r="Y22450" t="s">
        <v>384</v>
      </c>
      <c r="Z22450">
        <v>336608</v>
      </c>
    </row>
    <row r="22451" spans="1:26" x14ac:dyDescent="0.25">
      <c r="A22451" t="s">
        <v>1627</v>
      </c>
      <c r="B22451" t="s">
        <v>653</v>
      </c>
      <c r="C22451" t="s">
        <v>21</v>
      </c>
      <c r="D22451">
        <v>2</v>
      </c>
      <c r="E22451">
        <v>1</v>
      </c>
      <c r="F22451" s="7">
        <v>40394</v>
      </c>
      <c r="G22451" s="5">
        <v>0.55833333333333335</v>
      </c>
      <c r="H22451" t="str">
        <f t="shared" si="350"/>
        <v>Day</v>
      </c>
      <c r="I22451" t="s">
        <v>56</v>
      </c>
      <c r="J22451" t="s">
        <v>26</v>
      </c>
      <c r="K22451" t="s">
        <v>26</v>
      </c>
      <c r="L22451">
        <v>0</v>
      </c>
      <c r="M22451">
        <v>0</v>
      </c>
      <c r="N22451">
        <v>0</v>
      </c>
      <c r="O22451">
        <v>0</v>
      </c>
      <c r="P22451">
        <v>0</v>
      </c>
      <c r="Q22451" t="s">
        <v>24</v>
      </c>
      <c r="R22451" t="s">
        <v>2671</v>
      </c>
      <c r="S22451" t="s">
        <v>383</v>
      </c>
      <c r="T22451" t="s">
        <v>25</v>
      </c>
      <c r="U22451" t="s">
        <v>27</v>
      </c>
      <c r="V22451" t="s">
        <v>2650</v>
      </c>
      <c r="W22451" t="s">
        <v>35</v>
      </c>
      <c r="X22451" t="s">
        <v>393</v>
      </c>
      <c r="Y22451" t="s">
        <v>384</v>
      </c>
      <c r="Z22451">
        <v>338515</v>
      </c>
    </row>
    <row r="22452" spans="1:26" x14ac:dyDescent="0.25">
      <c r="A22452" t="s">
        <v>1627</v>
      </c>
      <c r="B22452" t="s">
        <v>653</v>
      </c>
      <c r="C22452" t="s">
        <v>21</v>
      </c>
      <c r="D22452">
        <v>2</v>
      </c>
      <c r="E22452">
        <v>1</v>
      </c>
      <c r="F22452" s="7">
        <v>40393</v>
      </c>
      <c r="G22452" s="5">
        <v>0.42152777777777778</v>
      </c>
      <c r="H22452" t="str">
        <f t="shared" si="350"/>
        <v>Day</v>
      </c>
      <c r="I22452" t="s">
        <v>56</v>
      </c>
      <c r="J22452" t="s">
        <v>26</v>
      </c>
      <c r="K22452" t="s">
        <v>26</v>
      </c>
      <c r="L22452">
        <v>0</v>
      </c>
      <c r="M22452">
        <v>0</v>
      </c>
      <c r="N22452">
        <v>0</v>
      </c>
      <c r="O22452">
        <v>0</v>
      </c>
      <c r="P22452">
        <v>0</v>
      </c>
      <c r="Q22452" t="s">
        <v>24</v>
      </c>
      <c r="R22452" t="s">
        <v>2671</v>
      </c>
      <c r="S22452" t="s">
        <v>383</v>
      </c>
      <c r="T22452" t="s">
        <v>25</v>
      </c>
      <c r="U22452" t="s">
        <v>27</v>
      </c>
      <c r="V22452" t="s">
        <v>2650</v>
      </c>
      <c r="W22452" t="s">
        <v>35</v>
      </c>
      <c r="X22452" t="s">
        <v>393</v>
      </c>
      <c r="Y22452" t="s">
        <v>384</v>
      </c>
      <c r="Z22452">
        <v>338497</v>
      </c>
    </row>
    <row r="22453" spans="1:26" x14ac:dyDescent="0.25">
      <c r="A22453" t="s">
        <v>1627</v>
      </c>
      <c r="B22453" t="s">
        <v>653</v>
      </c>
      <c r="C22453" t="s">
        <v>21</v>
      </c>
      <c r="D22453">
        <v>2</v>
      </c>
      <c r="E22453">
        <v>1</v>
      </c>
      <c r="F22453" s="7">
        <v>40402</v>
      </c>
      <c r="G22453" s="5">
        <v>0.35069444444444442</v>
      </c>
      <c r="H22453" t="str">
        <f t="shared" si="350"/>
        <v>Day</v>
      </c>
      <c r="I22453" t="s">
        <v>56</v>
      </c>
      <c r="J22453" t="s">
        <v>122</v>
      </c>
      <c r="K22453" t="s">
        <v>26</v>
      </c>
      <c r="L22453">
        <v>0</v>
      </c>
      <c r="M22453">
        <v>0</v>
      </c>
      <c r="N22453">
        <v>0</v>
      </c>
      <c r="O22453">
        <v>0</v>
      </c>
      <c r="P22453">
        <v>0</v>
      </c>
      <c r="Q22453" t="s">
        <v>24</v>
      </c>
      <c r="R22453" t="s">
        <v>2671</v>
      </c>
      <c r="S22453" t="s">
        <v>383</v>
      </c>
      <c r="T22453" t="s">
        <v>25</v>
      </c>
      <c r="U22453" t="s">
        <v>27</v>
      </c>
      <c r="V22453" t="s">
        <v>2650</v>
      </c>
      <c r="W22453" t="s">
        <v>35</v>
      </c>
      <c r="X22453" t="s">
        <v>393</v>
      </c>
      <c r="Y22453" t="s">
        <v>384</v>
      </c>
      <c r="Z22453">
        <v>339418</v>
      </c>
    </row>
    <row r="22454" spans="1:26" x14ac:dyDescent="0.25">
      <c r="A22454" t="s">
        <v>1627</v>
      </c>
      <c r="B22454" t="s">
        <v>653</v>
      </c>
      <c r="C22454" t="s">
        <v>21</v>
      </c>
      <c r="D22454">
        <v>2</v>
      </c>
      <c r="E22454">
        <v>1</v>
      </c>
      <c r="F22454" s="7">
        <v>41177</v>
      </c>
      <c r="G22454" s="5">
        <v>0.3923611111111111</v>
      </c>
      <c r="H22454" t="str">
        <f t="shared" si="350"/>
        <v>Day</v>
      </c>
      <c r="I22454" t="s">
        <v>47</v>
      </c>
      <c r="J22454" t="s">
        <v>26</v>
      </c>
      <c r="K22454" t="s">
        <v>26</v>
      </c>
      <c r="L22454">
        <v>0</v>
      </c>
      <c r="M22454">
        <v>0</v>
      </c>
      <c r="N22454">
        <v>0</v>
      </c>
      <c r="O22454">
        <v>0</v>
      </c>
      <c r="P22454">
        <v>0</v>
      </c>
      <c r="Q22454" t="s">
        <v>24</v>
      </c>
      <c r="R22454" t="s">
        <v>2671</v>
      </c>
      <c r="S22454" t="s">
        <v>383</v>
      </c>
      <c r="T22454" t="s">
        <v>25</v>
      </c>
      <c r="U22454" t="s">
        <v>27</v>
      </c>
      <c r="V22454" t="s">
        <v>2650</v>
      </c>
      <c r="W22454" t="s">
        <v>35</v>
      </c>
      <c r="X22454" t="s">
        <v>393</v>
      </c>
      <c r="Y22454" t="s">
        <v>384</v>
      </c>
      <c r="Z22454">
        <v>339670</v>
      </c>
    </row>
    <row r="22455" spans="1:26" x14ac:dyDescent="0.25">
      <c r="A22455" t="s">
        <v>1627</v>
      </c>
      <c r="B22455" t="s">
        <v>653</v>
      </c>
      <c r="C22455" t="s">
        <v>21</v>
      </c>
      <c r="D22455">
        <v>2</v>
      </c>
      <c r="E22455">
        <v>1</v>
      </c>
      <c r="F22455" s="7">
        <v>41906</v>
      </c>
      <c r="G22455" s="5">
        <v>0.34722222222222227</v>
      </c>
      <c r="H22455" t="str">
        <f t="shared" si="350"/>
        <v>Day</v>
      </c>
      <c r="I22455" t="s">
        <v>56</v>
      </c>
      <c r="J22455" t="s">
        <v>26</v>
      </c>
      <c r="K22455" t="s">
        <v>26</v>
      </c>
      <c r="L22455">
        <v>0</v>
      </c>
      <c r="M22455">
        <v>0</v>
      </c>
      <c r="N22455">
        <v>0</v>
      </c>
      <c r="O22455">
        <v>0</v>
      </c>
      <c r="P22455">
        <v>0</v>
      </c>
      <c r="Q22455" t="s">
        <v>24</v>
      </c>
      <c r="R22455" t="s">
        <v>2671</v>
      </c>
      <c r="S22455" t="s">
        <v>383</v>
      </c>
      <c r="T22455" t="s">
        <v>25</v>
      </c>
      <c r="U22455" t="s">
        <v>27</v>
      </c>
      <c r="V22455" t="s">
        <v>2650</v>
      </c>
      <c r="W22455" t="s">
        <v>35</v>
      </c>
      <c r="X22455" t="s">
        <v>393</v>
      </c>
      <c r="Y22455" t="s">
        <v>384</v>
      </c>
      <c r="Z22455">
        <v>350227</v>
      </c>
    </row>
    <row r="22456" spans="1:26" x14ac:dyDescent="0.25">
      <c r="A22456" t="s">
        <v>1627</v>
      </c>
      <c r="B22456" t="s">
        <v>653</v>
      </c>
      <c r="C22456" t="s">
        <v>21</v>
      </c>
      <c r="D22456">
        <v>1</v>
      </c>
      <c r="E22456">
        <v>1</v>
      </c>
      <c r="F22456" s="7">
        <v>41538</v>
      </c>
      <c r="G22456" s="5">
        <v>0.45833333333333331</v>
      </c>
      <c r="H22456" t="str">
        <f t="shared" si="350"/>
        <v>Day</v>
      </c>
      <c r="I22456" t="s">
        <v>30</v>
      </c>
      <c r="J22456" t="s">
        <v>26</v>
      </c>
      <c r="K22456" t="s">
        <v>26</v>
      </c>
      <c r="L22456">
        <v>0</v>
      </c>
      <c r="M22456">
        <v>0</v>
      </c>
      <c r="N22456">
        <v>0</v>
      </c>
      <c r="O22456">
        <v>0</v>
      </c>
      <c r="P22456">
        <v>0</v>
      </c>
      <c r="Q22456" t="s">
        <v>24</v>
      </c>
      <c r="R22456" t="s">
        <v>2671</v>
      </c>
      <c r="S22456" t="s">
        <v>383</v>
      </c>
      <c r="T22456" t="s">
        <v>25</v>
      </c>
      <c r="U22456" t="s">
        <v>27</v>
      </c>
      <c r="V22456" t="s">
        <v>2650</v>
      </c>
      <c r="W22456" t="s">
        <v>35</v>
      </c>
      <c r="X22456" t="s">
        <v>393</v>
      </c>
      <c r="Y22456" t="s">
        <v>384</v>
      </c>
      <c r="Z22456">
        <v>350511</v>
      </c>
    </row>
    <row r="22457" spans="1:26" x14ac:dyDescent="0.25">
      <c r="A22457" t="s">
        <v>1627</v>
      </c>
      <c r="B22457" t="s">
        <v>653</v>
      </c>
      <c r="C22457" t="s">
        <v>21</v>
      </c>
      <c r="D22457">
        <v>2</v>
      </c>
      <c r="E22457">
        <v>1</v>
      </c>
      <c r="F22457" s="7">
        <v>39947</v>
      </c>
      <c r="G22457" s="5">
        <v>0.33333333333333331</v>
      </c>
      <c r="H22457" t="str">
        <f t="shared" si="350"/>
        <v>Day</v>
      </c>
      <c r="I22457" t="s">
        <v>30</v>
      </c>
      <c r="J22457" t="s">
        <v>26</v>
      </c>
      <c r="K22457" t="s">
        <v>26</v>
      </c>
      <c r="L22457">
        <v>0</v>
      </c>
      <c r="M22457">
        <v>0</v>
      </c>
      <c r="N22457">
        <v>0</v>
      </c>
      <c r="O22457">
        <v>0</v>
      </c>
      <c r="P22457">
        <v>0</v>
      </c>
      <c r="Q22457" t="s">
        <v>24</v>
      </c>
      <c r="R22457" t="s">
        <v>2671</v>
      </c>
      <c r="S22457" t="s">
        <v>383</v>
      </c>
      <c r="T22457" t="s">
        <v>25</v>
      </c>
      <c r="U22457" t="s">
        <v>27</v>
      </c>
      <c r="V22457" t="s">
        <v>2650</v>
      </c>
      <c r="W22457" t="s">
        <v>35</v>
      </c>
      <c r="X22457" t="s">
        <v>393</v>
      </c>
      <c r="Y22457" t="s">
        <v>384</v>
      </c>
      <c r="Z22457">
        <v>353349</v>
      </c>
    </row>
    <row r="22458" spans="1:26" x14ac:dyDescent="0.25">
      <c r="A22458" t="s">
        <v>1627</v>
      </c>
      <c r="B22458" t="s">
        <v>653</v>
      </c>
      <c r="C22458" t="s">
        <v>21</v>
      </c>
      <c r="D22458">
        <v>1</v>
      </c>
      <c r="E22458">
        <v>1</v>
      </c>
      <c r="F22458" s="7">
        <v>37394</v>
      </c>
      <c r="G22458" s="5">
        <v>3.125E-2</v>
      </c>
      <c r="H22458" t="str">
        <f t="shared" si="350"/>
        <v>Night</v>
      </c>
      <c r="I22458" t="s">
        <v>30</v>
      </c>
      <c r="J22458" t="s">
        <v>26</v>
      </c>
      <c r="K22458" t="s">
        <v>26</v>
      </c>
      <c r="L22458">
        <v>0</v>
      </c>
      <c r="M22458">
        <v>0</v>
      </c>
      <c r="N22458">
        <v>0</v>
      </c>
      <c r="O22458">
        <v>0</v>
      </c>
      <c r="P22458">
        <v>0</v>
      </c>
      <c r="Q22458" t="s">
        <v>24</v>
      </c>
      <c r="R22458" t="s">
        <v>2671</v>
      </c>
      <c r="S22458" t="s">
        <v>383</v>
      </c>
      <c r="T22458" t="s">
        <v>25</v>
      </c>
      <c r="U22458" t="s">
        <v>27</v>
      </c>
      <c r="V22458" t="s">
        <v>2650</v>
      </c>
      <c r="W22458" t="s">
        <v>35</v>
      </c>
      <c r="X22458" t="s">
        <v>393</v>
      </c>
      <c r="Y22458" t="s">
        <v>384</v>
      </c>
      <c r="Z22458">
        <v>305316</v>
      </c>
    </row>
    <row r="22459" spans="1:26" x14ac:dyDescent="0.25">
      <c r="A22459" t="s">
        <v>1994</v>
      </c>
      <c r="B22459" t="s">
        <v>98</v>
      </c>
      <c r="C22459" t="s">
        <v>21</v>
      </c>
      <c r="D22459">
        <v>2</v>
      </c>
      <c r="E22459">
        <v>1</v>
      </c>
      <c r="F22459" s="7">
        <v>42005</v>
      </c>
      <c r="G22459" s="5">
        <v>0.43333333333333335</v>
      </c>
      <c r="H22459" t="str">
        <f t="shared" si="350"/>
        <v>Day</v>
      </c>
      <c r="I22459" t="s">
        <v>47</v>
      </c>
      <c r="J22459" t="s">
        <v>26</v>
      </c>
      <c r="K22459" t="s">
        <v>26</v>
      </c>
      <c r="L22459">
        <v>0</v>
      </c>
      <c r="M22459">
        <v>0</v>
      </c>
      <c r="N22459">
        <v>0</v>
      </c>
      <c r="O22459">
        <v>0</v>
      </c>
      <c r="P22459">
        <v>0</v>
      </c>
      <c r="Q22459" t="s">
        <v>24</v>
      </c>
      <c r="R22459" t="s">
        <v>2671</v>
      </c>
      <c r="S22459" t="s">
        <v>383</v>
      </c>
      <c r="T22459" t="s">
        <v>25</v>
      </c>
      <c r="U22459" t="s">
        <v>27</v>
      </c>
      <c r="V22459" t="s">
        <v>2650</v>
      </c>
      <c r="W22459" t="s">
        <v>35</v>
      </c>
      <c r="X22459" t="s">
        <v>393</v>
      </c>
      <c r="Y22459" t="s">
        <v>384</v>
      </c>
      <c r="Z22459">
        <v>325874</v>
      </c>
    </row>
    <row r="22460" spans="1:26" x14ac:dyDescent="0.25">
      <c r="A22460" t="s">
        <v>1994</v>
      </c>
      <c r="B22460" t="s">
        <v>98</v>
      </c>
      <c r="C22460" t="s">
        <v>21</v>
      </c>
      <c r="D22460">
        <v>1</v>
      </c>
      <c r="E22460">
        <v>1</v>
      </c>
      <c r="F22460" s="7">
        <v>42104</v>
      </c>
      <c r="G22460" s="5">
        <v>0.46527777777777773</v>
      </c>
      <c r="H22460" t="str">
        <f t="shared" si="350"/>
        <v>Day</v>
      </c>
      <c r="I22460" t="s">
        <v>30</v>
      </c>
      <c r="J22460" t="s">
        <v>26</v>
      </c>
      <c r="K22460" t="s">
        <v>26</v>
      </c>
      <c r="L22460">
        <v>0</v>
      </c>
      <c r="M22460">
        <v>0</v>
      </c>
      <c r="N22460">
        <v>0</v>
      </c>
      <c r="O22460">
        <v>0</v>
      </c>
      <c r="P22460">
        <v>0</v>
      </c>
      <c r="Q22460" t="s">
        <v>24</v>
      </c>
      <c r="R22460" t="s">
        <v>2671</v>
      </c>
      <c r="S22460" t="s">
        <v>383</v>
      </c>
      <c r="T22460" t="s">
        <v>25</v>
      </c>
      <c r="U22460" t="s">
        <v>27</v>
      </c>
      <c r="V22460" t="s">
        <v>2650</v>
      </c>
      <c r="W22460" t="s">
        <v>35</v>
      </c>
      <c r="X22460" t="s">
        <v>393</v>
      </c>
      <c r="Y22460" t="s">
        <v>384</v>
      </c>
      <c r="Z22460">
        <v>337367</v>
      </c>
    </row>
    <row r="22461" spans="1:26" x14ac:dyDescent="0.25">
      <c r="A22461" t="s">
        <v>2463</v>
      </c>
      <c r="B22461" t="s">
        <v>50</v>
      </c>
      <c r="C22461" t="s">
        <v>21</v>
      </c>
      <c r="D22461">
        <v>2</v>
      </c>
      <c r="E22461">
        <v>1</v>
      </c>
      <c r="F22461" s="7">
        <v>40987</v>
      </c>
      <c r="G22461" s="5">
        <v>0.4375</v>
      </c>
      <c r="H22461" t="str">
        <f t="shared" si="350"/>
        <v>Day</v>
      </c>
      <c r="I22461" t="s">
        <v>30</v>
      </c>
      <c r="J22461" t="s">
        <v>114</v>
      </c>
      <c r="K22461" t="s">
        <v>26</v>
      </c>
      <c r="L22461">
        <v>0</v>
      </c>
      <c r="M22461">
        <v>0</v>
      </c>
      <c r="N22461">
        <v>0</v>
      </c>
      <c r="O22461">
        <v>0</v>
      </c>
      <c r="P22461">
        <v>0</v>
      </c>
      <c r="Q22461" t="s">
        <v>24</v>
      </c>
      <c r="R22461" t="s">
        <v>2671</v>
      </c>
      <c r="S22461" t="s">
        <v>383</v>
      </c>
      <c r="T22461" t="s">
        <v>25</v>
      </c>
      <c r="U22461" t="s">
        <v>27</v>
      </c>
      <c r="V22461" t="s">
        <v>2650</v>
      </c>
      <c r="W22461" t="s">
        <v>35</v>
      </c>
      <c r="X22461" t="s">
        <v>393</v>
      </c>
      <c r="Y22461" t="s">
        <v>384</v>
      </c>
      <c r="Z22461">
        <v>351693</v>
      </c>
    </row>
    <row r="22462" spans="1:26" x14ac:dyDescent="0.25">
      <c r="A22462" t="s">
        <v>2553</v>
      </c>
      <c r="B22462" t="s">
        <v>163</v>
      </c>
      <c r="C22462" t="s">
        <v>21</v>
      </c>
      <c r="D22462">
        <v>1</v>
      </c>
      <c r="E22462">
        <v>1</v>
      </c>
      <c r="F22462" s="7">
        <v>41497</v>
      </c>
      <c r="G22462" s="5">
        <v>0.95138888888888884</v>
      </c>
      <c r="H22462" t="str">
        <f t="shared" si="350"/>
        <v>Night</v>
      </c>
      <c r="I22462" t="s">
        <v>47</v>
      </c>
      <c r="J22462" t="s">
        <v>114</v>
      </c>
      <c r="K22462" t="s">
        <v>113</v>
      </c>
      <c r="L22462">
        <v>0</v>
      </c>
      <c r="M22462">
        <v>0</v>
      </c>
      <c r="N22462">
        <v>0</v>
      </c>
      <c r="O22462">
        <v>0</v>
      </c>
      <c r="P22462">
        <v>0</v>
      </c>
      <c r="Q22462" t="s">
        <v>24</v>
      </c>
      <c r="R22462" t="s">
        <v>2671</v>
      </c>
      <c r="S22462" t="s">
        <v>344</v>
      </c>
      <c r="T22462" t="s">
        <v>25</v>
      </c>
      <c r="U22462" t="s">
        <v>27</v>
      </c>
      <c r="V22462" t="s">
        <v>2650</v>
      </c>
      <c r="W22462" t="s">
        <v>35</v>
      </c>
      <c r="X22462" t="s">
        <v>393</v>
      </c>
      <c r="Y22462" t="s">
        <v>345</v>
      </c>
      <c r="Z22462">
        <v>209574</v>
      </c>
    </row>
    <row r="22463" spans="1:26" x14ac:dyDescent="0.25">
      <c r="A22463" t="s">
        <v>2553</v>
      </c>
      <c r="B22463" t="s">
        <v>163</v>
      </c>
      <c r="C22463" t="s">
        <v>21</v>
      </c>
      <c r="D22463">
        <v>2</v>
      </c>
      <c r="E22463">
        <v>1</v>
      </c>
      <c r="F22463" s="7">
        <v>41856</v>
      </c>
      <c r="G22463" s="5">
        <v>0.2986111111111111</v>
      </c>
      <c r="H22463" t="str">
        <f t="shared" si="350"/>
        <v>Day</v>
      </c>
      <c r="I22463" t="s">
        <v>47</v>
      </c>
      <c r="J22463" t="s">
        <v>114</v>
      </c>
      <c r="K22463" t="s">
        <v>26</v>
      </c>
      <c r="L22463">
        <v>0</v>
      </c>
      <c r="M22463">
        <v>0</v>
      </c>
      <c r="N22463">
        <v>0</v>
      </c>
      <c r="O22463">
        <v>0</v>
      </c>
      <c r="P22463">
        <v>0</v>
      </c>
      <c r="Q22463" t="s">
        <v>24</v>
      </c>
      <c r="R22463" t="s">
        <v>2671</v>
      </c>
      <c r="S22463" t="s">
        <v>344</v>
      </c>
      <c r="T22463" t="s">
        <v>25</v>
      </c>
      <c r="U22463" t="s">
        <v>27</v>
      </c>
      <c r="V22463" t="s">
        <v>2650</v>
      </c>
      <c r="W22463" t="s">
        <v>35</v>
      </c>
      <c r="X22463" t="s">
        <v>393</v>
      </c>
      <c r="Y22463" t="s">
        <v>345</v>
      </c>
      <c r="Z22463">
        <v>226462</v>
      </c>
    </row>
    <row r="22464" spans="1:26" x14ac:dyDescent="0.25">
      <c r="A22464" t="s">
        <v>1141</v>
      </c>
      <c r="B22464" t="s">
        <v>50</v>
      </c>
      <c r="C22464" t="s">
        <v>21</v>
      </c>
      <c r="D22464">
        <v>1</v>
      </c>
      <c r="E22464">
        <v>1</v>
      </c>
      <c r="F22464" s="7">
        <v>42152</v>
      </c>
      <c r="G22464" s="5">
        <v>0.41666666666666669</v>
      </c>
      <c r="H22464" t="str">
        <f t="shared" si="350"/>
        <v>Day</v>
      </c>
      <c r="I22464" t="s">
        <v>30</v>
      </c>
      <c r="J22464" t="s">
        <v>26</v>
      </c>
      <c r="K22464" t="s">
        <v>212</v>
      </c>
      <c r="L22464">
        <v>0</v>
      </c>
      <c r="M22464">
        <v>0</v>
      </c>
      <c r="N22464">
        <v>0</v>
      </c>
      <c r="O22464">
        <v>0</v>
      </c>
      <c r="P22464">
        <v>0</v>
      </c>
      <c r="Q22464" t="s">
        <v>24</v>
      </c>
      <c r="R22464" t="s">
        <v>2671</v>
      </c>
      <c r="S22464" t="s">
        <v>344</v>
      </c>
      <c r="T22464" t="s">
        <v>25</v>
      </c>
      <c r="U22464" t="s">
        <v>27</v>
      </c>
      <c r="V22464" t="s">
        <v>2650</v>
      </c>
      <c r="W22464" t="s">
        <v>35</v>
      </c>
      <c r="X22464" t="s">
        <v>393</v>
      </c>
      <c r="Y22464" t="s">
        <v>345</v>
      </c>
      <c r="Z22464">
        <v>246039</v>
      </c>
    </row>
    <row r="22465" spans="1:26" x14ac:dyDescent="0.25">
      <c r="A22465" t="s">
        <v>1141</v>
      </c>
      <c r="B22465" t="s">
        <v>50</v>
      </c>
      <c r="C22465" t="s">
        <v>21</v>
      </c>
      <c r="D22465">
        <v>2</v>
      </c>
      <c r="E22465">
        <v>1</v>
      </c>
      <c r="F22465" s="7">
        <v>40146</v>
      </c>
      <c r="G22465" s="5">
        <v>2.5694444444444447E-2</v>
      </c>
      <c r="H22465" t="str">
        <f t="shared" si="350"/>
        <v>Night</v>
      </c>
      <c r="I22465" t="s">
        <v>47</v>
      </c>
      <c r="J22465" t="s">
        <v>26</v>
      </c>
      <c r="K22465" t="s">
        <v>26</v>
      </c>
      <c r="L22465">
        <v>0</v>
      </c>
      <c r="M22465">
        <v>0</v>
      </c>
      <c r="N22465">
        <v>0</v>
      </c>
      <c r="O22465">
        <v>0</v>
      </c>
      <c r="P22465">
        <v>0</v>
      </c>
      <c r="Q22465" t="s">
        <v>24</v>
      </c>
      <c r="R22465" t="s">
        <v>2671</v>
      </c>
      <c r="S22465" t="s">
        <v>344</v>
      </c>
      <c r="T22465" t="s">
        <v>25</v>
      </c>
      <c r="U22465" t="s">
        <v>27</v>
      </c>
      <c r="V22465" t="s">
        <v>2650</v>
      </c>
      <c r="W22465" t="s">
        <v>35</v>
      </c>
      <c r="X22465" t="s">
        <v>393</v>
      </c>
      <c r="Y22465" t="s">
        <v>345</v>
      </c>
      <c r="Z22465">
        <v>244794</v>
      </c>
    </row>
    <row r="22466" spans="1:26" x14ac:dyDescent="0.25">
      <c r="A22466" t="s">
        <v>1141</v>
      </c>
      <c r="B22466" t="s">
        <v>50</v>
      </c>
      <c r="C22466" t="s">
        <v>21</v>
      </c>
      <c r="D22466">
        <v>1</v>
      </c>
      <c r="E22466">
        <v>1</v>
      </c>
      <c r="F22466" s="7">
        <v>38239</v>
      </c>
      <c r="G22466" s="5">
        <v>0.3215277777777778</v>
      </c>
      <c r="H22466" t="str">
        <f t="shared" si="350"/>
        <v>Day</v>
      </c>
      <c r="I22466" t="s">
        <v>702</v>
      </c>
      <c r="J22466" t="s">
        <v>26</v>
      </c>
      <c r="K22466" t="s">
        <v>26</v>
      </c>
      <c r="L22466">
        <v>0</v>
      </c>
      <c r="M22466">
        <v>0</v>
      </c>
      <c r="N22466">
        <v>0</v>
      </c>
      <c r="O22466">
        <v>0</v>
      </c>
      <c r="P22466">
        <v>0</v>
      </c>
      <c r="Q22466" t="s">
        <v>24</v>
      </c>
      <c r="R22466" t="s">
        <v>2671</v>
      </c>
      <c r="S22466" t="s">
        <v>344</v>
      </c>
      <c r="T22466" t="s">
        <v>25</v>
      </c>
      <c r="U22466" t="s">
        <v>27</v>
      </c>
      <c r="V22466" t="s">
        <v>2650</v>
      </c>
      <c r="W22466" t="s">
        <v>35</v>
      </c>
      <c r="X22466" t="s">
        <v>393</v>
      </c>
      <c r="Y22466" t="s">
        <v>345</v>
      </c>
      <c r="Z22466">
        <v>248885</v>
      </c>
    </row>
    <row r="22467" spans="1:26" x14ac:dyDescent="0.25">
      <c r="A22467" t="s">
        <v>1141</v>
      </c>
      <c r="B22467" t="s">
        <v>50</v>
      </c>
      <c r="C22467" t="s">
        <v>21</v>
      </c>
      <c r="D22467">
        <v>2</v>
      </c>
      <c r="E22467">
        <v>1</v>
      </c>
      <c r="F22467" s="7">
        <v>40270</v>
      </c>
      <c r="G22467" s="5">
        <v>0.71527777777777779</v>
      </c>
      <c r="H22467" t="str">
        <f t="shared" ref="H22467:H22530" si="351">IF(AND(G22467&gt;=TIME(6,0,0),G22467&lt;TIME(18,0,0)),"Day","Night")</f>
        <v>Day</v>
      </c>
      <c r="I22467" t="s">
        <v>56</v>
      </c>
      <c r="J22467" t="s">
        <v>125</v>
      </c>
      <c r="K22467" t="s">
        <v>26</v>
      </c>
      <c r="L22467">
        <v>0</v>
      </c>
      <c r="M22467">
        <v>0</v>
      </c>
      <c r="N22467">
        <v>0</v>
      </c>
      <c r="O22467">
        <v>0</v>
      </c>
      <c r="P22467">
        <v>0</v>
      </c>
      <c r="Q22467" t="s">
        <v>24</v>
      </c>
      <c r="R22467" t="s">
        <v>2671</v>
      </c>
      <c r="S22467" t="s">
        <v>344</v>
      </c>
      <c r="T22467" t="s">
        <v>25</v>
      </c>
      <c r="U22467" t="s">
        <v>27</v>
      </c>
      <c r="V22467" t="s">
        <v>2650</v>
      </c>
      <c r="W22467" t="s">
        <v>35</v>
      </c>
      <c r="X22467" t="s">
        <v>393</v>
      </c>
      <c r="Y22467" t="s">
        <v>345</v>
      </c>
      <c r="Z22467">
        <v>260763</v>
      </c>
    </row>
    <row r="22468" spans="1:26" x14ac:dyDescent="0.25">
      <c r="A22468" t="s">
        <v>1141</v>
      </c>
      <c r="B22468" t="s">
        <v>50</v>
      </c>
      <c r="C22468" t="s">
        <v>21</v>
      </c>
      <c r="D22468">
        <v>2</v>
      </c>
      <c r="E22468">
        <v>1</v>
      </c>
      <c r="F22468" s="7">
        <v>40616</v>
      </c>
      <c r="G22468" s="5">
        <v>0.67708333333333337</v>
      </c>
      <c r="H22468" t="str">
        <f t="shared" si="351"/>
        <v>Day</v>
      </c>
      <c r="I22468" t="s">
        <v>30</v>
      </c>
      <c r="J22468" t="s">
        <v>26</v>
      </c>
      <c r="K22468" t="s">
        <v>26</v>
      </c>
      <c r="L22468">
        <v>0</v>
      </c>
      <c r="M22468">
        <v>0</v>
      </c>
      <c r="N22468">
        <v>0</v>
      </c>
      <c r="O22468">
        <v>0</v>
      </c>
      <c r="P22468">
        <v>0</v>
      </c>
      <c r="Q22468" t="s">
        <v>24</v>
      </c>
      <c r="R22468" t="s">
        <v>2671</v>
      </c>
      <c r="S22468" t="s">
        <v>344</v>
      </c>
      <c r="T22468" t="s">
        <v>25</v>
      </c>
      <c r="U22468" t="s">
        <v>27</v>
      </c>
      <c r="V22468" t="s">
        <v>2650</v>
      </c>
      <c r="W22468" t="s">
        <v>35</v>
      </c>
      <c r="X22468" t="s">
        <v>393</v>
      </c>
      <c r="Y22468" t="s">
        <v>345</v>
      </c>
      <c r="Z22468">
        <v>308851</v>
      </c>
    </row>
    <row r="22469" spans="1:26" x14ac:dyDescent="0.25">
      <c r="A22469" t="s">
        <v>1141</v>
      </c>
      <c r="B22469" t="s">
        <v>50</v>
      </c>
      <c r="C22469" t="s">
        <v>21</v>
      </c>
      <c r="D22469">
        <v>2</v>
      </c>
      <c r="E22469">
        <v>1</v>
      </c>
      <c r="F22469" s="7">
        <v>40457</v>
      </c>
      <c r="G22469" s="5">
        <v>0.70833333333333337</v>
      </c>
      <c r="H22469" t="str">
        <f t="shared" si="351"/>
        <v>Day</v>
      </c>
      <c r="I22469" t="s">
        <v>30</v>
      </c>
      <c r="J22469" t="s">
        <v>125</v>
      </c>
      <c r="K22469" t="s">
        <v>212</v>
      </c>
      <c r="L22469">
        <v>0</v>
      </c>
      <c r="M22469">
        <v>0</v>
      </c>
      <c r="N22469">
        <v>0</v>
      </c>
      <c r="O22469">
        <v>0</v>
      </c>
      <c r="P22469">
        <v>0</v>
      </c>
      <c r="Q22469" t="s">
        <v>24</v>
      </c>
      <c r="R22469" t="s">
        <v>2671</v>
      </c>
      <c r="S22469" t="s">
        <v>344</v>
      </c>
      <c r="T22469" t="s">
        <v>25</v>
      </c>
      <c r="U22469" t="s">
        <v>27</v>
      </c>
      <c r="V22469" t="s">
        <v>2650</v>
      </c>
      <c r="W22469" t="s">
        <v>35</v>
      </c>
      <c r="X22469" t="s">
        <v>393</v>
      </c>
      <c r="Y22469" t="s">
        <v>345</v>
      </c>
      <c r="Z22469">
        <v>314718</v>
      </c>
    </row>
    <row r="22470" spans="1:26" x14ac:dyDescent="0.25">
      <c r="A22470" t="s">
        <v>1141</v>
      </c>
      <c r="B22470" t="s">
        <v>50</v>
      </c>
      <c r="C22470" t="s">
        <v>21</v>
      </c>
      <c r="D22470">
        <v>1</v>
      </c>
      <c r="E22470">
        <v>1</v>
      </c>
      <c r="F22470" s="7">
        <v>40706</v>
      </c>
      <c r="G22470" s="5">
        <v>0.55902777777777779</v>
      </c>
      <c r="H22470" t="str">
        <f t="shared" si="351"/>
        <v>Day</v>
      </c>
      <c r="I22470" t="s">
        <v>30</v>
      </c>
      <c r="J22470" t="s">
        <v>125</v>
      </c>
      <c r="K22470" t="s">
        <v>26</v>
      </c>
      <c r="L22470">
        <v>0</v>
      </c>
      <c r="M22470">
        <v>0</v>
      </c>
      <c r="N22470">
        <v>0</v>
      </c>
      <c r="O22470">
        <v>0</v>
      </c>
      <c r="P22470">
        <v>0</v>
      </c>
      <c r="Q22470" t="s">
        <v>24</v>
      </c>
      <c r="R22470" t="s">
        <v>2671</v>
      </c>
      <c r="S22470" t="s">
        <v>344</v>
      </c>
      <c r="T22470" t="s">
        <v>25</v>
      </c>
      <c r="U22470" t="s">
        <v>27</v>
      </c>
      <c r="V22470" t="s">
        <v>2650</v>
      </c>
      <c r="W22470" t="s">
        <v>35</v>
      </c>
      <c r="X22470" t="s">
        <v>393</v>
      </c>
      <c r="Y22470" t="s">
        <v>345</v>
      </c>
      <c r="Z22470">
        <v>314741</v>
      </c>
    </row>
    <row r="22471" spans="1:26" x14ac:dyDescent="0.25">
      <c r="A22471" t="s">
        <v>1141</v>
      </c>
      <c r="B22471" t="s">
        <v>50</v>
      </c>
      <c r="C22471" t="s">
        <v>21</v>
      </c>
      <c r="D22471">
        <v>2</v>
      </c>
      <c r="E22471">
        <v>1</v>
      </c>
      <c r="F22471" s="7">
        <v>39059</v>
      </c>
      <c r="G22471" s="5">
        <v>0.87847222222222221</v>
      </c>
      <c r="H22471" t="str">
        <f t="shared" si="351"/>
        <v>Night</v>
      </c>
      <c r="I22471" t="s">
        <v>30</v>
      </c>
      <c r="J22471" t="s">
        <v>26</v>
      </c>
      <c r="K22471" t="s">
        <v>212</v>
      </c>
      <c r="L22471">
        <v>0</v>
      </c>
      <c r="M22471">
        <v>0</v>
      </c>
      <c r="N22471">
        <v>0</v>
      </c>
      <c r="O22471">
        <v>0</v>
      </c>
      <c r="P22471">
        <v>0</v>
      </c>
      <c r="Q22471" t="s">
        <v>24</v>
      </c>
      <c r="R22471" t="s">
        <v>2671</v>
      </c>
      <c r="S22471" t="s">
        <v>344</v>
      </c>
      <c r="T22471" t="s">
        <v>25</v>
      </c>
      <c r="U22471" t="s">
        <v>27</v>
      </c>
      <c r="V22471" t="s">
        <v>2650</v>
      </c>
      <c r="W22471" t="s">
        <v>35</v>
      </c>
      <c r="X22471" t="s">
        <v>393</v>
      </c>
      <c r="Y22471" t="s">
        <v>345</v>
      </c>
      <c r="Z22471">
        <v>320816</v>
      </c>
    </row>
    <row r="22472" spans="1:26" x14ac:dyDescent="0.25">
      <c r="A22472" t="s">
        <v>1141</v>
      </c>
      <c r="B22472" t="s">
        <v>50</v>
      </c>
      <c r="C22472" t="s">
        <v>21</v>
      </c>
      <c r="D22472">
        <v>2</v>
      </c>
      <c r="E22472">
        <v>1</v>
      </c>
      <c r="F22472" s="7">
        <v>41933</v>
      </c>
      <c r="G22472" s="5">
        <v>0.83333333333333337</v>
      </c>
      <c r="H22472" t="str">
        <f t="shared" si="351"/>
        <v>Night</v>
      </c>
      <c r="I22472" t="s">
        <v>30</v>
      </c>
      <c r="J22472" t="s">
        <v>26</v>
      </c>
      <c r="K22472" t="s">
        <v>26</v>
      </c>
      <c r="L22472">
        <v>0</v>
      </c>
      <c r="M22472">
        <v>0</v>
      </c>
      <c r="N22472">
        <v>0</v>
      </c>
      <c r="O22472">
        <v>0</v>
      </c>
      <c r="P22472">
        <v>0</v>
      </c>
      <c r="Q22472" t="s">
        <v>24</v>
      </c>
      <c r="R22472" t="s">
        <v>2671</v>
      </c>
      <c r="S22472" t="s">
        <v>344</v>
      </c>
      <c r="T22472" t="s">
        <v>25</v>
      </c>
      <c r="U22472" t="s">
        <v>27</v>
      </c>
      <c r="V22472" t="s">
        <v>2650</v>
      </c>
      <c r="W22472" t="s">
        <v>35</v>
      </c>
      <c r="X22472" t="s">
        <v>393</v>
      </c>
      <c r="Y22472" t="s">
        <v>345</v>
      </c>
      <c r="Z22472">
        <v>330746</v>
      </c>
    </row>
    <row r="22473" spans="1:26" x14ac:dyDescent="0.25">
      <c r="A22473" t="s">
        <v>755</v>
      </c>
      <c r="B22473" t="s">
        <v>92</v>
      </c>
      <c r="C22473" t="s">
        <v>21</v>
      </c>
      <c r="D22473">
        <v>2</v>
      </c>
      <c r="E22473">
        <v>1</v>
      </c>
      <c r="F22473" s="7">
        <v>37560</v>
      </c>
      <c r="G22473" s="5">
        <v>0.33680555555555558</v>
      </c>
      <c r="H22473" t="str">
        <f t="shared" si="351"/>
        <v>Day</v>
      </c>
      <c r="I22473" t="s">
        <v>56</v>
      </c>
      <c r="J22473" t="s">
        <v>26</v>
      </c>
      <c r="K22473" t="s">
        <v>212</v>
      </c>
      <c r="L22473">
        <v>0</v>
      </c>
      <c r="M22473">
        <v>0</v>
      </c>
      <c r="N22473">
        <v>0</v>
      </c>
      <c r="O22473">
        <v>0</v>
      </c>
      <c r="P22473">
        <v>0</v>
      </c>
      <c r="Q22473" t="s">
        <v>24</v>
      </c>
      <c r="R22473" t="s">
        <v>2671</v>
      </c>
      <c r="S22473" t="s">
        <v>344</v>
      </c>
      <c r="T22473" t="s">
        <v>25</v>
      </c>
      <c r="U22473" t="s">
        <v>27</v>
      </c>
      <c r="V22473" t="s">
        <v>2650</v>
      </c>
      <c r="W22473" t="s">
        <v>35</v>
      </c>
      <c r="X22473" t="s">
        <v>393</v>
      </c>
      <c r="Y22473" t="s">
        <v>345</v>
      </c>
      <c r="Z22473">
        <v>330937</v>
      </c>
    </row>
    <row r="22474" spans="1:26" x14ac:dyDescent="0.25">
      <c r="A22474" t="s">
        <v>755</v>
      </c>
      <c r="B22474" t="s">
        <v>92</v>
      </c>
      <c r="C22474" t="s">
        <v>21</v>
      </c>
      <c r="D22474">
        <v>2</v>
      </c>
      <c r="E22474">
        <v>1</v>
      </c>
      <c r="F22474" s="7">
        <v>41485</v>
      </c>
      <c r="G22474" s="5">
        <v>0.32916666666666666</v>
      </c>
      <c r="H22474" t="str">
        <f t="shared" si="351"/>
        <v>Day</v>
      </c>
      <c r="I22474" t="s">
        <v>36</v>
      </c>
      <c r="J22474" t="s">
        <v>26</v>
      </c>
      <c r="K22474" t="s">
        <v>26</v>
      </c>
      <c r="L22474">
        <v>0</v>
      </c>
      <c r="M22474">
        <v>0</v>
      </c>
      <c r="N22474">
        <v>0</v>
      </c>
      <c r="O22474">
        <v>0</v>
      </c>
      <c r="P22474">
        <v>0</v>
      </c>
      <c r="Q22474" t="s">
        <v>24</v>
      </c>
      <c r="R22474" t="s">
        <v>2671</v>
      </c>
      <c r="S22474" t="s">
        <v>344</v>
      </c>
      <c r="T22474" t="s">
        <v>25</v>
      </c>
      <c r="U22474" t="s">
        <v>27</v>
      </c>
      <c r="V22474" t="s">
        <v>2650</v>
      </c>
      <c r="W22474" t="s">
        <v>35</v>
      </c>
      <c r="X22474" t="s">
        <v>393</v>
      </c>
      <c r="Y22474" t="s">
        <v>345</v>
      </c>
      <c r="Z22474">
        <v>331206</v>
      </c>
    </row>
    <row r="22475" spans="1:26" x14ac:dyDescent="0.25">
      <c r="A22475" t="s">
        <v>755</v>
      </c>
      <c r="B22475" t="s">
        <v>92</v>
      </c>
      <c r="C22475" t="s">
        <v>21</v>
      </c>
      <c r="D22475">
        <v>0</v>
      </c>
      <c r="E22475">
        <v>1</v>
      </c>
      <c r="F22475" s="7">
        <v>36748</v>
      </c>
      <c r="G22475" s="5">
        <v>0.86805555555555547</v>
      </c>
      <c r="H22475" t="str">
        <f t="shared" si="351"/>
        <v>Night</v>
      </c>
      <c r="I22475" t="s">
        <v>36</v>
      </c>
      <c r="J22475" t="s">
        <v>125</v>
      </c>
      <c r="K22475" t="s">
        <v>26</v>
      </c>
      <c r="L22475">
        <v>0</v>
      </c>
      <c r="M22475">
        <v>0</v>
      </c>
      <c r="N22475">
        <v>0</v>
      </c>
      <c r="O22475">
        <v>0</v>
      </c>
      <c r="P22475">
        <v>0</v>
      </c>
      <c r="Q22475" t="s">
        <v>24</v>
      </c>
      <c r="R22475" t="s">
        <v>2671</v>
      </c>
      <c r="S22475" t="s">
        <v>344</v>
      </c>
      <c r="T22475" t="s">
        <v>25</v>
      </c>
      <c r="U22475" t="s">
        <v>27</v>
      </c>
      <c r="V22475" t="s">
        <v>2650</v>
      </c>
      <c r="W22475" t="s">
        <v>35</v>
      </c>
      <c r="X22475" t="s">
        <v>393</v>
      </c>
      <c r="Y22475" t="s">
        <v>345</v>
      </c>
      <c r="Z22475">
        <v>342796</v>
      </c>
    </row>
    <row r="22476" spans="1:26" x14ac:dyDescent="0.25">
      <c r="A22476" t="s">
        <v>755</v>
      </c>
      <c r="B22476" t="s">
        <v>92</v>
      </c>
      <c r="C22476" t="s">
        <v>21</v>
      </c>
      <c r="D22476">
        <v>2</v>
      </c>
      <c r="E22476">
        <v>1</v>
      </c>
      <c r="F22476" s="7">
        <v>38939</v>
      </c>
      <c r="G22476" s="5">
        <v>0.43124999999999997</v>
      </c>
      <c r="H22476" t="str">
        <f t="shared" si="351"/>
        <v>Day</v>
      </c>
      <c r="I22476" t="s">
        <v>56</v>
      </c>
      <c r="J22476" t="s">
        <v>26</v>
      </c>
      <c r="K22476" t="s">
        <v>26</v>
      </c>
      <c r="L22476">
        <v>0</v>
      </c>
      <c r="M22476">
        <v>0</v>
      </c>
      <c r="N22476">
        <v>0</v>
      </c>
      <c r="O22476">
        <v>0</v>
      </c>
      <c r="P22476">
        <v>0</v>
      </c>
      <c r="Q22476" t="s">
        <v>24</v>
      </c>
      <c r="R22476" t="s">
        <v>2671</v>
      </c>
      <c r="S22476" t="s">
        <v>344</v>
      </c>
      <c r="T22476" t="s">
        <v>25</v>
      </c>
      <c r="U22476" t="s">
        <v>27</v>
      </c>
      <c r="V22476" t="s">
        <v>2650</v>
      </c>
      <c r="W22476" t="s">
        <v>35</v>
      </c>
      <c r="X22476" t="s">
        <v>393</v>
      </c>
      <c r="Y22476" t="s">
        <v>345</v>
      </c>
      <c r="Z22476">
        <v>342852</v>
      </c>
    </row>
    <row r="22477" spans="1:26" x14ac:dyDescent="0.25">
      <c r="A22477" t="s">
        <v>755</v>
      </c>
      <c r="B22477" t="s">
        <v>92</v>
      </c>
      <c r="C22477" t="s">
        <v>21</v>
      </c>
      <c r="D22477">
        <v>2</v>
      </c>
      <c r="E22477">
        <v>1</v>
      </c>
      <c r="F22477" s="7">
        <v>37921</v>
      </c>
      <c r="G22477" s="5">
        <v>0.34027777777777773</v>
      </c>
      <c r="H22477" t="str">
        <f t="shared" si="351"/>
        <v>Day</v>
      </c>
      <c r="I22477" t="s">
        <v>56</v>
      </c>
      <c r="J22477" t="s">
        <v>122</v>
      </c>
      <c r="K22477" t="s">
        <v>143</v>
      </c>
      <c r="L22477">
        <v>0</v>
      </c>
      <c r="M22477">
        <v>0</v>
      </c>
      <c r="N22477">
        <v>0</v>
      </c>
      <c r="O22477">
        <v>0</v>
      </c>
      <c r="P22477">
        <v>0</v>
      </c>
      <c r="Q22477" t="s">
        <v>24</v>
      </c>
      <c r="R22477" t="s">
        <v>2671</v>
      </c>
      <c r="S22477" t="s">
        <v>344</v>
      </c>
      <c r="T22477" t="s">
        <v>25</v>
      </c>
      <c r="U22477" t="s">
        <v>27</v>
      </c>
      <c r="V22477" t="s">
        <v>2650</v>
      </c>
      <c r="W22477" t="s">
        <v>35</v>
      </c>
      <c r="X22477" t="s">
        <v>393</v>
      </c>
      <c r="Y22477" t="s">
        <v>345</v>
      </c>
      <c r="Z22477">
        <v>357662</v>
      </c>
    </row>
    <row r="22478" spans="1:26" x14ac:dyDescent="0.25">
      <c r="A22478" t="s">
        <v>755</v>
      </c>
      <c r="B22478" t="s">
        <v>92</v>
      </c>
      <c r="C22478" t="s">
        <v>21</v>
      </c>
      <c r="D22478">
        <v>2</v>
      </c>
      <c r="E22478">
        <v>1</v>
      </c>
      <c r="F22478" s="7">
        <v>39801</v>
      </c>
      <c r="G22478" s="5">
        <v>0.58124999999999993</v>
      </c>
      <c r="H22478" t="str">
        <f t="shared" si="351"/>
        <v>Day</v>
      </c>
      <c r="I22478" t="s">
        <v>56</v>
      </c>
      <c r="J22478" t="s">
        <v>122</v>
      </c>
      <c r="K22478" t="s">
        <v>212</v>
      </c>
      <c r="L22478">
        <v>0</v>
      </c>
      <c r="M22478">
        <v>0</v>
      </c>
      <c r="N22478">
        <v>0</v>
      </c>
      <c r="O22478">
        <v>0</v>
      </c>
      <c r="P22478">
        <v>0</v>
      </c>
      <c r="Q22478" t="s">
        <v>24</v>
      </c>
      <c r="R22478" t="s">
        <v>2671</v>
      </c>
      <c r="S22478" t="s">
        <v>344</v>
      </c>
      <c r="T22478" t="s">
        <v>25</v>
      </c>
      <c r="U22478" t="s">
        <v>27</v>
      </c>
      <c r="V22478" t="s">
        <v>2650</v>
      </c>
      <c r="W22478" t="s">
        <v>35</v>
      </c>
      <c r="X22478" t="s">
        <v>393</v>
      </c>
      <c r="Y22478" t="s">
        <v>345</v>
      </c>
      <c r="Z22478">
        <v>357660</v>
      </c>
    </row>
    <row r="22479" spans="1:26" x14ac:dyDescent="0.25">
      <c r="A22479" t="s">
        <v>755</v>
      </c>
      <c r="B22479" t="s">
        <v>92</v>
      </c>
      <c r="C22479" t="s">
        <v>21</v>
      </c>
      <c r="D22479">
        <v>2</v>
      </c>
      <c r="E22479">
        <v>1</v>
      </c>
      <c r="F22479" s="7">
        <v>36638</v>
      </c>
      <c r="G22479" s="5">
        <v>0.59375</v>
      </c>
      <c r="H22479" t="str">
        <f t="shared" si="351"/>
        <v>Day</v>
      </c>
      <c r="I22479" t="s">
        <v>56</v>
      </c>
      <c r="J22479" t="s">
        <v>122</v>
      </c>
      <c r="K22479" t="s">
        <v>26</v>
      </c>
      <c r="L22479">
        <v>0</v>
      </c>
      <c r="M22479">
        <v>0</v>
      </c>
      <c r="N22479">
        <v>0</v>
      </c>
      <c r="O22479">
        <v>0</v>
      </c>
      <c r="P22479">
        <v>0</v>
      </c>
      <c r="Q22479" t="s">
        <v>24</v>
      </c>
      <c r="R22479" t="s">
        <v>2671</v>
      </c>
      <c r="S22479" t="s">
        <v>344</v>
      </c>
      <c r="T22479" t="s">
        <v>25</v>
      </c>
      <c r="U22479" t="s">
        <v>27</v>
      </c>
      <c r="V22479" t="s">
        <v>2650</v>
      </c>
      <c r="W22479" t="s">
        <v>35</v>
      </c>
      <c r="X22479" t="s">
        <v>393</v>
      </c>
      <c r="Y22479" t="s">
        <v>345</v>
      </c>
      <c r="Z22479">
        <v>357542</v>
      </c>
    </row>
    <row r="22480" spans="1:26" x14ac:dyDescent="0.25">
      <c r="A22480" t="s">
        <v>755</v>
      </c>
      <c r="B22480" t="s">
        <v>92</v>
      </c>
      <c r="C22480" t="s">
        <v>21</v>
      </c>
      <c r="D22480">
        <v>2</v>
      </c>
      <c r="E22480">
        <v>1</v>
      </c>
      <c r="F22480" s="7">
        <v>40677</v>
      </c>
      <c r="G22480" s="5">
        <v>0.35138888888888892</v>
      </c>
      <c r="H22480" t="str">
        <f t="shared" si="351"/>
        <v>Day</v>
      </c>
      <c r="I22480" t="s">
        <v>56</v>
      </c>
      <c r="J22480" t="s">
        <v>26</v>
      </c>
      <c r="K22480" t="s">
        <v>26</v>
      </c>
      <c r="L22480">
        <v>0</v>
      </c>
      <c r="M22480">
        <v>0</v>
      </c>
      <c r="N22480">
        <v>0</v>
      </c>
      <c r="O22480">
        <v>0</v>
      </c>
      <c r="P22480">
        <v>0</v>
      </c>
      <c r="Q22480" t="s">
        <v>24</v>
      </c>
      <c r="R22480" t="s">
        <v>2671</v>
      </c>
      <c r="S22480" t="s">
        <v>344</v>
      </c>
      <c r="T22480" t="s">
        <v>25</v>
      </c>
      <c r="U22480" t="s">
        <v>27</v>
      </c>
      <c r="V22480" t="s">
        <v>2650</v>
      </c>
      <c r="W22480" t="s">
        <v>35</v>
      </c>
      <c r="X22480" t="s">
        <v>393</v>
      </c>
      <c r="Y22480" t="s">
        <v>345</v>
      </c>
      <c r="Z22480">
        <v>358149</v>
      </c>
    </row>
    <row r="22481" spans="1:26" x14ac:dyDescent="0.25">
      <c r="A22481" t="s">
        <v>755</v>
      </c>
      <c r="B22481" t="s">
        <v>92</v>
      </c>
      <c r="C22481" t="s">
        <v>21</v>
      </c>
      <c r="D22481">
        <v>2</v>
      </c>
      <c r="E22481">
        <v>1</v>
      </c>
      <c r="F22481" s="7">
        <v>36818</v>
      </c>
      <c r="G22481" s="5">
        <v>2.0833333333333332E-2</v>
      </c>
      <c r="H22481" t="str">
        <f t="shared" si="351"/>
        <v>Night</v>
      </c>
      <c r="I22481" t="s">
        <v>47</v>
      </c>
      <c r="J22481" t="s">
        <v>26</v>
      </c>
      <c r="K22481" t="s">
        <v>26</v>
      </c>
      <c r="L22481">
        <v>0</v>
      </c>
      <c r="M22481">
        <v>0</v>
      </c>
      <c r="N22481">
        <v>0</v>
      </c>
      <c r="O22481">
        <v>0</v>
      </c>
      <c r="P22481">
        <v>0</v>
      </c>
      <c r="Q22481" t="s">
        <v>24</v>
      </c>
      <c r="R22481" t="s">
        <v>2671</v>
      </c>
      <c r="S22481" t="s">
        <v>344</v>
      </c>
      <c r="T22481" t="s">
        <v>25</v>
      </c>
      <c r="U22481" t="s">
        <v>27</v>
      </c>
      <c r="V22481" t="s">
        <v>2650</v>
      </c>
      <c r="W22481" t="s">
        <v>35</v>
      </c>
      <c r="X22481" t="s">
        <v>393</v>
      </c>
      <c r="Y22481" t="s">
        <v>345</v>
      </c>
      <c r="Z22481">
        <v>253698</v>
      </c>
    </row>
    <row r="22482" spans="1:26" x14ac:dyDescent="0.25">
      <c r="A22482" t="s">
        <v>755</v>
      </c>
      <c r="B22482" t="s">
        <v>92</v>
      </c>
      <c r="C22482" t="s">
        <v>21</v>
      </c>
      <c r="D22482">
        <v>2</v>
      </c>
      <c r="E22482">
        <v>1</v>
      </c>
      <c r="F22482" s="7">
        <v>37470</v>
      </c>
      <c r="G22482" s="5">
        <v>0.33333333333333331</v>
      </c>
      <c r="H22482" t="str">
        <f t="shared" si="351"/>
        <v>Day</v>
      </c>
      <c r="I22482" t="s">
        <v>56</v>
      </c>
      <c r="J22482" t="s">
        <v>2649</v>
      </c>
      <c r="K22482" t="s">
        <v>143</v>
      </c>
      <c r="L22482">
        <v>0</v>
      </c>
      <c r="M22482">
        <v>0</v>
      </c>
      <c r="N22482">
        <v>0</v>
      </c>
      <c r="O22482">
        <v>0</v>
      </c>
      <c r="P22482">
        <v>0</v>
      </c>
      <c r="Q22482" t="s">
        <v>24</v>
      </c>
      <c r="R22482" t="s">
        <v>2671</v>
      </c>
      <c r="S22482" t="s">
        <v>344</v>
      </c>
      <c r="T22482" t="s">
        <v>25</v>
      </c>
      <c r="U22482" t="s">
        <v>27</v>
      </c>
      <c r="V22482" t="s">
        <v>2650</v>
      </c>
      <c r="W22482" t="s">
        <v>35</v>
      </c>
      <c r="X22482" t="s">
        <v>393</v>
      </c>
      <c r="Y22482" t="s">
        <v>345</v>
      </c>
      <c r="Z22482">
        <v>309405</v>
      </c>
    </row>
    <row r="22483" spans="1:26" x14ac:dyDescent="0.25">
      <c r="A22483" t="s">
        <v>755</v>
      </c>
      <c r="B22483" t="s">
        <v>92</v>
      </c>
      <c r="C22483" t="s">
        <v>21</v>
      </c>
      <c r="D22483">
        <v>2</v>
      </c>
      <c r="E22483">
        <v>1</v>
      </c>
      <c r="F22483" s="7">
        <v>37030</v>
      </c>
      <c r="G22483" s="5">
        <v>0.3833333333333333</v>
      </c>
      <c r="H22483" t="str">
        <f t="shared" si="351"/>
        <v>Day</v>
      </c>
      <c r="I22483" t="s">
        <v>47</v>
      </c>
      <c r="J22483" t="s">
        <v>26</v>
      </c>
      <c r="K22483" t="s">
        <v>26</v>
      </c>
      <c r="L22483">
        <v>0</v>
      </c>
      <c r="M22483">
        <v>0</v>
      </c>
      <c r="N22483">
        <v>0</v>
      </c>
      <c r="O22483">
        <v>0</v>
      </c>
      <c r="P22483">
        <v>0</v>
      </c>
      <c r="Q22483" t="s">
        <v>24</v>
      </c>
      <c r="R22483" t="s">
        <v>2671</v>
      </c>
      <c r="S22483" t="s">
        <v>344</v>
      </c>
      <c r="T22483" t="s">
        <v>25</v>
      </c>
      <c r="U22483" t="s">
        <v>27</v>
      </c>
      <c r="V22483" t="s">
        <v>2650</v>
      </c>
      <c r="W22483" t="s">
        <v>35</v>
      </c>
      <c r="X22483" t="s">
        <v>393</v>
      </c>
      <c r="Y22483" t="s">
        <v>345</v>
      </c>
      <c r="Z22483">
        <v>319794</v>
      </c>
    </row>
    <row r="22484" spans="1:26" x14ac:dyDescent="0.25">
      <c r="A22484" t="s">
        <v>755</v>
      </c>
      <c r="B22484" t="s">
        <v>92</v>
      </c>
      <c r="C22484" t="s">
        <v>21</v>
      </c>
      <c r="D22484">
        <v>2</v>
      </c>
      <c r="E22484">
        <v>1</v>
      </c>
      <c r="F22484" s="7">
        <v>39297</v>
      </c>
      <c r="G22484" s="5">
        <v>0.35416666666666669</v>
      </c>
      <c r="H22484" t="str">
        <f t="shared" si="351"/>
        <v>Day</v>
      </c>
      <c r="I22484" t="s">
        <v>47</v>
      </c>
      <c r="J22484" t="s">
        <v>26</v>
      </c>
      <c r="K22484" t="s">
        <v>26</v>
      </c>
      <c r="L22484">
        <v>0</v>
      </c>
      <c r="M22484">
        <v>0</v>
      </c>
      <c r="N22484">
        <v>0</v>
      </c>
      <c r="O22484">
        <v>0</v>
      </c>
      <c r="P22484">
        <v>0</v>
      </c>
      <c r="Q22484" t="s">
        <v>24</v>
      </c>
      <c r="R22484" t="s">
        <v>2671</v>
      </c>
      <c r="S22484" t="s">
        <v>344</v>
      </c>
      <c r="T22484" t="s">
        <v>25</v>
      </c>
      <c r="U22484" t="s">
        <v>27</v>
      </c>
      <c r="V22484" t="s">
        <v>2650</v>
      </c>
      <c r="W22484" t="s">
        <v>35</v>
      </c>
      <c r="X22484" t="s">
        <v>393</v>
      </c>
      <c r="Y22484" t="s">
        <v>345</v>
      </c>
      <c r="Z22484">
        <v>320719</v>
      </c>
    </row>
    <row r="22485" spans="1:26" x14ac:dyDescent="0.25">
      <c r="A22485" t="s">
        <v>755</v>
      </c>
      <c r="B22485" t="s">
        <v>92</v>
      </c>
      <c r="C22485" t="s">
        <v>21</v>
      </c>
      <c r="D22485">
        <v>2</v>
      </c>
      <c r="E22485">
        <v>1</v>
      </c>
      <c r="F22485" s="7">
        <v>39766</v>
      </c>
      <c r="G22485" s="5">
        <v>0.39583333333333331</v>
      </c>
      <c r="H22485" t="str">
        <f t="shared" si="351"/>
        <v>Day</v>
      </c>
      <c r="I22485" t="s">
        <v>30</v>
      </c>
      <c r="J22485" t="s">
        <v>26</v>
      </c>
      <c r="K22485" t="s">
        <v>26</v>
      </c>
      <c r="L22485">
        <v>0</v>
      </c>
      <c r="M22485">
        <v>0</v>
      </c>
      <c r="N22485">
        <v>0</v>
      </c>
      <c r="O22485">
        <v>0</v>
      </c>
      <c r="P22485">
        <v>0</v>
      </c>
      <c r="Q22485" t="s">
        <v>24</v>
      </c>
      <c r="R22485" t="s">
        <v>2671</v>
      </c>
      <c r="S22485" t="s">
        <v>344</v>
      </c>
      <c r="T22485" t="s">
        <v>25</v>
      </c>
      <c r="U22485" t="s">
        <v>27</v>
      </c>
      <c r="V22485" t="s">
        <v>2650</v>
      </c>
      <c r="W22485" t="s">
        <v>35</v>
      </c>
      <c r="X22485" t="s">
        <v>393</v>
      </c>
      <c r="Y22485" t="s">
        <v>345</v>
      </c>
      <c r="Z22485">
        <v>255036</v>
      </c>
    </row>
    <row r="22486" spans="1:26" x14ac:dyDescent="0.25">
      <c r="A22486" t="s">
        <v>755</v>
      </c>
      <c r="B22486" t="s">
        <v>92</v>
      </c>
      <c r="C22486" t="s">
        <v>21</v>
      </c>
      <c r="D22486">
        <v>2</v>
      </c>
      <c r="E22486">
        <v>1</v>
      </c>
      <c r="F22486" s="7">
        <v>41154</v>
      </c>
      <c r="G22486" s="5">
        <v>1.3888888888888888E-2</v>
      </c>
      <c r="H22486" t="str">
        <f t="shared" si="351"/>
        <v>Night</v>
      </c>
      <c r="I22486" t="s">
        <v>30</v>
      </c>
      <c r="J22486" t="s">
        <v>26</v>
      </c>
      <c r="K22486" t="s">
        <v>26</v>
      </c>
      <c r="L22486">
        <v>0</v>
      </c>
      <c r="M22486">
        <v>0</v>
      </c>
      <c r="N22486">
        <v>0</v>
      </c>
      <c r="O22486">
        <v>3</v>
      </c>
      <c r="P22486">
        <v>0</v>
      </c>
      <c r="Q22486" t="s">
        <v>24</v>
      </c>
      <c r="R22486" t="s">
        <v>2671</v>
      </c>
      <c r="S22486" t="s">
        <v>383</v>
      </c>
      <c r="T22486" t="s">
        <v>25</v>
      </c>
      <c r="U22486" t="s">
        <v>27</v>
      </c>
      <c r="V22486" t="s">
        <v>2650</v>
      </c>
      <c r="W22486" t="s">
        <v>35</v>
      </c>
      <c r="X22486" t="s">
        <v>393</v>
      </c>
      <c r="Y22486" t="s">
        <v>384</v>
      </c>
      <c r="Z22486">
        <v>351744</v>
      </c>
    </row>
    <row r="22487" spans="1:26" x14ac:dyDescent="0.25">
      <c r="A22487" t="s">
        <v>755</v>
      </c>
      <c r="B22487" t="s">
        <v>92</v>
      </c>
      <c r="C22487" t="s">
        <v>21</v>
      </c>
      <c r="D22487">
        <v>2</v>
      </c>
      <c r="E22487">
        <v>1</v>
      </c>
      <c r="F22487" s="7">
        <v>39918</v>
      </c>
      <c r="G22487" s="5">
        <v>2.9166666666666664E-2</v>
      </c>
      <c r="H22487" t="str">
        <f t="shared" si="351"/>
        <v>Night</v>
      </c>
      <c r="I22487" t="s">
        <v>30</v>
      </c>
      <c r="J22487" t="s">
        <v>26</v>
      </c>
      <c r="K22487" t="s">
        <v>26</v>
      </c>
      <c r="L22487">
        <v>0</v>
      </c>
      <c r="M22487">
        <v>0</v>
      </c>
      <c r="N22487">
        <v>0</v>
      </c>
      <c r="O22487">
        <v>5</v>
      </c>
      <c r="P22487">
        <v>0</v>
      </c>
      <c r="Q22487" t="s">
        <v>24</v>
      </c>
      <c r="R22487" t="s">
        <v>2671</v>
      </c>
      <c r="S22487" t="s">
        <v>344</v>
      </c>
      <c r="T22487" t="s">
        <v>25</v>
      </c>
      <c r="U22487" t="s">
        <v>27</v>
      </c>
      <c r="V22487" t="s">
        <v>2650</v>
      </c>
      <c r="W22487" t="s">
        <v>35</v>
      </c>
      <c r="X22487" t="s">
        <v>393</v>
      </c>
      <c r="Y22487" t="s">
        <v>345</v>
      </c>
      <c r="Z22487">
        <v>256139</v>
      </c>
    </row>
    <row r="22488" spans="1:26" x14ac:dyDescent="0.25">
      <c r="A22488" t="s">
        <v>755</v>
      </c>
      <c r="B22488" t="s">
        <v>92</v>
      </c>
      <c r="C22488" t="s">
        <v>21</v>
      </c>
      <c r="D22488">
        <v>2</v>
      </c>
      <c r="E22488">
        <v>1</v>
      </c>
      <c r="F22488" s="7">
        <v>37593</v>
      </c>
      <c r="G22488" s="5">
        <v>0.38541666666666669</v>
      </c>
      <c r="H22488" t="str">
        <f t="shared" si="351"/>
        <v>Day</v>
      </c>
      <c r="I22488" t="s">
        <v>30</v>
      </c>
      <c r="J22488" t="s">
        <v>114</v>
      </c>
      <c r="K22488" t="s">
        <v>26</v>
      </c>
      <c r="L22488">
        <v>0</v>
      </c>
      <c r="M22488">
        <v>0</v>
      </c>
      <c r="N22488">
        <v>0</v>
      </c>
      <c r="O22488">
        <v>5</v>
      </c>
      <c r="P22488">
        <v>0</v>
      </c>
      <c r="Q22488" t="s">
        <v>24</v>
      </c>
      <c r="R22488" t="s">
        <v>2671</v>
      </c>
      <c r="S22488" t="s">
        <v>344</v>
      </c>
      <c r="T22488" t="s">
        <v>25</v>
      </c>
      <c r="U22488" t="s">
        <v>27</v>
      </c>
      <c r="V22488" t="s">
        <v>2650</v>
      </c>
      <c r="W22488" t="s">
        <v>35</v>
      </c>
      <c r="X22488" t="s">
        <v>393</v>
      </c>
      <c r="Y22488" t="s">
        <v>345</v>
      </c>
      <c r="Z22488">
        <v>320041</v>
      </c>
    </row>
    <row r="22489" spans="1:26" x14ac:dyDescent="0.25">
      <c r="A22489" t="s">
        <v>755</v>
      </c>
      <c r="B22489" t="s">
        <v>92</v>
      </c>
      <c r="C22489" t="s">
        <v>21</v>
      </c>
      <c r="D22489">
        <v>2</v>
      </c>
      <c r="E22489">
        <v>1</v>
      </c>
      <c r="F22489" s="7">
        <v>37078</v>
      </c>
      <c r="G22489" s="5">
        <v>0.78819444444444453</v>
      </c>
      <c r="H22489" t="str">
        <f t="shared" si="351"/>
        <v>Night</v>
      </c>
      <c r="I22489" t="s">
        <v>30</v>
      </c>
      <c r="J22489" t="s">
        <v>26</v>
      </c>
      <c r="K22489" t="s">
        <v>26</v>
      </c>
      <c r="L22489">
        <v>0</v>
      </c>
      <c r="M22489">
        <v>0</v>
      </c>
      <c r="N22489">
        <v>0</v>
      </c>
      <c r="O22489">
        <v>8</v>
      </c>
      <c r="P22489">
        <v>0</v>
      </c>
      <c r="Q22489" t="s">
        <v>24</v>
      </c>
      <c r="R22489" t="s">
        <v>2671</v>
      </c>
      <c r="S22489" t="s">
        <v>344</v>
      </c>
      <c r="T22489" t="s">
        <v>25</v>
      </c>
      <c r="U22489" t="s">
        <v>27</v>
      </c>
      <c r="V22489" t="s">
        <v>2650</v>
      </c>
      <c r="W22489" t="s">
        <v>35</v>
      </c>
      <c r="X22489" t="s">
        <v>393</v>
      </c>
      <c r="Y22489" t="s">
        <v>345</v>
      </c>
      <c r="Z22489">
        <v>301396</v>
      </c>
    </row>
    <row r="22490" spans="1:26" x14ac:dyDescent="0.25">
      <c r="A22490" t="s">
        <v>755</v>
      </c>
      <c r="B22490" t="s">
        <v>92</v>
      </c>
      <c r="C22490" t="s">
        <v>21</v>
      </c>
      <c r="D22490">
        <v>2</v>
      </c>
      <c r="E22490">
        <v>1</v>
      </c>
      <c r="F22490" s="7">
        <v>37095</v>
      </c>
      <c r="G22490" s="5">
        <v>0.62847222222222221</v>
      </c>
      <c r="H22490" t="str">
        <f t="shared" si="351"/>
        <v>Day</v>
      </c>
      <c r="I22490" t="s">
        <v>30</v>
      </c>
      <c r="J22490" t="s">
        <v>26</v>
      </c>
      <c r="K22490" t="s">
        <v>26</v>
      </c>
      <c r="L22490">
        <v>0</v>
      </c>
      <c r="M22490">
        <v>0</v>
      </c>
      <c r="N22490">
        <v>0</v>
      </c>
      <c r="O22490">
        <v>10</v>
      </c>
      <c r="P22490">
        <v>0</v>
      </c>
      <c r="Q22490" t="s">
        <v>24</v>
      </c>
      <c r="R22490" t="s">
        <v>228</v>
      </c>
      <c r="S22490" t="s">
        <v>274</v>
      </c>
      <c r="T22490" t="s">
        <v>25</v>
      </c>
      <c r="U22490" t="s">
        <v>27</v>
      </c>
      <c r="V22490" t="s">
        <v>2650</v>
      </c>
      <c r="W22490" t="s">
        <v>35</v>
      </c>
      <c r="X22490" t="s">
        <v>393</v>
      </c>
      <c r="Y22490" t="s">
        <v>275</v>
      </c>
      <c r="Z22490">
        <v>360622</v>
      </c>
    </row>
    <row r="22491" spans="1:26" x14ac:dyDescent="0.25">
      <c r="A22491" t="s">
        <v>1533</v>
      </c>
      <c r="B22491" t="s">
        <v>256</v>
      </c>
      <c r="C22491" t="s">
        <v>21</v>
      </c>
      <c r="D22491">
        <v>0</v>
      </c>
      <c r="E22491">
        <v>1</v>
      </c>
      <c r="F22491" s="7">
        <v>41187</v>
      </c>
      <c r="G22491" s="5">
        <v>0.37013888888888885</v>
      </c>
      <c r="H22491" t="str">
        <f t="shared" si="351"/>
        <v>Day</v>
      </c>
      <c r="I22491" t="s">
        <v>56</v>
      </c>
      <c r="J22491" t="s">
        <v>26</v>
      </c>
      <c r="K22491" t="s">
        <v>26</v>
      </c>
      <c r="L22491">
        <v>0</v>
      </c>
      <c r="M22491">
        <v>0</v>
      </c>
      <c r="N22491">
        <v>0</v>
      </c>
      <c r="O22491">
        <v>10</v>
      </c>
      <c r="P22491">
        <v>0</v>
      </c>
      <c r="Q22491" t="s">
        <v>24</v>
      </c>
      <c r="R22491" t="s">
        <v>245</v>
      </c>
      <c r="S22491" t="s">
        <v>243</v>
      </c>
      <c r="T22491" t="s">
        <v>25</v>
      </c>
      <c r="U22491" t="s">
        <v>27</v>
      </c>
      <c r="V22491" t="s">
        <v>2654</v>
      </c>
      <c r="W22491" t="s">
        <v>35</v>
      </c>
      <c r="X22491" t="s">
        <v>393</v>
      </c>
      <c r="Y22491" t="s">
        <v>244</v>
      </c>
      <c r="Z22491">
        <v>256835</v>
      </c>
    </row>
    <row r="22492" spans="1:26" x14ac:dyDescent="0.25">
      <c r="A22492" t="s">
        <v>1533</v>
      </c>
      <c r="B22492" t="s">
        <v>256</v>
      </c>
      <c r="C22492" t="s">
        <v>21</v>
      </c>
      <c r="D22492">
        <v>2</v>
      </c>
      <c r="E22492">
        <v>1</v>
      </c>
      <c r="F22492" s="7">
        <v>42118</v>
      </c>
      <c r="G22492" s="5">
        <v>0.3125</v>
      </c>
      <c r="H22492" t="str">
        <f t="shared" si="351"/>
        <v>Day</v>
      </c>
      <c r="I22492" t="s">
        <v>36</v>
      </c>
      <c r="J22492" t="s">
        <v>26</v>
      </c>
      <c r="K22492" t="s">
        <v>26</v>
      </c>
      <c r="L22492">
        <v>0</v>
      </c>
      <c r="M22492">
        <v>0</v>
      </c>
      <c r="N22492">
        <v>0</v>
      </c>
      <c r="O22492">
        <v>10</v>
      </c>
      <c r="P22492">
        <v>0</v>
      </c>
      <c r="Q22492" t="s">
        <v>24</v>
      </c>
      <c r="R22492" t="s">
        <v>783</v>
      </c>
      <c r="S22492" t="s">
        <v>783</v>
      </c>
      <c r="T22492" t="s">
        <v>25</v>
      </c>
      <c r="U22492" t="s">
        <v>27</v>
      </c>
      <c r="V22492" t="s">
        <v>2665</v>
      </c>
      <c r="W22492" t="s">
        <v>35</v>
      </c>
      <c r="X22492" t="s">
        <v>393</v>
      </c>
      <c r="Y22492" t="s">
        <v>784</v>
      </c>
      <c r="Z22492">
        <v>359168</v>
      </c>
    </row>
    <row r="22493" spans="1:26" x14ac:dyDescent="0.25">
      <c r="A22493" t="s">
        <v>1533</v>
      </c>
      <c r="B22493" t="s">
        <v>256</v>
      </c>
      <c r="C22493" t="s">
        <v>21</v>
      </c>
      <c r="D22493">
        <v>2</v>
      </c>
      <c r="E22493">
        <v>1</v>
      </c>
      <c r="F22493" s="7">
        <v>40486</v>
      </c>
      <c r="G22493" s="5">
        <v>0.49652777777777773</v>
      </c>
      <c r="H22493" t="str">
        <f t="shared" si="351"/>
        <v>Day</v>
      </c>
      <c r="I22493" t="s">
        <v>30</v>
      </c>
      <c r="J22493" t="s">
        <v>26</v>
      </c>
      <c r="K22493" t="s">
        <v>26</v>
      </c>
      <c r="L22493">
        <v>0</v>
      </c>
      <c r="M22493">
        <v>0</v>
      </c>
      <c r="N22493">
        <v>0</v>
      </c>
      <c r="O22493">
        <v>10</v>
      </c>
      <c r="P22493">
        <v>0</v>
      </c>
      <c r="Q22493" t="s">
        <v>24</v>
      </c>
      <c r="R22493" t="s">
        <v>2667</v>
      </c>
      <c r="S22493" t="s">
        <v>67</v>
      </c>
      <c r="T22493" t="s">
        <v>25</v>
      </c>
      <c r="U22493" t="s">
        <v>27</v>
      </c>
      <c r="V22493" t="s">
        <v>2665</v>
      </c>
      <c r="W22493" t="s">
        <v>35</v>
      </c>
      <c r="X22493" t="s">
        <v>393</v>
      </c>
      <c r="Y22493" t="s">
        <v>68</v>
      </c>
      <c r="Z22493">
        <v>245062</v>
      </c>
    </row>
    <row r="22494" spans="1:26" x14ac:dyDescent="0.25">
      <c r="A22494" t="s">
        <v>372</v>
      </c>
      <c r="B22494" t="s">
        <v>102</v>
      </c>
      <c r="C22494" t="s">
        <v>21</v>
      </c>
      <c r="D22494">
        <v>2</v>
      </c>
      <c r="E22494">
        <v>1</v>
      </c>
      <c r="F22494" s="7">
        <v>39956</v>
      </c>
      <c r="G22494" s="5">
        <v>0.47222222222222227</v>
      </c>
      <c r="H22494" t="str">
        <f t="shared" si="351"/>
        <v>Day</v>
      </c>
      <c r="I22494" t="s">
        <v>30</v>
      </c>
      <c r="J22494" t="s">
        <v>26</v>
      </c>
      <c r="K22494" t="s">
        <v>26</v>
      </c>
      <c r="L22494">
        <v>0</v>
      </c>
      <c r="M22494">
        <v>0</v>
      </c>
      <c r="N22494">
        <v>0</v>
      </c>
      <c r="O22494">
        <v>10</v>
      </c>
      <c r="P22494">
        <v>0</v>
      </c>
      <c r="Q22494" t="s">
        <v>24</v>
      </c>
      <c r="R22494" t="s">
        <v>2671</v>
      </c>
      <c r="S22494" t="s">
        <v>383</v>
      </c>
      <c r="T22494" t="s">
        <v>25</v>
      </c>
      <c r="U22494" t="s">
        <v>27</v>
      </c>
      <c r="V22494" t="s">
        <v>2650</v>
      </c>
      <c r="W22494" t="s">
        <v>35</v>
      </c>
      <c r="X22494" t="s">
        <v>393</v>
      </c>
      <c r="Y22494" t="s">
        <v>384</v>
      </c>
      <c r="Z22494">
        <v>327028</v>
      </c>
    </row>
    <row r="22495" spans="1:26" x14ac:dyDescent="0.25">
      <c r="A22495" t="s">
        <v>372</v>
      </c>
      <c r="B22495" t="s">
        <v>102</v>
      </c>
      <c r="C22495" t="s">
        <v>21</v>
      </c>
      <c r="D22495">
        <v>2</v>
      </c>
      <c r="E22495">
        <v>1</v>
      </c>
      <c r="F22495" s="7">
        <v>36955</v>
      </c>
      <c r="G22495" s="5">
        <v>0.60902777777777783</v>
      </c>
      <c r="H22495" t="str">
        <f t="shared" si="351"/>
        <v>Day</v>
      </c>
      <c r="I22495" t="s">
        <v>36</v>
      </c>
      <c r="J22495" t="s">
        <v>26</v>
      </c>
      <c r="K22495" t="s">
        <v>26</v>
      </c>
      <c r="L22495">
        <v>0</v>
      </c>
      <c r="M22495">
        <v>0</v>
      </c>
      <c r="N22495">
        <v>0</v>
      </c>
      <c r="O22495">
        <v>10</v>
      </c>
      <c r="P22495">
        <v>0</v>
      </c>
      <c r="Q22495" t="s">
        <v>24</v>
      </c>
      <c r="R22495" t="s">
        <v>2671</v>
      </c>
      <c r="S22495" t="s">
        <v>383</v>
      </c>
      <c r="T22495" t="s">
        <v>25</v>
      </c>
      <c r="U22495" t="s">
        <v>27</v>
      </c>
      <c r="V22495" t="s">
        <v>2650</v>
      </c>
      <c r="W22495" t="s">
        <v>35</v>
      </c>
      <c r="X22495" t="s">
        <v>393</v>
      </c>
      <c r="Y22495" t="s">
        <v>384</v>
      </c>
      <c r="Z22495">
        <v>337428</v>
      </c>
    </row>
    <row r="22496" spans="1:26" x14ac:dyDescent="0.25">
      <c r="A22496" t="s">
        <v>372</v>
      </c>
      <c r="B22496" t="s">
        <v>102</v>
      </c>
      <c r="C22496" t="s">
        <v>21</v>
      </c>
      <c r="D22496">
        <v>2</v>
      </c>
      <c r="E22496">
        <v>1</v>
      </c>
      <c r="F22496" s="7">
        <v>38314</v>
      </c>
      <c r="G22496" s="5">
        <v>0.69791666666666663</v>
      </c>
      <c r="H22496" t="str">
        <f t="shared" si="351"/>
        <v>Day</v>
      </c>
      <c r="I22496" t="s">
        <v>30</v>
      </c>
      <c r="J22496" t="s">
        <v>26</v>
      </c>
      <c r="K22496" t="s">
        <v>26</v>
      </c>
      <c r="L22496">
        <v>0</v>
      </c>
      <c r="M22496">
        <v>0</v>
      </c>
      <c r="N22496">
        <v>0</v>
      </c>
      <c r="O22496">
        <v>10</v>
      </c>
      <c r="P22496">
        <v>0</v>
      </c>
      <c r="Q22496" t="s">
        <v>24</v>
      </c>
      <c r="R22496" t="s">
        <v>2671</v>
      </c>
      <c r="S22496" t="s">
        <v>344</v>
      </c>
      <c r="T22496" t="s">
        <v>25</v>
      </c>
      <c r="U22496" t="s">
        <v>27</v>
      </c>
      <c r="V22496" t="s">
        <v>2650</v>
      </c>
      <c r="W22496" t="s">
        <v>35</v>
      </c>
      <c r="X22496" t="s">
        <v>393</v>
      </c>
      <c r="Y22496" t="s">
        <v>345</v>
      </c>
      <c r="Z22496">
        <v>309438</v>
      </c>
    </row>
    <row r="22497" spans="1:26" x14ac:dyDescent="0.25">
      <c r="A22497" t="s">
        <v>372</v>
      </c>
      <c r="B22497" t="s">
        <v>102</v>
      </c>
      <c r="C22497" t="s">
        <v>21</v>
      </c>
      <c r="D22497">
        <v>2</v>
      </c>
      <c r="E22497">
        <v>1</v>
      </c>
      <c r="F22497" s="7">
        <v>39189</v>
      </c>
      <c r="G22497" s="5">
        <v>0.29444444444444445</v>
      </c>
      <c r="H22497" t="str">
        <f t="shared" si="351"/>
        <v>Day</v>
      </c>
      <c r="I22497" t="s">
        <v>36</v>
      </c>
      <c r="J22497" t="s">
        <v>26</v>
      </c>
      <c r="K22497" t="s">
        <v>26</v>
      </c>
      <c r="L22497">
        <v>0</v>
      </c>
      <c r="M22497">
        <v>0</v>
      </c>
      <c r="N22497">
        <v>0</v>
      </c>
      <c r="O22497">
        <v>15</v>
      </c>
      <c r="P22497">
        <v>0</v>
      </c>
      <c r="Q22497" t="s">
        <v>24</v>
      </c>
      <c r="R22497" t="s">
        <v>221</v>
      </c>
      <c r="S22497" t="s">
        <v>219</v>
      </c>
      <c r="T22497" t="s">
        <v>25</v>
      </c>
      <c r="U22497" t="s">
        <v>27</v>
      </c>
      <c r="V22497" t="s">
        <v>2652</v>
      </c>
      <c r="W22497" t="s">
        <v>35</v>
      </c>
      <c r="X22497" t="s">
        <v>393</v>
      </c>
      <c r="Y22497" t="s">
        <v>220</v>
      </c>
      <c r="Z22497">
        <v>336148</v>
      </c>
    </row>
    <row r="22498" spans="1:26" x14ac:dyDescent="0.25">
      <c r="A22498" t="s">
        <v>372</v>
      </c>
      <c r="B22498" t="s">
        <v>102</v>
      </c>
      <c r="C22498" t="s">
        <v>21</v>
      </c>
      <c r="D22498">
        <v>2</v>
      </c>
      <c r="E22498">
        <v>1</v>
      </c>
      <c r="F22498" s="7">
        <v>38623</v>
      </c>
      <c r="G22498" s="5">
        <v>0.26041666666666669</v>
      </c>
      <c r="H22498" t="str">
        <f t="shared" si="351"/>
        <v>Day</v>
      </c>
      <c r="I22498" t="s">
        <v>36</v>
      </c>
      <c r="J22498" t="s">
        <v>26</v>
      </c>
      <c r="K22498" t="s">
        <v>26</v>
      </c>
      <c r="L22498">
        <v>0</v>
      </c>
      <c r="M22498">
        <v>0</v>
      </c>
      <c r="N22498">
        <v>0</v>
      </c>
      <c r="O22498">
        <v>20</v>
      </c>
      <c r="P22498">
        <v>0</v>
      </c>
      <c r="Q22498" t="s">
        <v>24</v>
      </c>
      <c r="R22498" t="s">
        <v>221</v>
      </c>
      <c r="S22498" t="s">
        <v>219</v>
      </c>
      <c r="T22498" t="s">
        <v>25</v>
      </c>
      <c r="U22498" t="s">
        <v>27</v>
      </c>
      <c r="V22498" t="s">
        <v>2652</v>
      </c>
      <c r="W22498" t="s">
        <v>35</v>
      </c>
      <c r="X22498" t="s">
        <v>393</v>
      </c>
      <c r="Y22498" t="s">
        <v>220</v>
      </c>
      <c r="Z22498">
        <v>311915</v>
      </c>
    </row>
    <row r="22499" spans="1:26" x14ac:dyDescent="0.25">
      <c r="A22499" t="s">
        <v>372</v>
      </c>
      <c r="B22499" t="s">
        <v>102</v>
      </c>
      <c r="C22499" t="s">
        <v>21</v>
      </c>
      <c r="D22499">
        <v>3</v>
      </c>
      <c r="E22499">
        <v>1</v>
      </c>
      <c r="F22499" s="7">
        <v>41829</v>
      </c>
      <c r="G22499" s="5">
        <v>0.22569444444444445</v>
      </c>
      <c r="H22499" t="str">
        <f t="shared" si="351"/>
        <v>Night</v>
      </c>
      <c r="I22499" t="s">
        <v>30</v>
      </c>
      <c r="J22499" t="s">
        <v>26</v>
      </c>
      <c r="K22499" t="s">
        <v>26</v>
      </c>
      <c r="L22499">
        <v>0</v>
      </c>
      <c r="M22499">
        <v>0</v>
      </c>
      <c r="N22499">
        <v>0</v>
      </c>
      <c r="O22499">
        <v>20</v>
      </c>
      <c r="P22499">
        <v>0</v>
      </c>
      <c r="Q22499" t="s">
        <v>24</v>
      </c>
      <c r="R22499" t="s">
        <v>2666</v>
      </c>
      <c r="S22499" t="s">
        <v>710</v>
      </c>
      <c r="T22499" t="s">
        <v>25</v>
      </c>
      <c r="U22499" t="s">
        <v>27</v>
      </c>
      <c r="V22499" t="s">
        <v>2665</v>
      </c>
      <c r="W22499" t="s">
        <v>35</v>
      </c>
      <c r="X22499" t="s">
        <v>393</v>
      </c>
      <c r="Y22499" t="s">
        <v>711</v>
      </c>
      <c r="Z22499">
        <v>342862</v>
      </c>
    </row>
    <row r="22500" spans="1:26" x14ac:dyDescent="0.25">
      <c r="A22500" t="s">
        <v>372</v>
      </c>
      <c r="B22500" t="s">
        <v>102</v>
      </c>
      <c r="C22500" t="s">
        <v>21</v>
      </c>
      <c r="D22500">
        <v>3</v>
      </c>
      <c r="E22500">
        <v>1</v>
      </c>
      <c r="F22500" s="7">
        <v>41781</v>
      </c>
      <c r="G22500" s="5">
        <v>0.28125</v>
      </c>
      <c r="H22500" t="str">
        <f t="shared" si="351"/>
        <v>Day</v>
      </c>
      <c r="I22500" t="s">
        <v>30</v>
      </c>
      <c r="J22500" t="s">
        <v>26</v>
      </c>
      <c r="K22500" t="s">
        <v>26</v>
      </c>
      <c r="L22500">
        <v>0</v>
      </c>
      <c r="M22500">
        <v>0</v>
      </c>
      <c r="N22500">
        <v>0</v>
      </c>
      <c r="O22500">
        <v>20</v>
      </c>
      <c r="P22500">
        <v>0</v>
      </c>
      <c r="Q22500" t="s">
        <v>24</v>
      </c>
      <c r="R22500" t="s">
        <v>2671</v>
      </c>
      <c r="S22500" t="s">
        <v>383</v>
      </c>
      <c r="T22500" t="s">
        <v>25</v>
      </c>
      <c r="U22500" t="s">
        <v>27</v>
      </c>
      <c r="V22500" t="s">
        <v>2650</v>
      </c>
      <c r="W22500" t="s">
        <v>35</v>
      </c>
      <c r="X22500" t="s">
        <v>393</v>
      </c>
      <c r="Y22500" t="s">
        <v>384</v>
      </c>
      <c r="Z22500">
        <v>337919</v>
      </c>
    </row>
    <row r="22501" spans="1:26" x14ac:dyDescent="0.25">
      <c r="A22501" t="s">
        <v>372</v>
      </c>
      <c r="B22501" t="s">
        <v>102</v>
      </c>
      <c r="C22501" t="s">
        <v>21</v>
      </c>
      <c r="D22501">
        <v>2</v>
      </c>
      <c r="E22501">
        <v>1</v>
      </c>
      <c r="F22501" s="7">
        <v>41587</v>
      </c>
      <c r="G22501" s="5">
        <v>0.25</v>
      </c>
      <c r="H22501" t="str">
        <f t="shared" si="351"/>
        <v>Day</v>
      </c>
      <c r="I22501" t="s">
        <v>30</v>
      </c>
      <c r="J22501" t="s">
        <v>26</v>
      </c>
      <c r="K22501" t="s">
        <v>26</v>
      </c>
      <c r="L22501">
        <v>0</v>
      </c>
      <c r="M22501">
        <v>0</v>
      </c>
      <c r="N22501">
        <v>0</v>
      </c>
      <c r="O22501">
        <v>20</v>
      </c>
      <c r="P22501">
        <v>0</v>
      </c>
      <c r="Q22501" t="s">
        <v>24</v>
      </c>
      <c r="R22501" t="s">
        <v>2671</v>
      </c>
      <c r="S22501" t="s">
        <v>344</v>
      </c>
      <c r="T22501" t="s">
        <v>25</v>
      </c>
      <c r="U22501" t="s">
        <v>27</v>
      </c>
      <c r="V22501" t="s">
        <v>2650</v>
      </c>
      <c r="W22501" t="s">
        <v>35</v>
      </c>
      <c r="X22501" t="s">
        <v>393</v>
      </c>
      <c r="Y22501" t="s">
        <v>345</v>
      </c>
      <c r="Z22501">
        <v>343443</v>
      </c>
    </row>
    <row r="22502" spans="1:26" x14ac:dyDescent="0.25">
      <c r="A22502" t="s">
        <v>372</v>
      </c>
      <c r="B22502" t="s">
        <v>102</v>
      </c>
      <c r="C22502" t="s">
        <v>21</v>
      </c>
      <c r="D22502">
        <v>3</v>
      </c>
      <c r="E22502">
        <v>1</v>
      </c>
      <c r="F22502" s="7">
        <v>41045</v>
      </c>
      <c r="G22502" s="5">
        <v>0.21875</v>
      </c>
      <c r="H22502" t="str">
        <f t="shared" si="351"/>
        <v>Night</v>
      </c>
      <c r="I22502" t="s">
        <v>165</v>
      </c>
      <c r="J22502" t="s">
        <v>26</v>
      </c>
      <c r="K22502" t="s">
        <v>26</v>
      </c>
      <c r="L22502">
        <v>0</v>
      </c>
      <c r="M22502">
        <v>0</v>
      </c>
      <c r="N22502">
        <v>0</v>
      </c>
      <c r="O22502">
        <v>25</v>
      </c>
      <c r="P22502">
        <v>0</v>
      </c>
      <c r="Q22502" t="s">
        <v>24</v>
      </c>
      <c r="R22502" t="s">
        <v>166</v>
      </c>
      <c r="S22502" t="s">
        <v>1127</v>
      </c>
      <c r="T22502" t="s">
        <v>25</v>
      </c>
      <c r="U22502" t="s">
        <v>27</v>
      </c>
      <c r="V22502" t="s">
        <v>2653</v>
      </c>
      <c r="W22502" t="s">
        <v>35</v>
      </c>
      <c r="X22502" t="s">
        <v>393</v>
      </c>
      <c r="Y22502" t="s">
        <v>1128</v>
      </c>
      <c r="Z22502">
        <v>320767</v>
      </c>
    </row>
    <row r="22503" spans="1:26" x14ac:dyDescent="0.25">
      <c r="A22503" t="s">
        <v>372</v>
      </c>
      <c r="B22503" t="s">
        <v>102</v>
      </c>
      <c r="C22503" t="s">
        <v>21</v>
      </c>
      <c r="D22503">
        <v>3</v>
      </c>
      <c r="E22503">
        <v>1</v>
      </c>
      <c r="F22503" s="7">
        <v>41403</v>
      </c>
      <c r="G22503" s="5">
        <v>0.20833333333333334</v>
      </c>
      <c r="H22503" t="str">
        <f t="shared" si="351"/>
        <v>Night</v>
      </c>
      <c r="I22503" t="s">
        <v>30</v>
      </c>
      <c r="J22503" t="s">
        <v>26</v>
      </c>
      <c r="K22503" t="s">
        <v>26</v>
      </c>
      <c r="L22503">
        <v>0</v>
      </c>
      <c r="M22503">
        <v>0</v>
      </c>
      <c r="N22503">
        <v>0</v>
      </c>
      <c r="O22503">
        <v>25</v>
      </c>
      <c r="P22503">
        <v>0</v>
      </c>
      <c r="Q22503" t="s">
        <v>24</v>
      </c>
      <c r="R22503" t="s">
        <v>2671</v>
      </c>
      <c r="S22503" t="s">
        <v>344</v>
      </c>
      <c r="T22503" t="s">
        <v>25</v>
      </c>
      <c r="U22503" t="s">
        <v>27</v>
      </c>
      <c r="V22503" t="s">
        <v>2650</v>
      </c>
      <c r="W22503" t="s">
        <v>35</v>
      </c>
      <c r="X22503" t="s">
        <v>393</v>
      </c>
      <c r="Y22503" t="s">
        <v>345</v>
      </c>
      <c r="Z22503">
        <v>309355</v>
      </c>
    </row>
    <row r="22504" spans="1:26" x14ac:dyDescent="0.25">
      <c r="A22504" t="s">
        <v>372</v>
      </c>
      <c r="B22504" t="s">
        <v>102</v>
      </c>
      <c r="C22504" t="s">
        <v>21</v>
      </c>
      <c r="D22504">
        <v>2</v>
      </c>
      <c r="E22504">
        <v>1</v>
      </c>
      <c r="F22504" s="7">
        <v>40003</v>
      </c>
      <c r="G22504" s="5">
        <v>0.3263888888888889</v>
      </c>
      <c r="H22504" t="str">
        <f t="shared" si="351"/>
        <v>Day</v>
      </c>
      <c r="I22504" t="s">
        <v>47</v>
      </c>
      <c r="J22504" t="s">
        <v>26</v>
      </c>
      <c r="K22504" t="s">
        <v>26</v>
      </c>
      <c r="L22504">
        <v>0</v>
      </c>
      <c r="M22504">
        <v>0</v>
      </c>
      <c r="N22504">
        <v>0</v>
      </c>
      <c r="O22504">
        <v>27</v>
      </c>
      <c r="P22504">
        <v>0</v>
      </c>
      <c r="Q22504" t="s">
        <v>24</v>
      </c>
      <c r="R22504" t="s">
        <v>2667</v>
      </c>
      <c r="S22504" t="s">
        <v>67</v>
      </c>
      <c r="T22504" t="s">
        <v>25</v>
      </c>
      <c r="U22504" t="s">
        <v>27</v>
      </c>
      <c r="V22504" t="s">
        <v>2665</v>
      </c>
      <c r="W22504" t="s">
        <v>35</v>
      </c>
      <c r="X22504" t="s">
        <v>393</v>
      </c>
      <c r="Y22504" t="s">
        <v>68</v>
      </c>
      <c r="Z22504">
        <v>310712</v>
      </c>
    </row>
    <row r="22505" spans="1:26" x14ac:dyDescent="0.25">
      <c r="A22505" t="s">
        <v>372</v>
      </c>
      <c r="B22505" t="s">
        <v>102</v>
      </c>
      <c r="C22505" t="s">
        <v>21</v>
      </c>
      <c r="D22505">
        <v>2</v>
      </c>
      <c r="E22505">
        <v>1</v>
      </c>
      <c r="F22505" s="7">
        <v>41059</v>
      </c>
      <c r="G22505" s="5">
        <v>2.9861111111111113E-2</v>
      </c>
      <c r="H22505" t="str">
        <f t="shared" si="351"/>
        <v>Night</v>
      </c>
      <c r="I22505" t="s">
        <v>56</v>
      </c>
      <c r="J22505" t="s">
        <v>26</v>
      </c>
      <c r="K22505" t="s">
        <v>26</v>
      </c>
      <c r="L22505">
        <v>0</v>
      </c>
      <c r="M22505">
        <v>0</v>
      </c>
      <c r="N22505">
        <v>0</v>
      </c>
      <c r="O22505">
        <v>30</v>
      </c>
      <c r="P22505">
        <v>0</v>
      </c>
      <c r="Q22505" t="s">
        <v>24</v>
      </c>
      <c r="R22505" t="s">
        <v>221</v>
      </c>
      <c r="S22505" t="s">
        <v>219</v>
      </c>
      <c r="T22505" t="s">
        <v>25</v>
      </c>
      <c r="U22505" t="s">
        <v>27</v>
      </c>
      <c r="V22505" t="s">
        <v>2652</v>
      </c>
      <c r="W22505" t="s">
        <v>35</v>
      </c>
      <c r="X22505" t="s">
        <v>393</v>
      </c>
      <c r="Y22505" t="s">
        <v>220</v>
      </c>
      <c r="Z22505">
        <v>309160</v>
      </c>
    </row>
    <row r="22506" spans="1:26" x14ac:dyDescent="0.25">
      <c r="A22506" t="s">
        <v>372</v>
      </c>
      <c r="B22506" t="s">
        <v>102</v>
      </c>
      <c r="C22506" t="s">
        <v>21</v>
      </c>
      <c r="D22506">
        <v>2</v>
      </c>
      <c r="E22506">
        <v>1</v>
      </c>
      <c r="F22506" s="7">
        <v>40034</v>
      </c>
      <c r="G22506" s="5">
        <v>0.36944444444444446</v>
      </c>
      <c r="H22506" t="str">
        <f t="shared" si="351"/>
        <v>Day</v>
      </c>
      <c r="I22506" t="s">
        <v>56</v>
      </c>
      <c r="J22506" t="s">
        <v>2649</v>
      </c>
      <c r="K22506" t="s">
        <v>26</v>
      </c>
      <c r="L22506">
        <v>0</v>
      </c>
      <c r="M22506">
        <v>0</v>
      </c>
      <c r="N22506">
        <v>0</v>
      </c>
      <c r="O22506">
        <v>35</v>
      </c>
      <c r="P22506">
        <v>0</v>
      </c>
      <c r="Q22506" t="s">
        <v>24</v>
      </c>
      <c r="R22506" t="s">
        <v>2671</v>
      </c>
      <c r="S22506" t="s">
        <v>344</v>
      </c>
      <c r="T22506" t="s">
        <v>25</v>
      </c>
      <c r="U22506" t="s">
        <v>27</v>
      </c>
      <c r="V22506" t="s">
        <v>2650</v>
      </c>
      <c r="W22506" t="s">
        <v>35</v>
      </c>
      <c r="X22506" t="s">
        <v>393</v>
      </c>
      <c r="Y22506" t="s">
        <v>345</v>
      </c>
      <c r="Z22506">
        <v>306935</v>
      </c>
    </row>
    <row r="22507" spans="1:26" x14ac:dyDescent="0.25">
      <c r="A22507" t="s">
        <v>372</v>
      </c>
      <c r="B22507" t="s">
        <v>102</v>
      </c>
      <c r="C22507" t="s">
        <v>21</v>
      </c>
      <c r="D22507">
        <v>2</v>
      </c>
      <c r="E22507">
        <v>1</v>
      </c>
      <c r="F22507" s="7">
        <v>38955</v>
      </c>
      <c r="G22507" s="5">
        <v>0.64930555555555558</v>
      </c>
      <c r="H22507" t="str">
        <f t="shared" si="351"/>
        <v>Day</v>
      </c>
      <c r="I22507" t="s">
        <v>56</v>
      </c>
      <c r="J22507" t="s">
        <v>26</v>
      </c>
      <c r="K22507" t="s">
        <v>26</v>
      </c>
      <c r="L22507">
        <v>0</v>
      </c>
      <c r="M22507">
        <v>0</v>
      </c>
      <c r="N22507">
        <v>0</v>
      </c>
      <c r="O22507">
        <v>40</v>
      </c>
      <c r="P22507">
        <v>0</v>
      </c>
      <c r="Q22507" t="s">
        <v>24</v>
      </c>
      <c r="R22507" t="s">
        <v>192</v>
      </c>
      <c r="S22507" t="s">
        <v>190</v>
      </c>
      <c r="T22507" t="s">
        <v>25</v>
      </c>
      <c r="U22507" t="s">
        <v>27</v>
      </c>
      <c r="V22507" t="s">
        <v>2658</v>
      </c>
      <c r="W22507" t="s">
        <v>35</v>
      </c>
      <c r="X22507" t="s">
        <v>393</v>
      </c>
      <c r="Y22507" t="s">
        <v>191</v>
      </c>
      <c r="Z22507">
        <v>347214</v>
      </c>
    </row>
    <row r="22508" spans="1:26" x14ac:dyDescent="0.25">
      <c r="A22508" t="s">
        <v>372</v>
      </c>
      <c r="B22508" t="s">
        <v>102</v>
      </c>
      <c r="C22508" t="s">
        <v>21</v>
      </c>
      <c r="D22508">
        <v>2</v>
      </c>
      <c r="E22508">
        <v>1</v>
      </c>
      <c r="F22508" s="7">
        <v>39639</v>
      </c>
      <c r="G22508" s="5">
        <v>0.26041666666666669</v>
      </c>
      <c r="H22508" t="str">
        <f t="shared" si="351"/>
        <v>Day</v>
      </c>
      <c r="I22508" t="s">
        <v>56</v>
      </c>
      <c r="J22508" t="s">
        <v>26</v>
      </c>
      <c r="K22508" t="s">
        <v>26</v>
      </c>
      <c r="L22508">
        <v>0</v>
      </c>
      <c r="M22508">
        <v>0</v>
      </c>
      <c r="N22508">
        <v>0</v>
      </c>
      <c r="O22508">
        <v>50</v>
      </c>
      <c r="P22508">
        <v>0</v>
      </c>
      <c r="Q22508" t="s">
        <v>24</v>
      </c>
      <c r="R22508" t="s">
        <v>245</v>
      </c>
      <c r="S22508" t="s">
        <v>243</v>
      </c>
      <c r="T22508" t="s">
        <v>25</v>
      </c>
      <c r="U22508" t="s">
        <v>27</v>
      </c>
      <c r="V22508" t="s">
        <v>2654</v>
      </c>
      <c r="W22508" t="s">
        <v>35</v>
      </c>
      <c r="X22508" t="s">
        <v>393</v>
      </c>
      <c r="Y22508" t="s">
        <v>244</v>
      </c>
      <c r="Z22508">
        <v>319415</v>
      </c>
    </row>
    <row r="22509" spans="1:26" x14ac:dyDescent="0.25">
      <c r="A22509" t="s">
        <v>372</v>
      </c>
      <c r="B22509" t="s">
        <v>102</v>
      </c>
      <c r="C22509" t="s">
        <v>21</v>
      </c>
      <c r="D22509">
        <v>2</v>
      </c>
      <c r="E22509">
        <v>1</v>
      </c>
      <c r="F22509" s="7">
        <v>39654</v>
      </c>
      <c r="G22509" s="5">
        <v>0.41666666666666669</v>
      </c>
      <c r="H22509" t="str">
        <f t="shared" si="351"/>
        <v>Day</v>
      </c>
      <c r="I22509" t="s">
        <v>56</v>
      </c>
      <c r="J22509" t="s">
        <v>26</v>
      </c>
      <c r="K22509" t="s">
        <v>26</v>
      </c>
      <c r="L22509">
        <v>0</v>
      </c>
      <c r="M22509">
        <v>0</v>
      </c>
      <c r="N22509">
        <v>0</v>
      </c>
      <c r="O22509">
        <v>50</v>
      </c>
      <c r="P22509">
        <v>0</v>
      </c>
      <c r="Q22509" t="s">
        <v>24</v>
      </c>
      <c r="R22509" t="s">
        <v>2666</v>
      </c>
      <c r="S22509" t="s">
        <v>710</v>
      </c>
      <c r="T22509" t="s">
        <v>25</v>
      </c>
      <c r="U22509" t="s">
        <v>27</v>
      </c>
      <c r="V22509" t="s">
        <v>2665</v>
      </c>
      <c r="W22509" t="s">
        <v>35</v>
      </c>
      <c r="X22509" t="s">
        <v>393</v>
      </c>
      <c r="Y22509" t="s">
        <v>711</v>
      </c>
      <c r="Z22509">
        <v>330470</v>
      </c>
    </row>
    <row r="22510" spans="1:26" x14ac:dyDescent="0.25">
      <c r="A22510" t="s">
        <v>372</v>
      </c>
      <c r="B22510" t="s">
        <v>102</v>
      </c>
      <c r="C22510" t="s">
        <v>21</v>
      </c>
      <c r="D22510">
        <v>2</v>
      </c>
      <c r="E22510">
        <v>1</v>
      </c>
      <c r="F22510" s="7">
        <v>39961</v>
      </c>
      <c r="G22510" s="5">
        <v>0.78402777777777777</v>
      </c>
      <c r="H22510" t="str">
        <f t="shared" si="351"/>
        <v>Night</v>
      </c>
      <c r="I22510" t="s">
        <v>47</v>
      </c>
      <c r="J22510" t="s">
        <v>26</v>
      </c>
      <c r="K22510" t="s">
        <v>26</v>
      </c>
      <c r="L22510">
        <v>0</v>
      </c>
      <c r="M22510">
        <v>0</v>
      </c>
      <c r="N22510">
        <v>0</v>
      </c>
      <c r="O22510">
        <v>50</v>
      </c>
      <c r="P22510">
        <v>0</v>
      </c>
      <c r="Q22510" t="s">
        <v>24</v>
      </c>
      <c r="R22510" t="s">
        <v>2671</v>
      </c>
      <c r="S22510" t="s">
        <v>836</v>
      </c>
      <c r="T22510" t="s">
        <v>25</v>
      </c>
      <c r="U22510" t="s">
        <v>27</v>
      </c>
      <c r="V22510" t="s">
        <v>2650</v>
      </c>
      <c r="W22510" t="s">
        <v>35</v>
      </c>
      <c r="X22510" t="s">
        <v>393</v>
      </c>
      <c r="Y22510" t="s">
        <v>837</v>
      </c>
      <c r="Z22510">
        <v>251270</v>
      </c>
    </row>
    <row r="22511" spans="1:26" x14ac:dyDescent="0.25">
      <c r="A22511" t="s">
        <v>372</v>
      </c>
      <c r="B22511" t="s">
        <v>102</v>
      </c>
      <c r="C22511" t="s">
        <v>21</v>
      </c>
      <c r="D22511">
        <v>3</v>
      </c>
      <c r="E22511">
        <v>1</v>
      </c>
      <c r="F22511" s="7">
        <v>36782</v>
      </c>
      <c r="G22511" s="5">
        <v>0.3430555555555555</v>
      </c>
      <c r="H22511" t="str">
        <f t="shared" si="351"/>
        <v>Day</v>
      </c>
      <c r="I22511" t="s">
        <v>56</v>
      </c>
      <c r="J22511" t="s">
        <v>26</v>
      </c>
      <c r="K22511" t="s">
        <v>26</v>
      </c>
      <c r="L22511">
        <v>0</v>
      </c>
      <c r="M22511">
        <v>0</v>
      </c>
      <c r="N22511">
        <v>0</v>
      </c>
      <c r="O22511">
        <v>50</v>
      </c>
      <c r="P22511">
        <v>0</v>
      </c>
      <c r="Q22511" t="s">
        <v>24</v>
      </c>
      <c r="R22511" t="s">
        <v>2671</v>
      </c>
      <c r="S22511" t="s">
        <v>836</v>
      </c>
      <c r="T22511" t="s">
        <v>25</v>
      </c>
      <c r="U22511" t="s">
        <v>27</v>
      </c>
      <c r="V22511" t="s">
        <v>2650</v>
      </c>
      <c r="W22511" t="s">
        <v>35</v>
      </c>
      <c r="X22511" t="s">
        <v>393</v>
      </c>
      <c r="Y22511" t="s">
        <v>837</v>
      </c>
      <c r="Z22511">
        <v>352984</v>
      </c>
    </row>
    <row r="22512" spans="1:26" x14ac:dyDescent="0.25">
      <c r="A22512" t="s">
        <v>372</v>
      </c>
      <c r="B22512" t="s">
        <v>102</v>
      </c>
      <c r="C22512" t="s">
        <v>21</v>
      </c>
      <c r="D22512">
        <v>3</v>
      </c>
      <c r="E22512">
        <v>1</v>
      </c>
      <c r="F22512" s="7">
        <v>36748</v>
      </c>
      <c r="G22512" s="5">
        <v>0.35347222222222219</v>
      </c>
      <c r="H22512" t="str">
        <f t="shared" si="351"/>
        <v>Day</v>
      </c>
      <c r="I22512" t="s">
        <v>56</v>
      </c>
      <c r="J22512" t="s">
        <v>122</v>
      </c>
      <c r="K22512" t="s">
        <v>26</v>
      </c>
      <c r="L22512">
        <v>0</v>
      </c>
      <c r="M22512">
        <v>0</v>
      </c>
      <c r="N22512">
        <v>0</v>
      </c>
      <c r="O22512">
        <v>50</v>
      </c>
      <c r="P22512">
        <v>0</v>
      </c>
      <c r="Q22512" t="s">
        <v>24</v>
      </c>
      <c r="R22512" t="s">
        <v>2671</v>
      </c>
      <c r="S22512" t="s">
        <v>383</v>
      </c>
      <c r="T22512" t="s">
        <v>25</v>
      </c>
      <c r="U22512" t="s">
        <v>27</v>
      </c>
      <c r="V22512" t="s">
        <v>2650</v>
      </c>
      <c r="W22512" t="s">
        <v>35</v>
      </c>
      <c r="X22512" t="s">
        <v>393</v>
      </c>
      <c r="Y22512" t="s">
        <v>384</v>
      </c>
      <c r="Z22512">
        <v>305835</v>
      </c>
    </row>
    <row r="22513" spans="1:26" x14ac:dyDescent="0.25">
      <c r="A22513" t="s">
        <v>372</v>
      </c>
      <c r="B22513" t="s">
        <v>102</v>
      </c>
      <c r="C22513" t="s">
        <v>21</v>
      </c>
      <c r="D22513">
        <v>2</v>
      </c>
      <c r="E22513">
        <v>1</v>
      </c>
      <c r="F22513" s="7">
        <v>40036</v>
      </c>
      <c r="G22513" s="5">
        <v>0.65833333333333333</v>
      </c>
      <c r="H22513" t="str">
        <f t="shared" si="351"/>
        <v>Day</v>
      </c>
      <c r="I22513" t="s">
        <v>56</v>
      </c>
      <c r="J22513" t="s">
        <v>26</v>
      </c>
      <c r="K22513" t="s">
        <v>26</v>
      </c>
      <c r="L22513">
        <v>0</v>
      </c>
      <c r="M22513">
        <v>0</v>
      </c>
      <c r="N22513">
        <v>0</v>
      </c>
      <c r="O22513">
        <v>50</v>
      </c>
      <c r="P22513">
        <v>0</v>
      </c>
      <c r="Q22513" t="s">
        <v>24</v>
      </c>
      <c r="R22513" t="s">
        <v>2671</v>
      </c>
      <c r="S22513" t="s">
        <v>383</v>
      </c>
      <c r="T22513" t="s">
        <v>25</v>
      </c>
      <c r="U22513" t="s">
        <v>27</v>
      </c>
      <c r="V22513" t="s">
        <v>2650</v>
      </c>
      <c r="W22513" t="s">
        <v>35</v>
      </c>
      <c r="X22513" t="s">
        <v>393</v>
      </c>
      <c r="Y22513" t="s">
        <v>384</v>
      </c>
      <c r="Z22513">
        <v>311405</v>
      </c>
    </row>
    <row r="22514" spans="1:26" x14ac:dyDescent="0.25">
      <c r="A22514" t="s">
        <v>372</v>
      </c>
      <c r="B22514" t="s">
        <v>102</v>
      </c>
      <c r="C22514" t="s">
        <v>21</v>
      </c>
      <c r="D22514">
        <v>2</v>
      </c>
      <c r="E22514">
        <v>1</v>
      </c>
      <c r="F22514" s="7">
        <v>41519</v>
      </c>
      <c r="G22514" s="5">
        <v>0.75902777777777775</v>
      </c>
      <c r="H22514" t="str">
        <f t="shared" si="351"/>
        <v>Night</v>
      </c>
      <c r="I22514" t="s">
        <v>56</v>
      </c>
      <c r="J22514" t="s">
        <v>2649</v>
      </c>
      <c r="K22514" t="s">
        <v>113</v>
      </c>
      <c r="L22514">
        <v>0</v>
      </c>
      <c r="M22514">
        <v>0</v>
      </c>
      <c r="N22514">
        <v>0</v>
      </c>
      <c r="O22514">
        <v>50</v>
      </c>
      <c r="P22514">
        <v>0</v>
      </c>
      <c r="Q22514" t="s">
        <v>24</v>
      </c>
      <c r="R22514" t="s">
        <v>2671</v>
      </c>
      <c r="S22514" t="s">
        <v>383</v>
      </c>
      <c r="T22514" t="s">
        <v>25</v>
      </c>
      <c r="U22514" t="s">
        <v>27</v>
      </c>
      <c r="V22514" t="s">
        <v>2650</v>
      </c>
      <c r="W22514" t="s">
        <v>35</v>
      </c>
      <c r="X22514" t="s">
        <v>393</v>
      </c>
      <c r="Y22514" t="s">
        <v>384</v>
      </c>
      <c r="Z22514">
        <v>328111</v>
      </c>
    </row>
    <row r="22515" spans="1:26" x14ac:dyDescent="0.25">
      <c r="A22515" t="s">
        <v>372</v>
      </c>
      <c r="B22515" t="s">
        <v>102</v>
      </c>
      <c r="C22515" t="s">
        <v>21</v>
      </c>
      <c r="D22515">
        <v>2</v>
      </c>
      <c r="E22515">
        <v>1</v>
      </c>
      <c r="F22515" s="7">
        <v>37675</v>
      </c>
      <c r="G22515" s="5">
        <v>0.31458333333333333</v>
      </c>
      <c r="H22515" t="str">
        <f t="shared" si="351"/>
        <v>Day</v>
      </c>
      <c r="I22515" t="s">
        <v>56</v>
      </c>
      <c r="J22515" t="s">
        <v>26</v>
      </c>
      <c r="K22515" t="s">
        <v>26</v>
      </c>
      <c r="L22515">
        <v>0</v>
      </c>
      <c r="M22515">
        <v>0</v>
      </c>
      <c r="N22515">
        <v>0</v>
      </c>
      <c r="O22515">
        <v>50</v>
      </c>
      <c r="P22515">
        <v>0</v>
      </c>
      <c r="Q22515" t="s">
        <v>24</v>
      </c>
      <c r="R22515" t="s">
        <v>2671</v>
      </c>
      <c r="S22515" t="s">
        <v>383</v>
      </c>
      <c r="T22515" t="s">
        <v>25</v>
      </c>
      <c r="U22515" t="s">
        <v>27</v>
      </c>
      <c r="V22515" t="s">
        <v>2650</v>
      </c>
      <c r="W22515" t="s">
        <v>35</v>
      </c>
      <c r="X22515" t="s">
        <v>393</v>
      </c>
      <c r="Y22515" t="s">
        <v>384</v>
      </c>
      <c r="Z22515">
        <v>328136</v>
      </c>
    </row>
    <row r="22516" spans="1:26" x14ac:dyDescent="0.25">
      <c r="A22516" t="s">
        <v>372</v>
      </c>
      <c r="B22516" t="s">
        <v>102</v>
      </c>
      <c r="C22516" t="s">
        <v>21</v>
      </c>
      <c r="D22516">
        <v>2</v>
      </c>
      <c r="E22516">
        <v>1</v>
      </c>
      <c r="F22516" s="7">
        <v>37710</v>
      </c>
      <c r="G22516" s="5">
        <v>0.58472222222222225</v>
      </c>
      <c r="H22516" t="str">
        <f t="shared" si="351"/>
        <v>Day</v>
      </c>
      <c r="I22516" t="s">
        <v>47</v>
      </c>
      <c r="J22516" t="s">
        <v>26</v>
      </c>
      <c r="K22516" t="s">
        <v>26</v>
      </c>
      <c r="L22516">
        <v>0</v>
      </c>
      <c r="M22516">
        <v>0</v>
      </c>
      <c r="N22516">
        <v>0</v>
      </c>
      <c r="O22516">
        <v>50</v>
      </c>
      <c r="P22516">
        <v>0</v>
      </c>
      <c r="Q22516" t="s">
        <v>24</v>
      </c>
      <c r="R22516" t="s">
        <v>2671</v>
      </c>
      <c r="S22516" t="s">
        <v>383</v>
      </c>
      <c r="T22516" t="s">
        <v>25</v>
      </c>
      <c r="U22516" t="s">
        <v>27</v>
      </c>
      <c r="V22516" t="s">
        <v>2650</v>
      </c>
      <c r="W22516" t="s">
        <v>35</v>
      </c>
      <c r="X22516" t="s">
        <v>393</v>
      </c>
      <c r="Y22516" t="s">
        <v>384</v>
      </c>
      <c r="Z22516">
        <v>337267</v>
      </c>
    </row>
    <row r="22517" spans="1:26" x14ac:dyDescent="0.25">
      <c r="A22517" t="s">
        <v>372</v>
      </c>
      <c r="B22517" t="s">
        <v>102</v>
      </c>
      <c r="C22517" t="s">
        <v>21</v>
      </c>
      <c r="D22517">
        <v>2</v>
      </c>
      <c r="E22517">
        <v>1</v>
      </c>
      <c r="F22517" s="7">
        <v>40195</v>
      </c>
      <c r="G22517" s="5">
        <v>0.61249999999999993</v>
      </c>
      <c r="H22517" t="str">
        <f t="shared" si="351"/>
        <v>Day</v>
      </c>
      <c r="I22517" t="s">
        <v>56</v>
      </c>
      <c r="J22517" t="s">
        <v>26</v>
      </c>
      <c r="K22517" t="s">
        <v>26</v>
      </c>
      <c r="L22517">
        <v>0</v>
      </c>
      <c r="M22517">
        <v>0</v>
      </c>
      <c r="N22517">
        <v>0</v>
      </c>
      <c r="O22517">
        <v>50</v>
      </c>
      <c r="P22517">
        <v>0</v>
      </c>
      <c r="Q22517" t="s">
        <v>24</v>
      </c>
      <c r="R22517" t="s">
        <v>2671</v>
      </c>
      <c r="S22517" t="s">
        <v>383</v>
      </c>
      <c r="T22517" t="s">
        <v>25</v>
      </c>
      <c r="U22517" t="s">
        <v>27</v>
      </c>
      <c r="V22517" t="s">
        <v>2650</v>
      </c>
      <c r="W22517" t="s">
        <v>35</v>
      </c>
      <c r="X22517" t="s">
        <v>393</v>
      </c>
      <c r="Y22517" t="s">
        <v>384</v>
      </c>
      <c r="Z22517">
        <v>351438</v>
      </c>
    </row>
    <row r="22518" spans="1:26" x14ac:dyDescent="0.25">
      <c r="A22518" t="s">
        <v>372</v>
      </c>
      <c r="B22518" t="s">
        <v>102</v>
      </c>
      <c r="C22518" t="s">
        <v>21</v>
      </c>
      <c r="D22518">
        <v>2</v>
      </c>
      <c r="E22518">
        <v>1</v>
      </c>
      <c r="F22518" s="7">
        <v>40196</v>
      </c>
      <c r="G22518" s="5">
        <v>0.42499999999999999</v>
      </c>
      <c r="H22518" t="str">
        <f t="shared" si="351"/>
        <v>Day</v>
      </c>
      <c r="I22518" t="s">
        <v>56</v>
      </c>
      <c r="J22518" t="s">
        <v>26</v>
      </c>
      <c r="K22518" t="s">
        <v>26</v>
      </c>
      <c r="L22518">
        <v>0</v>
      </c>
      <c r="M22518">
        <v>0</v>
      </c>
      <c r="N22518">
        <v>0</v>
      </c>
      <c r="O22518">
        <v>50</v>
      </c>
      <c r="P22518">
        <v>0</v>
      </c>
      <c r="Q22518" t="s">
        <v>24</v>
      </c>
      <c r="R22518" t="s">
        <v>2671</v>
      </c>
      <c r="S22518" t="s">
        <v>344</v>
      </c>
      <c r="T22518" t="s">
        <v>25</v>
      </c>
      <c r="U22518" t="s">
        <v>27</v>
      </c>
      <c r="V22518" t="s">
        <v>2650</v>
      </c>
      <c r="W22518" t="s">
        <v>35</v>
      </c>
      <c r="X22518" t="s">
        <v>393</v>
      </c>
      <c r="Y22518" t="s">
        <v>345</v>
      </c>
      <c r="Z22518">
        <v>260382</v>
      </c>
    </row>
    <row r="22519" spans="1:26" x14ac:dyDescent="0.25">
      <c r="A22519" t="s">
        <v>372</v>
      </c>
      <c r="B22519" t="s">
        <v>102</v>
      </c>
      <c r="C22519" t="s">
        <v>21</v>
      </c>
      <c r="D22519">
        <v>2</v>
      </c>
      <c r="E22519">
        <v>1</v>
      </c>
      <c r="F22519" s="7">
        <v>40380</v>
      </c>
      <c r="G22519" s="5">
        <v>0.77430555555555547</v>
      </c>
      <c r="H22519" t="str">
        <f t="shared" si="351"/>
        <v>Night</v>
      </c>
      <c r="I22519" t="s">
        <v>56</v>
      </c>
      <c r="J22519" t="s">
        <v>26</v>
      </c>
      <c r="K22519" t="s">
        <v>26</v>
      </c>
      <c r="L22519">
        <v>0</v>
      </c>
      <c r="M22519">
        <v>0</v>
      </c>
      <c r="N22519">
        <v>0</v>
      </c>
      <c r="O22519">
        <v>50</v>
      </c>
      <c r="P22519">
        <v>0</v>
      </c>
      <c r="Q22519" t="s">
        <v>24</v>
      </c>
      <c r="R22519" t="s">
        <v>2671</v>
      </c>
      <c r="S22519" t="s">
        <v>344</v>
      </c>
      <c r="T22519" t="s">
        <v>25</v>
      </c>
      <c r="U22519" t="s">
        <v>27</v>
      </c>
      <c r="V22519" t="s">
        <v>2650</v>
      </c>
      <c r="W22519" t="s">
        <v>35</v>
      </c>
      <c r="X22519" t="s">
        <v>393</v>
      </c>
      <c r="Y22519" t="s">
        <v>345</v>
      </c>
      <c r="Z22519">
        <v>301158</v>
      </c>
    </row>
    <row r="22520" spans="1:26" x14ac:dyDescent="0.25">
      <c r="A22520" t="s">
        <v>372</v>
      </c>
      <c r="B22520" t="s">
        <v>102</v>
      </c>
      <c r="C22520" t="s">
        <v>21</v>
      </c>
      <c r="D22520">
        <v>2</v>
      </c>
      <c r="E22520">
        <v>1</v>
      </c>
      <c r="F22520" s="7">
        <v>41316</v>
      </c>
      <c r="G22520" s="5">
        <v>0.30902777777777779</v>
      </c>
      <c r="H22520" t="str">
        <f t="shared" si="351"/>
        <v>Day</v>
      </c>
      <c r="I22520" t="s">
        <v>56</v>
      </c>
      <c r="J22520" t="s">
        <v>26</v>
      </c>
      <c r="K22520" t="s">
        <v>26</v>
      </c>
      <c r="L22520">
        <v>0</v>
      </c>
      <c r="M22520">
        <v>0</v>
      </c>
      <c r="N22520">
        <v>0</v>
      </c>
      <c r="O22520">
        <v>50</v>
      </c>
      <c r="P22520">
        <v>0</v>
      </c>
      <c r="Q22520" t="s">
        <v>24</v>
      </c>
      <c r="R22520" t="s">
        <v>2671</v>
      </c>
      <c r="S22520" t="s">
        <v>344</v>
      </c>
      <c r="T22520" t="s">
        <v>25</v>
      </c>
      <c r="U22520" t="s">
        <v>27</v>
      </c>
      <c r="V22520" t="s">
        <v>2650</v>
      </c>
      <c r="W22520" t="s">
        <v>35</v>
      </c>
      <c r="X22520" t="s">
        <v>393</v>
      </c>
      <c r="Y22520" t="s">
        <v>345</v>
      </c>
      <c r="Z22520">
        <v>309449</v>
      </c>
    </row>
    <row r="22521" spans="1:26" x14ac:dyDescent="0.25">
      <c r="A22521" t="s">
        <v>372</v>
      </c>
      <c r="B22521" t="s">
        <v>102</v>
      </c>
      <c r="C22521" t="s">
        <v>21</v>
      </c>
      <c r="D22521">
        <v>2</v>
      </c>
      <c r="E22521">
        <v>1</v>
      </c>
      <c r="F22521" s="7">
        <v>41305</v>
      </c>
      <c r="G22521" s="5">
        <v>0.66319444444444442</v>
      </c>
      <c r="H22521" t="str">
        <f t="shared" si="351"/>
        <v>Day</v>
      </c>
      <c r="I22521" t="s">
        <v>56</v>
      </c>
      <c r="J22521" t="s">
        <v>125</v>
      </c>
      <c r="K22521" t="s">
        <v>113</v>
      </c>
      <c r="L22521">
        <v>0</v>
      </c>
      <c r="M22521">
        <v>0</v>
      </c>
      <c r="N22521">
        <v>0</v>
      </c>
      <c r="O22521">
        <v>50</v>
      </c>
      <c r="P22521">
        <v>0</v>
      </c>
      <c r="Q22521" t="s">
        <v>24</v>
      </c>
      <c r="R22521" t="s">
        <v>2671</v>
      </c>
      <c r="S22521" t="s">
        <v>344</v>
      </c>
      <c r="T22521" t="s">
        <v>25</v>
      </c>
      <c r="U22521" t="s">
        <v>27</v>
      </c>
      <c r="V22521" t="s">
        <v>2650</v>
      </c>
      <c r="W22521" t="s">
        <v>35</v>
      </c>
      <c r="X22521" t="s">
        <v>393</v>
      </c>
      <c r="Y22521" t="s">
        <v>345</v>
      </c>
      <c r="Z22521">
        <v>320004</v>
      </c>
    </row>
    <row r="22522" spans="1:26" x14ac:dyDescent="0.25">
      <c r="A22522" t="s">
        <v>372</v>
      </c>
      <c r="B22522" t="s">
        <v>102</v>
      </c>
      <c r="C22522" t="s">
        <v>21</v>
      </c>
      <c r="D22522">
        <v>2</v>
      </c>
      <c r="E22522">
        <v>1</v>
      </c>
      <c r="F22522" s="7">
        <v>39560</v>
      </c>
      <c r="G22522" s="5">
        <v>0.28472222222222221</v>
      </c>
      <c r="H22522" t="str">
        <f t="shared" si="351"/>
        <v>Day</v>
      </c>
      <c r="I22522" t="s">
        <v>56</v>
      </c>
      <c r="J22522" t="s">
        <v>122</v>
      </c>
      <c r="K22522" t="s">
        <v>26</v>
      </c>
      <c r="L22522">
        <v>0</v>
      </c>
      <c r="M22522">
        <v>0</v>
      </c>
      <c r="N22522">
        <v>0</v>
      </c>
      <c r="O22522">
        <v>50</v>
      </c>
      <c r="P22522">
        <v>0</v>
      </c>
      <c r="Q22522" t="s">
        <v>24</v>
      </c>
      <c r="R22522" t="s">
        <v>2671</v>
      </c>
      <c r="S22522" t="s">
        <v>344</v>
      </c>
      <c r="T22522" t="s">
        <v>25</v>
      </c>
      <c r="U22522" t="s">
        <v>27</v>
      </c>
      <c r="V22522" t="s">
        <v>2650</v>
      </c>
      <c r="W22522" t="s">
        <v>35</v>
      </c>
      <c r="X22522" t="s">
        <v>393</v>
      </c>
      <c r="Y22522" t="s">
        <v>345</v>
      </c>
      <c r="Z22522">
        <v>320061</v>
      </c>
    </row>
    <row r="22523" spans="1:26" x14ac:dyDescent="0.25">
      <c r="A22523" t="s">
        <v>372</v>
      </c>
      <c r="B22523" t="s">
        <v>102</v>
      </c>
      <c r="C22523" t="s">
        <v>21</v>
      </c>
      <c r="D22523">
        <v>2</v>
      </c>
      <c r="E22523">
        <v>1</v>
      </c>
      <c r="F22523" s="7">
        <v>41104</v>
      </c>
      <c r="G22523" s="5">
        <v>0.76041666666666663</v>
      </c>
      <c r="H22523" t="str">
        <f t="shared" si="351"/>
        <v>Night</v>
      </c>
      <c r="I22523" t="s">
        <v>56</v>
      </c>
      <c r="J22523" t="s">
        <v>26</v>
      </c>
      <c r="K22523" t="s">
        <v>26</v>
      </c>
      <c r="L22523">
        <v>0</v>
      </c>
      <c r="M22523">
        <v>0</v>
      </c>
      <c r="N22523">
        <v>0</v>
      </c>
      <c r="O22523">
        <v>50</v>
      </c>
      <c r="P22523">
        <v>0</v>
      </c>
      <c r="Q22523" t="s">
        <v>24</v>
      </c>
      <c r="R22523" t="s">
        <v>2671</v>
      </c>
      <c r="S22523" t="s">
        <v>344</v>
      </c>
      <c r="T22523" t="s">
        <v>25</v>
      </c>
      <c r="U22523" t="s">
        <v>27</v>
      </c>
      <c r="V22523" t="s">
        <v>2650</v>
      </c>
      <c r="W22523" t="s">
        <v>35</v>
      </c>
      <c r="X22523" t="s">
        <v>393</v>
      </c>
      <c r="Y22523" t="s">
        <v>345</v>
      </c>
      <c r="Z22523">
        <v>320089</v>
      </c>
    </row>
    <row r="22524" spans="1:26" x14ac:dyDescent="0.25">
      <c r="A22524" t="s">
        <v>372</v>
      </c>
      <c r="B22524" t="s">
        <v>102</v>
      </c>
      <c r="C22524" t="s">
        <v>21</v>
      </c>
      <c r="D22524">
        <v>2</v>
      </c>
      <c r="E22524">
        <v>1</v>
      </c>
      <c r="F22524" s="7">
        <v>42118</v>
      </c>
      <c r="G22524" s="5">
        <v>0.79166666666666663</v>
      </c>
      <c r="H22524" t="str">
        <f t="shared" si="351"/>
        <v>Night</v>
      </c>
      <c r="I22524" t="s">
        <v>56</v>
      </c>
      <c r="J22524" t="s">
        <v>26</v>
      </c>
      <c r="K22524" t="s">
        <v>26</v>
      </c>
      <c r="L22524">
        <v>0</v>
      </c>
      <c r="M22524">
        <v>0</v>
      </c>
      <c r="N22524">
        <v>0</v>
      </c>
      <c r="O22524">
        <v>50</v>
      </c>
      <c r="P22524">
        <v>0</v>
      </c>
      <c r="Q22524" t="s">
        <v>24</v>
      </c>
      <c r="R22524" t="s">
        <v>2671</v>
      </c>
      <c r="S22524" t="s">
        <v>344</v>
      </c>
      <c r="T22524" t="s">
        <v>25</v>
      </c>
      <c r="U22524" t="s">
        <v>27</v>
      </c>
      <c r="V22524" t="s">
        <v>2650</v>
      </c>
      <c r="W22524" t="s">
        <v>35</v>
      </c>
      <c r="X22524" t="s">
        <v>393</v>
      </c>
      <c r="Y22524" t="s">
        <v>345</v>
      </c>
      <c r="Z22524">
        <v>356898</v>
      </c>
    </row>
    <row r="22525" spans="1:26" x14ac:dyDescent="0.25">
      <c r="A22525" t="s">
        <v>372</v>
      </c>
      <c r="B22525" t="s">
        <v>102</v>
      </c>
      <c r="C22525" t="s">
        <v>21</v>
      </c>
      <c r="D22525">
        <v>2</v>
      </c>
      <c r="E22525">
        <v>1</v>
      </c>
      <c r="F22525" s="7">
        <v>37010</v>
      </c>
      <c r="G22525" s="5">
        <v>0.8125</v>
      </c>
      <c r="H22525" t="str">
        <f t="shared" si="351"/>
        <v>Night</v>
      </c>
      <c r="I22525" t="s">
        <v>56</v>
      </c>
      <c r="J22525" t="s">
        <v>122</v>
      </c>
      <c r="K22525" t="s">
        <v>26</v>
      </c>
      <c r="L22525">
        <v>0</v>
      </c>
      <c r="M22525">
        <v>0</v>
      </c>
      <c r="N22525">
        <v>0</v>
      </c>
      <c r="O22525">
        <v>50</v>
      </c>
      <c r="P22525">
        <v>0</v>
      </c>
      <c r="Q22525" t="s">
        <v>24</v>
      </c>
      <c r="R22525" t="s">
        <v>2671</v>
      </c>
      <c r="S22525" t="s">
        <v>344</v>
      </c>
      <c r="T22525" t="s">
        <v>25</v>
      </c>
      <c r="U22525" t="s">
        <v>27</v>
      </c>
      <c r="V22525" t="s">
        <v>2650</v>
      </c>
      <c r="W22525" t="s">
        <v>35</v>
      </c>
      <c r="X22525" t="s">
        <v>393</v>
      </c>
      <c r="Y22525" t="s">
        <v>345</v>
      </c>
      <c r="Z22525">
        <v>358135</v>
      </c>
    </row>
    <row r="22526" spans="1:26" x14ac:dyDescent="0.25">
      <c r="A22526" t="s">
        <v>372</v>
      </c>
      <c r="B22526" t="s">
        <v>102</v>
      </c>
      <c r="C22526" t="s">
        <v>21</v>
      </c>
      <c r="D22526">
        <v>2</v>
      </c>
      <c r="E22526">
        <v>1</v>
      </c>
      <c r="F22526" s="7">
        <v>37142</v>
      </c>
      <c r="G22526" s="5">
        <v>0.67083333333333339</v>
      </c>
      <c r="H22526" t="str">
        <f t="shared" si="351"/>
        <v>Day</v>
      </c>
      <c r="I22526" t="s">
        <v>56</v>
      </c>
      <c r="J22526" t="s">
        <v>26</v>
      </c>
      <c r="K22526" t="s">
        <v>26</v>
      </c>
      <c r="L22526">
        <v>0</v>
      </c>
      <c r="M22526">
        <v>0</v>
      </c>
      <c r="N22526">
        <v>0</v>
      </c>
      <c r="O22526">
        <v>50</v>
      </c>
      <c r="P22526">
        <v>0</v>
      </c>
      <c r="Q22526" t="s">
        <v>24</v>
      </c>
      <c r="R22526" t="s">
        <v>638</v>
      </c>
      <c r="S22526" t="s">
        <v>2543</v>
      </c>
      <c r="T22526" t="s">
        <v>25</v>
      </c>
      <c r="U22526" t="s">
        <v>27</v>
      </c>
      <c r="V22526" t="s">
        <v>2650</v>
      </c>
      <c r="W22526" t="s">
        <v>35</v>
      </c>
      <c r="X22526" t="s">
        <v>393</v>
      </c>
      <c r="Y22526" t="s">
        <v>2544</v>
      </c>
      <c r="Z22526">
        <v>338426</v>
      </c>
    </row>
    <row r="22527" spans="1:26" x14ac:dyDescent="0.25">
      <c r="A22527" t="s">
        <v>372</v>
      </c>
      <c r="B22527" t="s">
        <v>102</v>
      </c>
      <c r="C22527" t="s">
        <v>21</v>
      </c>
      <c r="D22527">
        <v>2</v>
      </c>
      <c r="E22527">
        <v>1</v>
      </c>
      <c r="F22527" s="7">
        <v>38860</v>
      </c>
      <c r="G22527" s="5">
        <v>0.46875</v>
      </c>
      <c r="H22527" t="str">
        <f t="shared" si="351"/>
        <v>Day</v>
      </c>
      <c r="I22527" t="s">
        <v>47</v>
      </c>
      <c r="J22527" t="s">
        <v>26</v>
      </c>
      <c r="K22527" t="s">
        <v>26</v>
      </c>
      <c r="L22527">
        <v>0</v>
      </c>
      <c r="M22527">
        <v>0</v>
      </c>
      <c r="N22527">
        <v>0</v>
      </c>
      <c r="O22527">
        <v>60</v>
      </c>
      <c r="P22527">
        <v>0</v>
      </c>
      <c r="Q22527" t="s">
        <v>24</v>
      </c>
      <c r="R22527" t="s">
        <v>228</v>
      </c>
      <c r="S22527" t="s">
        <v>274</v>
      </c>
      <c r="T22527" t="s">
        <v>25</v>
      </c>
      <c r="U22527" t="s">
        <v>27</v>
      </c>
      <c r="V22527" t="s">
        <v>2650</v>
      </c>
      <c r="W22527" t="s">
        <v>35</v>
      </c>
      <c r="X22527" t="s">
        <v>393</v>
      </c>
      <c r="Y22527" t="s">
        <v>275</v>
      </c>
      <c r="Z22527">
        <v>321467</v>
      </c>
    </row>
    <row r="22528" spans="1:26" x14ac:dyDescent="0.25">
      <c r="A22528" t="s">
        <v>372</v>
      </c>
      <c r="B22528" t="s">
        <v>102</v>
      </c>
      <c r="C22528" t="s">
        <v>21</v>
      </c>
      <c r="D22528">
        <v>2</v>
      </c>
      <c r="E22528">
        <v>1</v>
      </c>
      <c r="F22528" s="7">
        <v>39632</v>
      </c>
      <c r="G22528" s="5">
        <v>0.28125</v>
      </c>
      <c r="H22528" t="str">
        <f t="shared" si="351"/>
        <v>Day</v>
      </c>
      <c r="I22528" t="s">
        <v>56</v>
      </c>
      <c r="J22528" t="s">
        <v>26</v>
      </c>
      <c r="K22528" t="s">
        <v>26</v>
      </c>
      <c r="L22528">
        <v>0</v>
      </c>
      <c r="M22528">
        <v>0</v>
      </c>
      <c r="N22528">
        <v>0</v>
      </c>
      <c r="O22528">
        <v>100</v>
      </c>
      <c r="P22528">
        <v>0</v>
      </c>
      <c r="Q22528" t="s">
        <v>24</v>
      </c>
      <c r="R22528" t="s">
        <v>816</v>
      </c>
      <c r="S22528" t="s">
        <v>1150</v>
      </c>
      <c r="T22528" t="s">
        <v>25</v>
      </c>
      <c r="U22528" t="s">
        <v>27</v>
      </c>
      <c r="V22528" t="s">
        <v>2650</v>
      </c>
      <c r="W22528" t="s">
        <v>35</v>
      </c>
      <c r="X22528" t="s">
        <v>393</v>
      </c>
      <c r="Y22528" t="s">
        <v>1151</v>
      </c>
      <c r="Z22528">
        <v>330706</v>
      </c>
    </row>
    <row r="22529" spans="1:26" x14ac:dyDescent="0.25">
      <c r="A22529" t="s">
        <v>372</v>
      </c>
      <c r="B22529" t="s">
        <v>102</v>
      </c>
      <c r="C22529" t="s">
        <v>21</v>
      </c>
      <c r="D22529">
        <v>2</v>
      </c>
      <c r="E22529">
        <v>1</v>
      </c>
      <c r="F22529" s="7">
        <v>38496</v>
      </c>
      <c r="G22529" s="5">
        <v>0.70833333333333337</v>
      </c>
      <c r="H22529" t="str">
        <f t="shared" si="351"/>
        <v>Day</v>
      </c>
      <c r="I22529" t="s">
        <v>47</v>
      </c>
      <c r="J22529" t="s">
        <v>26</v>
      </c>
      <c r="K22529" t="s">
        <v>26</v>
      </c>
      <c r="L22529">
        <v>0</v>
      </c>
      <c r="M22529">
        <v>0</v>
      </c>
      <c r="N22529">
        <v>0</v>
      </c>
      <c r="O22529">
        <v>100</v>
      </c>
      <c r="P22529">
        <v>0</v>
      </c>
      <c r="Q22529" t="s">
        <v>24</v>
      </c>
      <c r="R22529" t="s">
        <v>638</v>
      </c>
      <c r="S22529" t="s">
        <v>2083</v>
      </c>
      <c r="T22529" t="s">
        <v>25</v>
      </c>
      <c r="U22529" t="s">
        <v>27</v>
      </c>
      <c r="V22529" t="s">
        <v>2650</v>
      </c>
      <c r="W22529" t="s">
        <v>35</v>
      </c>
      <c r="X22529" t="s">
        <v>393</v>
      </c>
      <c r="Y22529" t="s">
        <v>2084</v>
      </c>
      <c r="Z22529">
        <v>343427</v>
      </c>
    </row>
    <row r="22530" spans="1:26" x14ac:dyDescent="0.25">
      <c r="A22530" t="s">
        <v>372</v>
      </c>
      <c r="B22530" t="s">
        <v>102</v>
      </c>
      <c r="C22530" t="s">
        <v>21</v>
      </c>
      <c r="D22530">
        <v>2</v>
      </c>
      <c r="E22530">
        <v>1</v>
      </c>
      <c r="F22530" s="7">
        <v>36863</v>
      </c>
      <c r="G22530" s="5">
        <v>2.7777777777777776E-2</v>
      </c>
      <c r="H22530" t="str">
        <f t="shared" si="351"/>
        <v>Night</v>
      </c>
      <c r="I22530" t="s">
        <v>56</v>
      </c>
      <c r="J22530" t="s">
        <v>125</v>
      </c>
      <c r="K22530" t="s">
        <v>212</v>
      </c>
      <c r="L22530">
        <v>0</v>
      </c>
      <c r="M22530">
        <v>0</v>
      </c>
      <c r="N22530">
        <v>0</v>
      </c>
      <c r="O22530">
        <v>200</v>
      </c>
      <c r="P22530">
        <v>0</v>
      </c>
      <c r="Q22530" t="s">
        <v>24</v>
      </c>
      <c r="R22530" t="s">
        <v>221</v>
      </c>
      <c r="S22530" t="s">
        <v>219</v>
      </c>
      <c r="T22530" t="s">
        <v>25</v>
      </c>
      <c r="U22530" t="s">
        <v>27</v>
      </c>
      <c r="V22530" t="s">
        <v>2652</v>
      </c>
      <c r="W22530" t="s">
        <v>35</v>
      </c>
      <c r="X22530" t="s">
        <v>393</v>
      </c>
      <c r="Y22530" t="s">
        <v>220</v>
      </c>
      <c r="Z22530">
        <v>317741</v>
      </c>
    </row>
    <row r="22531" spans="1:26" x14ac:dyDescent="0.25">
      <c r="A22531" t="s">
        <v>372</v>
      </c>
      <c r="B22531" t="s">
        <v>102</v>
      </c>
      <c r="C22531" t="s">
        <v>21</v>
      </c>
      <c r="D22531">
        <v>2</v>
      </c>
      <c r="E22531">
        <v>1</v>
      </c>
      <c r="F22531" s="7">
        <v>40839</v>
      </c>
      <c r="G22531" s="5">
        <v>0.49652777777777773</v>
      </c>
      <c r="H22531" t="str">
        <f t="shared" ref="H22531:H22594" si="352">IF(AND(G22531&gt;=TIME(6,0,0),G22531&lt;TIME(18,0,0)),"Day","Night")</f>
        <v>Day</v>
      </c>
      <c r="I22531" t="s">
        <v>47</v>
      </c>
      <c r="J22531" t="s">
        <v>26</v>
      </c>
      <c r="K22531" t="s">
        <v>26</v>
      </c>
      <c r="L22531">
        <v>0</v>
      </c>
      <c r="M22531">
        <v>0</v>
      </c>
      <c r="N22531">
        <v>0</v>
      </c>
      <c r="O22531">
        <v>200</v>
      </c>
      <c r="P22531">
        <v>0</v>
      </c>
      <c r="Q22531" t="s">
        <v>24</v>
      </c>
      <c r="R22531" t="s">
        <v>2671</v>
      </c>
      <c r="S22531" t="s">
        <v>344</v>
      </c>
      <c r="T22531" t="s">
        <v>25</v>
      </c>
      <c r="U22531" t="s">
        <v>27</v>
      </c>
      <c r="V22531" t="s">
        <v>2650</v>
      </c>
      <c r="W22531" t="s">
        <v>35</v>
      </c>
      <c r="X22531" t="s">
        <v>393</v>
      </c>
      <c r="Y22531" t="s">
        <v>345</v>
      </c>
      <c r="Z22531">
        <v>309218</v>
      </c>
    </row>
    <row r="22532" spans="1:26" x14ac:dyDescent="0.25">
      <c r="A22532" t="s">
        <v>372</v>
      </c>
      <c r="B22532" t="s">
        <v>102</v>
      </c>
      <c r="C22532" t="s">
        <v>21</v>
      </c>
      <c r="D22532">
        <v>3</v>
      </c>
      <c r="E22532">
        <v>1</v>
      </c>
      <c r="F22532" s="7">
        <v>38072</v>
      </c>
      <c r="G22532" s="5">
        <v>0.28125</v>
      </c>
      <c r="H22532" t="str">
        <f t="shared" si="352"/>
        <v>Day</v>
      </c>
      <c r="I22532" t="s">
        <v>47</v>
      </c>
      <c r="J22532" t="s">
        <v>26</v>
      </c>
      <c r="K22532" t="s">
        <v>26</v>
      </c>
      <c r="L22532">
        <v>0</v>
      </c>
      <c r="M22532">
        <v>0</v>
      </c>
      <c r="N22532">
        <v>0</v>
      </c>
      <c r="O22532">
        <v>700</v>
      </c>
      <c r="P22532">
        <v>0</v>
      </c>
      <c r="Q22532" t="s">
        <v>24</v>
      </c>
      <c r="R22532" t="s">
        <v>2671</v>
      </c>
      <c r="S22532" t="s">
        <v>344</v>
      </c>
      <c r="T22532" t="s">
        <v>25</v>
      </c>
      <c r="U22532" t="s">
        <v>27</v>
      </c>
      <c r="V22532" t="s">
        <v>2650</v>
      </c>
      <c r="W22532" t="s">
        <v>35</v>
      </c>
      <c r="X22532" t="s">
        <v>393</v>
      </c>
      <c r="Y22532" t="s">
        <v>345</v>
      </c>
      <c r="Z22532">
        <v>343809</v>
      </c>
    </row>
    <row r="22533" spans="1:26" x14ac:dyDescent="0.25">
      <c r="A22533" t="s">
        <v>372</v>
      </c>
      <c r="B22533" t="s">
        <v>102</v>
      </c>
      <c r="C22533" t="s">
        <v>21</v>
      </c>
      <c r="D22533">
        <v>3</v>
      </c>
      <c r="E22533">
        <v>1</v>
      </c>
      <c r="F22533" s="7">
        <v>38091</v>
      </c>
      <c r="G22533" s="5">
        <v>0.49236111111111108</v>
      </c>
      <c r="H22533" t="str">
        <f t="shared" si="352"/>
        <v>Day</v>
      </c>
      <c r="I22533" t="s">
        <v>56</v>
      </c>
      <c r="J22533" t="s">
        <v>26</v>
      </c>
      <c r="K22533" t="s">
        <v>26</v>
      </c>
      <c r="L22533">
        <v>0</v>
      </c>
      <c r="M22533">
        <v>0</v>
      </c>
      <c r="N22533">
        <v>0</v>
      </c>
      <c r="O22533">
        <v>300</v>
      </c>
      <c r="P22533">
        <v>0.5</v>
      </c>
      <c r="Q22533" t="s">
        <v>24</v>
      </c>
      <c r="R22533" t="s">
        <v>2667</v>
      </c>
      <c r="S22533" t="s">
        <v>570</v>
      </c>
      <c r="T22533" t="s">
        <v>25</v>
      </c>
      <c r="U22533" t="s">
        <v>27</v>
      </c>
      <c r="V22533" t="s">
        <v>2665</v>
      </c>
      <c r="W22533" t="s">
        <v>35</v>
      </c>
      <c r="X22533" t="s">
        <v>393</v>
      </c>
      <c r="Y22533" t="s">
        <v>571</v>
      </c>
      <c r="Z22533">
        <v>358356</v>
      </c>
    </row>
    <row r="22534" spans="1:26" x14ac:dyDescent="0.25">
      <c r="A22534" t="s">
        <v>372</v>
      </c>
      <c r="B22534" t="s">
        <v>102</v>
      </c>
      <c r="C22534" t="s">
        <v>21</v>
      </c>
      <c r="D22534">
        <v>2</v>
      </c>
      <c r="E22534">
        <v>1</v>
      </c>
      <c r="F22534" s="7">
        <v>41837</v>
      </c>
      <c r="G22534" s="5">
        <v>0.38541666666666669</v>
      </c>
      <c r="H22534" t="str">
        <f t="shared" si="352"/>
        <v>Day</v>
      </c>
      <c r="I22534" t="s">
        <v>47</v>
      </c>
      <c r="J22534" t="s">
        <v>26</v>
      </c>
      <c r="K22534" t="s">
        <v>26</v>
      </c>
      <c r="L22534">
        <v>0</v>
      </c>
      <c r="M22534">
        <v>0</v>
      </c>
      <c r="N22534">
        <v>0</v>
      </c>
      <c r="O22534">
        <v>500</v>
      </c>
      <c r="P22534">
        <v>2</v>
      </c>
      <c r="Q22534" t="s">
        <v>24</v>
      </c>
      <c r="R22534" t="s">
        <v>2671</v>
      </c>
      <c r="S22534" t="s">
        <v>346</v>
      </c>
      <c r="T22534" t="s">
        <v>25</v>
      </c>
      <c r="U22534" t="s">
        <v>27</v>
      </c>
      <c r="V22534" t="s">
        <v>2650</v>
      </c>
      <c r="W22534" t="s">
        <v>35</v>
      </c>
      <c r="X22534" t="s">
        <v>393</v>
      </c>
      <c r="Y22534" t="s">
        <v>395</v>
      </c>
      <c r="Z22534">
        <v>266034</v>
      </c>
    </row>
    <row r="22535" spans="1:26" x14ac:dyDescent="0.25">
      <c r="A22535" t="s">
        <v>372</v>
      </c>
      <c r="B22535" t="s">
        <v>102</v>
      </c>
      <c r="C22535" t="s">
        <v>21</v>
      </c>
      <c r="D22535">
        <v>2</v>
      </c>
      <c r="E22535">
        <v>1</v>
      </c>
      <c r="F22535" s="7">
        <v>38600</v>
      </c>
      <c r="G22535" s="5">
        <v>0.54166666666666663</v>
      </c>
      <c r="H22535" t="str">
        <f t="shared" si="352"/>
        <v>Day</v>
      </c>
      <c r="I22535" t="s">
        <v>56</v>
      </c>
      <c r="J22535" t="s">
        <v>26</v>
      </c>
      <c r="K22535" t="s">
        <v>26</v>
      </c>
      <c r="L22535">
        <v>0</v>
      </c>
      <c r="M22535">
        <v>0</v>
      </c>
      <c r="N22535">
        <v>0</v>
      </c>
      <c r="O22535">
        <v>800</v>
      </c>
      <c r="P22535">
        <v>3</v>
      </c>
      <c r="Q22535" t="s">
        <v>24</v>
      </c>
      <c r="R22535" t="s">
        <v>2667</v>
      </c>
      <c r="S22535" t="s">
        <v>716</v>
      </c>
      <c r="T22535" t="s">
        <v>25</v>
      </c>
      <c r="U22535" t="s">
        <v>27</v>
      </c>
      <c r="V22535" t="s">
        <v>2665</v>
      </c>
      <c r="W22535" t="s">
        <v>35</v>
      </c>
      <c r="X22535" t="s">
        <v>393</v>
      </c>
      <c r="Y22535" t="s">
        <v>717</v>
      </c>
      <c r="Z22535">
        <v>221239</v>
      </c>
    </row>
    <row r="22536" spans="1:26" x14ac:dyDescent="0.25">
      <c r="A22536" t="s">
        <v>372</v>
      </c>
      <c r="B22536" t="s">
        <v>102</v>
      </c>
      <c r="C22536" t="s">
        <v>21</v>
      </c>
      <c r="D22536">
        <v>2</v>
      </c>
      <c r="E22536">
        <v>1</v>
      </c>
      <c r="F22536" s="7">
        <v>40026</v>
      </c>
      <c r="G22536" s="5">
        <v>0.54166666666666663</v>
      </c>
      <c r="H22536" t="str">
        <f t="shared" si="352"/>
        <v>Day</v>
      </c>
      <c r="I22536" t="s">
        <v>56</v>
      </c>
      <c r="J22536" t="s">
        <v>26</v>
      </c>
      <c r="K22536" t="s">
        <v>26</v>
      </c>
      <c r="L22536">
        <v>0</v>
      </c>
      <c r="M22536">
        <v>0</v>
      </c>
      <c r="N22536">
        <v>0</v>
      </c>
      <c r="O22536" s="2">
        <v>1000</v>
      </c>
      <c r="P22536">
        <v>4</v>
      </c>
      <c r="Q22536" t="s">
        <v>24</v>
      </c>
      <c r="R22536" t="s">
        <v>2667</v>
      </c>
      <c r="S22536" t="s">
        <v>570</v>
      </c>
      <c r="T22536" t="s">
        <v>25</v>
      </c>
      <c r="U22536" t="s">
        <v>64</v>
      </c>
      <c r="V22536" t="s">
        <v>2665</v>
      </c>
      <c r="W22536" t="s">
        <v>35</v>
      </c>
      <c r="X22536" t="s">
        <v>393</v>
      </c>
      <c r="Y22536" t="s">
        <v>571</v>
      </c>
      <c r="Z22536">
        <v>260515</v>
      </c>
    </row>
    <row r="22537" spans="1:26" x14ac:dyDescent="0.25">
      <c r="A22537" t="s">
        <v>372</v>
      </c>
      <c r="B22537" t="s">
        <v>102</v>
      </c>
      <c r="C22537" t="s">
        <v>21</v>
      </c>
      <c r="D22537">
        <v>2</v>
      </c>
      <c r="E22537">
        <v>1</v>
      </c>
      <c r="F22537" s="7">
        <v>38229</v>
      </c>
      <c r="G22537" s="5">
        <v>0.7631944444444444</v>
      </c>
      <c r="H22537" t="str">
        <f t="shared" si="352"/>
        <v>Night</v>
      </c>
      <c r="I22537" t="s">
        <v>56</v>
      </c>
      <c r="J22537" t="s">
        <v>26</v>
      </c>
      <c r="K22537" t="s">
        <v>26</v>
      </c>
      <c r="L22537">
        <v>0</v>
      </c>
      <c r="M22537">
        <v>0</v>
      </c>
      <c r="N22537">
        <v>0</v>
      </c>
      <c r="O22537" s="2">
        <v>2000</v>
      </c>
      <c r="P22537">
        <v>4</v>
      </c>
      <c r="Q22537" t="s">
        <v>24</v>
      </c>
      <c r="R22537" t="s">
        <v>2667</v>
      </c>
      <c r="S22537" t="s">
        <v>716</v>
      </c>
      <c r="T22537" t="s">
        <v>25</v>
      </c>
      <c r="U22537" t="s">
        <v>64</v>
      </c>
      <c r="V22537" t="s">
        <v>2665</v>
      </c>
      <c r="W22537" t="s">
        <v>35</v>
      </c>
      <c r="X22537" t="s">
        <v>393</v>
      </c>
      <c r="Y22537" t="s">
        <v>717</v>
      </c>
      <c r="Z22537">
        <v>248504</v>
      </c>
    </row>
    <row r="22538" spans="1:26" x14ac:dyDescent="0.25">
      <c r="A22538" t="s">
        <v>372</v>
      </c>
      <c r="B22538" t="s">
        <v>102</v>
      </c>
      <c r="C22538" t="s">
        <v>21</v>
      </c>
      <c r="D22538">
        <v>2</v>
      </c>
      <c r="E22538">
        <v>1</v>
      </c>
      <c r="F22538" s="7">
        <v>38922</v>
      </c>
      <c r="G22538" s="5">
        <v>0.39305555555555555</v>
      </c>
      <c r="H22538" t="str">
        <f t="shared" si="352"/>
        <v>Day</v>
      </c>
      <c r="I22538" t="s">
        <v>56</v>
      </c>
      <c r="J22538" t="s">
        <v>26</v>
      </c>
      <c r="K22538" t="s">
        <v>26</v>
      </c>
      <c r="L22538">
        <v>0</v>
      </c>
      <c r="M22538">
        <v>0</v>
      </c>
      <c r="N22538">
        <v>0</v>
      </c>
      <c r="O22538" s="2">
        <v>1500</v>
      </c>
      <c r="P22538">
        <v>5</v>
      </c>
      <c r="Q22538" t="s">
        <v>24</v>
      </c>
      <c r="R22538" t="s">
        <v>2671</v>
      </c>
      <c r="S22538" t="s">
        <v>639</v>
      </c>
      <c r="T22538" t="s">
        <v>25</v>
      </c>
      <c r="U22538" t="s">
        <v>27</v>
      </c>
      <c r="V22538" t="s">
        <v>2650</v>
      </c>
      <c r="W22538" t="s">
        <v>35</v>
      </c>
      <c r="X22538" t="s">
        <v>393</v>
      </c>
      <c r="Y22538" t="s">
        <v>640</v>
      </c>
      <c r="Z22538">
        <v>333304</v>
      </c>
    </row>
    <row r="22539" spans="1:26" x14ac:dyDescent="0.25">
      <c r="A22539" t="s">
        <v>372</v>
      </c>
      <c r="B22539" t="s">
        <v>102</v>
      </c>
      <c r="C22539" t="s">
        <v>21</v>
      </c>
      <c r="D22539">
        <v>3</v>
      </c>
      <c r="E22539">
        <v>1</v>
      </c>
      <c r="F22539" s="7">
        <v>37046</v>
      </c>
      <c r="G22539" s="5">
        <v>0.38194444444444442</v>
      </c>
      <c r="H22539" t="str">
        <f t="shared" si="352"/>
        <v>Day</v>
      </c>
      <c r="I22539" t="s">
        <v>47</v>
      </c>
      <c r="J22539" t="s">
        <v>26</v>
      </c>
      <c r="K22539" t="s">
        <v>26</v>
      </c>
      <c r="L22539">
        <v>0</v>
      </c>
      <c r="M22539">
        <v>0</v>
      </c>
      <c r="N22539">
        <v>0</v>
      </c>
      <c r="O22539" s="2">
        <v>2000</v>
      </c>
      <c r="P22539">
        <v>5</v>
      </c>
      <c r="Q22539" t="s">
        <v>24</v>
      </c>
      <c r="R22539" t="s">
        <v>160</v>
      </c>
      <c r="S22539" t="s">
        <v>158</v>
      </c>
      <c r="T22539" t="s">
        <v>25</v>
      </c>
      <c r="U22539" t="s">
        <v>64</v>
      </c>
      <c r="V22539" t="s">
        <v>2650</v>
      </c>
      <c r="W22539" t="s">
        <v>35</v>
      </c>
      <c r="X22539" t="s">
        <v>393</v>
      </c>
      <c r="Y22539" t="s">
        <v>159</v>
      </c>
      <c r="Z22539">
        <v>331452</v>
      </c>
    </row>
    <row r="22540" spans="1:26" x14ac:dyDescent="0.25">
      <c r="A22540" t="s">
        <v>372</v>
      </c>
      <c r="B22540" t="s">
        <v>102</v>
      </c>
      <c r="C22540" t="s">
        <v>21</v>
      </c>
      <c r="D22540">
        <v>2</v>
      </c>
      <c r="E22540">
        <v>1</v>
      </c>
      <c r="F22540" s="7">
        <v>41465</v>
      </c>
      <c r="G22540" s="5">
        <v>0.39861111111111108</v>
      </c>
      <c r="H22540" t="str">
        <f t="shared" si="352"/>
        <v>Day</v>
      </c>
      <c r="I22540" t="s">
        <v>56</v>
      </c>
      <c r="J22540" t="s">
        <v>26</v>
      </c>
      <c r="K22540" t="s">
        <v>26</v>
      </c>
      <c r="L22540">
        <v>0</v>
      </c>
      <c r="M22540">
        <v>0</v>
      </c>
      <c r="N22540">
        <v>0</v>
      </c>
      <c r="O22540">
        <v>10</v>
      </c>
      <c r="P22540">
        <v>0</v>
      </c>
      <c r="Q22540" t="s">
        <v>24</v>
      </c>
      <c r="R22540" t="s">
        <v>2671</v>
      </c>
      <c r="S22540" t="s">
        <v>836</v>
      </c>
      <c r="T22540" t="s">
        <v>25</v>
      </c>
      <c r="U22540" t="s">
        <v>27</v>
      </c>
      <c r="V22540" t="s">
        <v>2650</v>
      </c>
      <c r="W22540" t="s">
        <v>35</v>
      </c>
      <c r="X22540" t="s">
        <v>393</v>
      </c>
      <c r="Y22540" t="s">
        <v>837</v>
      </c>
      <c r="Z22540">
        <v>221566</v>
      </c>
    </row>
    <row r="22541" spans="1:26" x14ac:dyDescent="0.25">
      <c r="A22541" t="s">
        <v>372</v>
      </c>
      <c r="B22541" t="s">
        <v>102</v>
      </c>
      <c r="C22541" t="s">
        <v>21</v>
      </c>
      <c r="D22541">
        <v>2</v>
      </c>
      <c r="E22541">
        <v>1</v>
      </c>
      <c r="F22541" s="7">
        <v>37837</v>
      </c>
      <c r="G22541" s="5">
        <v>0.29166666666666669</v>
      </c>
      <c r="H22541" t="str">
        <f t="shared" si="352"/>
        <v>Day</v>
      </c>
      <c r="I22541" t="s">
        <v>56</v>
      </c>
      <c r="J22541" t="s">
        <v>26</v>
      </c>
      <c r="K22541" t="s">
        <v>26</v>
      </c>
      <c r="L22541">
        <v>0</v>
      </c>
      <c r="M22541">
        <v>0</v>
      </c>
      <c r="N22541">
        <v>0</v>
      </c>
      <c r="O22541">
        <v>20</v>
      </c>
      <c r="P22541">
        <v>0</v>
      </c>
      <c r="Q22541" t="s">
        <v>24</v>
      </c>
      <c r="R22541" t="s">
        <v>2671</v>
      </c>
      <c r="S22541" t="s">
        <v>344</v>
      </c>
      <c r="T22541" t="s">
        <v>25</v>
      </c>
      <c r="U22541" t="s">
        <v>27</v>
      </c>
      <c r="V22541" t="s">
        <v>2650</v>
      </c>
      <c r="W22541" t="s">
        <v>35</v>
      </c>
      <c r="X22541" t="s">
        <v>393</v>
      </c>
      <c r="Y22541" t="s">
        <v>345</v>
      </c>
      <c r="Z22541">
        <v>200409</v>
      </c>
    </row>
    <row r="22542" spans="1:26" x14ac:dyDescent="0.25">
      <c r="A22542" t="s">
        <v>372</v>
      </c>
      <c r="B22542" t="s">
        <v>102</v>
      </c>
      <c r="C22542" t="s">
        <v>21</v>
      </c>
      <c r="D22542">
        <v>2</v>
      </c>
      <c r="E22542">
        <v>1</v>
      </c>
      <c r="F22542" s="7">
        <v>39938</v>
      </c>
      <c r="G22542" s="5">
        <v>0.6875</v>
      </c>
      <c r="H22542" t="str">
        <f t="shared" si="352"/>
        <v>Day</v>
      </c>
      <c r="I22542" t="s">
        <v>47</v>
      </c>
      <c r="J22542" t="s">
        <v>26</v>
      </c>
      <c r="K22542" t="s">
        <v>26</v>
      </c>
      <c r="L22542">
        <v>0</v>
      </c>
      <c r="M22542">
        <v>0</v>
      </c>
      <c r="N22542">
        <v>0</v>
      </c>
      <c r="O22542">
        <v>50</v>
      </c>
      <c r="P22542">
        <v>0</v>
      </c>
      <c r="Q22542" t="s">
        <v>24</v>
      </c>
      <c r="R22542" t="s">
        <v>154</v>
      </c>
      <c r="S22542" t="s">
        <v>154</v>
      </c>
      <c r="T22542" t="s">
        <v>25</v>
      </c>
      <c r="U22542" t="s">
        <v>27</v>
      </c>
      <c r="V22542" t="s">
        <v>2650</v>
      </c>
      <c r="W22542" t="s">
        <v>35</v>
      </c>
      <c r="X22542" t="s">
        <v>393</v>
      </c>
      <c r="Y22542" t="s">
        <v>155</v>
      </c>
      <c r="Z22542">
        <v>243719</v>
      </c>
    </row>
    <row r="22543" spans="1:26" x14ac:dyDescent="0.25">
      <c r="A22543" t="s">
        <v>372</v>
      </c>
      <c r="B22543" t="s">
        <v>102</v>
      </c>
      <c r="C22543" t="s">
        <v>21</v>
      </c>
      <c r="D22543">
        <v>2</v>
      </c>
      <c r="E22543">
        <v>1</v>
      </c>
      <c r="F22543" s="7">
        <v>37112</v>
      </c>
      <c r="G22543" s="5">
        <v>0.73472222222222217</v>
      </c>
      <c r="H22543" t="str">
        <f t="shared" si="352"/>
        <v>Day</v>
      </c>
      <c r="I22543" t="s">
        <v>56</v>
      </c>
      <c r="J22543" t="s">
        <v>26</v>
      </c>
      <c r="K22543" t="s">
        <v>26</v>
      </c>
      <c r="L22543">
        <v>0</v>
      </c>
      <c r="M22543">
        <v>0</v>
      </c>
      <c r="N22543">
        <v>0</v>
      </c>
      <c r="O22543">
        <v>50</v>
      </c>
      <c r="P22543">
        <v>0</v>
      </c>
      <c r="Q22543" t="s">
        <v>24</v>
      </c>
      <c r="R22543" t="s">
        <v>221</v>
      </c>
      <c r="S22543" t="s">
        <v>219</v>
      </c>
      <c r="T22543" t="s">
        <v>25</v>
      </c>
      <c r="U22543" t="s">
        <v>27</v>
      </c>
      <c r="V22543" t="s">
        <v>2652</v>
      </c>
      <c r="W22543" t="s">
        <v>35</v>
      </c>
      <c r="X22543" t="s">
        <v>393</v>
      </c>
      <c r="Y22543" t="s">
        <v>220</v>
      </c>
      <c r="Z22543">
        <v>214559</v>
      </c>
    </row>
    <row r="22544" spans="1:26" x14ac:dyDescent="0.25">
      <c r="A22544" t="s">
        <v>372</v>
      </c>
      <c r="B22544" t="s">
        <v>102</v>
      </c>
      <c r="C22544" t="s">
        <v>21</v>
      </c>
      <c r="D22544">
        <v>2</v>
      </c>
      <c r="E22544">
        <v>1</v>
      </c>
      <c r="F22544" s="7">
        <v>42119</v>
      </c>
      <c r="G22544" s="5">
        <v>0.66666666666666663</v>
      </c>
      <c r="H22544" t="str">
        <f t="shared" si="352"/>
        <v>Day</v>
      </c>
      <c r="I22544" t="s">
        <v>47</v>
      </c>
      <c r="J22544" t="s">
        <v>26</v>
      </c>
      <c r="K22544" t="s">
        <v>26</v>
      </c>
      <c r="L22544">
        <v>0</v>
      </c>
      <c r="M22544">
        <v>0</v>
      </c>
      <c r="N22544">
        <v>0</v>
      </c>
      <c r="O22544">
        <v>50</v>
      </c>
      <c r="P22544">
        <v>0</v>
      </c>
      <c r="Q22544" t="s">
        <v>24</v>
      </c>
      <c r="R22544" t="s">
        <v>221</v>
      </c>
      <c r="S22544" t="s">
        <v>219</v>
      </c>
      <c r="T22544" t="s">
        <v>25</v>
      </c>
      <c r="U22544" t="s">
        <v>27</v>
      </c>
      <c r="V22544" t="s">
        <v>2652</v>
      </c>
      <c r="W22544" t="s">
        <v>35</v>
      </c>
      <c r="X22544" t="s">
        <v>393</v>
      </c>
      <c r="Y22544" t="s">
        <v>220</v>
      </c>
      <c r="Z22544">
        <v>223390</v>
      </c>
    </row>
    <row r="22545" spans="1:26" x14ac:dyDescent="0.25">
      <c r="A22545" t="s">
        <v>372</v>
      </c>
      <c r="B22545" t="s">
        <v>102</v>
      </c>
      <c r="C22545" t="s">
        <v>21</v>
      </c>
      <c r="D22545">
        <v>2</v>
      </c>
      <c r="E22545">
        <v>1</v>
      </c>
      <c r="F22545" s="7">
        <v>41771</v>
      </c>
      <c r="G22545" s="5">
        <v>0.59027777777777779</v>
      </c>
      <c r="H22545" t="str">
        <f t="shared" si="352"/>
        <v>Day</v>
      </c>
      <c r="I22545" t="s">
        <v>30</v>
      </c>
      <c r="J22545" t="s">
        <v>26</v>
      </c>
      <c r="K22545" t="s">
        <v>26</v>
      </c>
      <c r="L22545">
        <v>0</v>
      </c>
      <c r="M22545">
        <v>0</v>
      </c>
      <c r="N22545">
        <v>0</v>
      </c>
      <c r="O22545">
        <v>50</v>
      </c>
      <c r="P22545">
        <v>0</v>
      </c>
      <c r="Q22545" t="s">
        <v>24</v>
      </c>
      <c r="R22545" t="s">
        <v>2671</v>
      </c>
      <c r="S22545" t="s">
        <v>383</v>
      </c>
      <c r="T22545" t="s">
        <v>25</v>
      </c>
      <c r="U22545" t="s">
        <v>27</v>
      </c>
      <c r="V22545" t="s">
        <v>2650</v>
      </c>
      <c r="W22545" t="s">
        <v>35</v>
      </c>
      <c r="X22545" t="s">
        <v>393</v>
      </c>
      <c r="Y22545" t="s">
        <v>384</v>
      </c>
      <c r="Z22545">
        <v>224842</v>
      </c>
    </row>
    <row r="22546" spans="1:26" x14ac:dyDescent="0.25">
      <c r="A22546" t="s">
        <v>372</v>
      </c>
      <c r="B22546" t="s">
        <v>102</v>
      </c>
      <c r="C22546" t="s">
        <v>21</v>
      </c>
      <c r="D22546">
        <v>2</v>
      </c>
      <c r="E22546">
        <v>1</v>
      </c>
      <c r="F22546" s="7">
        <v>40195</v>
      </c>
      <c r="G22546" s="5">
        <v>0.44444444444444442</v>
      </c>
      <c r="H22546" t="str">
        <f t="shared" si="352"/>
        <v>Day</v>
      </c>
      <c r="I22546" t="s">
        <v>36</v>
      </c>
      <c r="J22546" t="s">
        <v>26</v>
      </c>
      <c r="K22546" t="s">
        <v>26</v>
      </c>
      <c r="L22546">
        <v>0</v>
      </c>
      <c r="M22546">
        <v>0</v>
      </c>
      <c r="N22546">
        <v>0</v>
      </c>
      <c r="O22546">
        <v>100</v>
      </c>
      <c r="P22546">
        <v>0</v>
      </c>
      <c r="Q22546" t="s">
        <v>24</v>
      </c>
      <c r="R22546" t="s">
        <v>221</v>
      </c>
      <c r="S22546" t="s">
        <v>219</v>
      </c>
      <c r="T22546" t="s">
        <v>25</v>
      </c>
      <c r="U22546" t="s">
        <v>27</v>
      </c>
      <c r="V22546" t="s">
        <v>2652</v>
      </c>
      <c r="W22546" t="s">
        <v>35</v>
      </c>
      <c r="X22546" t="s">
        <v>393</v>
      </c>
      <c r="Y22546" t="s">
        <v>220</v>
      </c>
      <c r="Z22546">
        <v>359482</v>
      </c>
    </row>
    <row r="22547" spans="1:26" x14ac:dyDescent="0.25">
      <c r="A22547" t="s">
        <v>372</v>
      </c>
      <c r="B22547" t="s">
        <v>102</v>
      </c>
      <c r="C22547" t="s">
        <v>21</v>
      </c>
      <c r="D22547">
        <v>2</v>
      </c>
      <c r="E22547">
        <v>1</v>
      </c>
      <c r="F22547" s="7">
        <v>40382</v>
      </c>
      <c r="G22547" s="5">
        <v>0.70833333333333337</v>
      </c>
      <c r="H22547" t="str">
        <f t="shared" si="352"/>
        <v>Day</v>
      </c>
      <c r="I22547" t="s">
        <v>30</v>
      </c>
      <c r="J22547" t="s">
        <v>26</v>
      </c>
      <c r="K22547" t="s">
        <v>26</v>
      </c>
      <c r="L22547">
        <v>0</v>
      </c>
      <c r="M22547">
        <v>0</v>
      </c>
      <c r="N22547">
        <v>0</v>
      </c>
      <c r="O22547">
        <v>100</v>
      </c>
      <c r="P22547">
        <v>0</v>
      </c>
      <c r="Q22547" t="s">
        <v>24</v>
      </c>
      <c r="R22547" t="s">
        <v>166</v>
      </c>
      <c r="S22547" t="s">
        <v>1127</v>
      </c>
      <c r="T22547" t="s">
        <v>25</v>
      </c>
      <c r="U22547" t="s">
        <v>27</v>
      </c>
      <c r="V22547" t="s">
        <v>2653</v>
      </c>
      <c r="W22547" t="s">
        <v>35</v>
      </c>
      <c r="X22547" t="s">
        <v>393</v>
      </c>
      <c r="Y22547" t="s">
        <v>1128</v>
      </c>
      <c r="Z22547">
        <v>205041</v>
      </c>
    </row>
    <row r="22548" spans="1:26" x14ac:dyDescent="0.25">
      <c r="A22548" t="s">
        <v>372</v>
      </c>
      <c r="B22548" t="s">
        <v>102</v>
      </c>
      <c r="C22548" t="s">
        <v>21</v>
      </c>
      <c r="D22548">
        <v>2</v>
      </c>
      <c r="E22548">
        <v>1</v>
      </c>
      <c r="F22548" s="7">
        <v>41763</v>
      </c>
      <c r="G22548" s="5">
        <v>0.75694444444444453</v>
      </c>
      <c r="H22548" t="str">
        <f t="shared" si="352"/>
        <v>Night</v>
      </c>
      <c r="I22548" t="s">
        <v>30</v>
      </c>
      <c r="J22548" t="s">
        <v>26</v>
      </c>
      <c r="K22548" t="s">
        <v>26</v>
      </c>
      <c r="L22548">
        <v>0</v>
      </c>
      <c r="M22548">
        <v>0</v>
      </c>
      <c r="N22548">
        <v>0</v>
      </c>
      <c r="O22548">
        <v>100</v>
      </c>
      <c r="P22548">
        <v>0</v>
      </c>
      <c r="Q22548" t="s">
        <v>24</v>
      </c>
      <c r="R22548" t="s">
        <v>128</v>
      </c>
      <c r="S22548" t="s">
        <v>587</v>
      </c>
      <c r="T22548" t="s">
        <v>25</v>
      </c>
      <c r="U22548" t="s">
        <v>27</v>
      </c>
      <c r="V22548" t="s">
        <v>2657</v>
      </c>
      <c r="W22548" t="s">
        <v>35</v>
      </c>
      <c r="X22548" t="s">
        <v>393</v>
      </c>
      <c r="Y22548" t="s">
        <v>588</v>
      </c>
      <c r="Z22548">
        <v>266473</v>
      </c>
    </row>
    <row r="22549" spans="1:26" x14ac:dyDescent="0.25">
      <c r="A22549" t="s">
        <v>372</v>
      </c>
      <c r="B22549" t="s">
        <v>102</v>
      </c>
      <c r="C22549" t="s">
        <v>21</v>
      </c>
      <c r="D22549">
        <v>2</v>
      </c>
      <c r="E22549">
        <v>1</v>
      </c>
      <c r="F22549" s="7">
        <v>41673</v>
      </c>
      <c r="G22549" s="5">
        <v>0.44444444444444442</v>
      </c>
      <c r="H22549" t="str">
        <f t="shared" si="352"/>
        <v>Day</v>
      </c>
      <c r="I22549" t="s">
        <v>30</v>
      </c>
      <c r="J22549" t="s">
        <v>26</v>
      </c>
      <c r="K22549" t="s">
        <v>26</v>
      </c>
      <c r="L22549">
        <v>0</v>
      </c>
      <c r="M22549">
        <v>0</v>
      </c>
      <c r="N22549">
        <v>0</v>
      </c>
      <c r="O22549">
        <v>100</v>
      </c>
      <c r="P22549">
        <v>0</v>
      </c>
      <c r="Q22549" t="s">
        <v>24</v>
      </c>
      <c r="R22549" t="s">
        <v>228</v>
      </c>
      <c r="S22549" t="s">
        <v>274</v>
      </c>
      <c r="T22549" t="s">
        <v>25</v>
      </c>
      <c r="U22549" t="s">
        <v>27</v>
      </c>
      <c r="V22549" t="s">
        <v>2650</v>
      </c>
      <c r="W22549" t="s">
        <v>35</v>
      </c>
      <c r="X22549" t="s">
        <v>393</v>
      </c>
      <c r="Y22549" t="s">
        <v>275</v>
      </c>
      <c r="Z22549">
        <v>360303</v>
      </c>
    </row>
    <row r="22550" spans="1:26" x14ac:dyDescent="0.25">
      <c r="A22550" t="s">
        <v>372</v>
      </c>
      <c r="B22550" t="s">
        <v>102</v>
      </c>
      <c r="C22550" t="s">
        <v>21</v>
      </c>
      <c r="D22550">
        <v>2</v>
      </c>
      <c r="E22550">
        <v>1</v>
      </c>
      <c r="F22550" s="7">
        <v>41420</v>
      </c>
      <c r="G22550" s="5">
        <v>0.34375</v>
      </c>
      <c r="H22550" t="str">
        <f t="shared" si="352"/>
        <v>Day</v>
      </c>
      <c r="I22550" t="s">
        <v>36</v>
      </c>
      <c r="J22550" t="s">
        <v>26</v>
      </c>
      <c r="K22550" t="s">
        <v>26</v>
      </c>
      <c r="L22550">
        <v>0</v>
      </c>
      <c r="M22550">
        <v>0</v>
      </c>
      <c r="N22550">
        <v>0</v>
      </c>
      <c r="O22550">
        <v>100</v>
      </c>
      <c r="P22550">
        <v>0</v>
      </c>
      <c r="Q22550" t="s">
        <v>24</v>
      </c>
      <c r="R22550" t="s">
        <v>2664</v>
      </c>
      <c r="S22550" t="s">
        <v>568</v>
      </c>
      <c r="T22550" t="s">
        <v>25</v>
      </c>
      <c r="U22550" t="s">
        <v>27</v>
      </c>
      <c r="V22550" t="s">
        <v>2664</v>
      </c>
      <c r="W22550" t="s">
        <v>35</v>
      </c>
      <c r="X22550" t="s">
        <v>393</v>
      </c>
      <c r="Y22550" t="s">
        <v>569</v>
      </c>
      <c r="Z22550">
        <v>308866</v>
      </c>
    </row>
    <row r="22551" spans="1:26" x14ac:dyDescent="0.25">
      <c r="A22551" t="s">
        <v>372</v>
      </c>
      <c r="B22551" t="s">
        <v>102</v>
      </c>
      <c r="C22551" t="s">
        <v>21</v>
      </c>
      <c r="D22551">
        <v>2</v>
      </c>
      <c r="E22551">
        <v>1</v>
      </c>
      <c r="F22551" s="7">
        <v>41843</v>
      </c>
      <c r="G22551" s="5">
        <v>0.32777777777777778</v>
      </c>
      <c r="H22551" t="str">
        <f t="shared" si="352"/>
        <v>Day</v>
      </c>
      <c r="I22551" t="s">
        <v>30</v>
      </c>
      <c r="J22551" t="s">
        <v>26</v>
      </c>
      <c r="K22551" t="s">
        <v>26</v>
      </c>
      <c r="L22551">
        <v>0</v>
      </c>
      <c r="M22551">
        <v>0</v>
      </c>
      <c r="N22551">
        <v>0</v>
      </c>
      <c r="O22551">
        <v>100</v>
      </c>
      <c r="P22551">
        <v>0</v>
      </c>
      <c r="Q22551" t="s">
        <v>24</v>
      </c>
      <c r="R22551" t="s">
        <v>2666</v>
      </c>
      <c r="S22551" t="s">
        <v>1291</v>
      </c>
      <c r="T22551" t="s">
        <v>25</v>
      </c>
      <c r="U22551" t="s">
        <v>27</v>
      </c>
      <c r="V22551" t="s">
        <v>2665</v>
      </c>
      <c r="W22551" t="s">
        <v>35</v>
      </c>
      <c r="X22551" t="s">
        <v>393</v>
      </c>
      <c r="Y22551" t="s">
        <v>1292</v>
      </c>
      <c r="Z22551">
        <v>330508</v>
      </c>
    </row>
    <row r="22552" spans="1:26" x14ac:dyDescent="0.25">
      <c r="A22552" t="s">
        <v>372</v>
      </c>
      <c r="B22552" t="s">
        <v>102</v>
      </c>
      <c r="C22552" t="s">
        <v>21</v>
      </c>
      <c r="D22552">
        <v>3</v>
      </c>
      <c r="E22552">
        <v>1</v>
      </c>
      <c r="F22552" s="7">
        <v>39667</v>
      </c>
      <c r="G22552" s="5">
        <v>0.28194444444444444</v>
      </c>
      <c r="H22552" t="str">
        <f t="shared" si="352"/>
        <v>Day</v>
      </c>
      <c r="I22552" t="s">
        <v>30</v>
      </c>
      <c r="J22552" t="s">
        <v>26</v>
      </c>
      <c r="K22552" t="s">
        <v>26</v>
      </c>
      <c r="L22552">
        <v>0</v>
      </c>
      <c r="M22552">
        <v>0</v>
      </c>
      <c r="N22552">
        <v>0</v>
      </c>
      <c r="O22552">
        <v>100</v>
      </c>
      <c r="P22552">
        <v>0</v>
      </c>
      <c r="Q22552" t="s">
        <v>24</v>
      </c>
      <c r="R22552" t="s">
        <v>2667</v>
      </c>
      <c r="S22552" t="s">
        <v>67</v>
      </c>
      <c r="T22552" t="s">
        <v>25</v>
      </c>
      <c r="U22552" t="s">
        <v>27</v>
      </c>
      <c r="V22552" t="s">
        <v>2665</v>
      </c>
      <c r="W22552" t="s">
        <v>35</v>
      </c>
      <c r="X22552" t="s">
        <v>393</v>
      </c>
      <c r="Y22552" t="s">
        <v>68</v>
      </c>
      <c r="Z22552">
        <v>244296</v>
      </c>
    </row>
    <row r="22553" spans="1:26" x14ac:dyDescent="0.25">
      <c r="A22553" t="s">
        <v>372</v>
      </c>
      <c r="B22553" t="s">
        <v>102</v>
      </c>
      <c r="C22553" t="s">
        <v>21</v>
      </c>
      <c r="D22553">
        <v>2</v>
      </c>
      <c r="E22553">
        <v>1</v>
      </c>
      <c r="F22553" s="7">
        <v>36995</v>
      </c>
      <c r="G22553" s="5">
        <v>0.6</v>
      </c>
      <c r="H22553" t="str">
        <f t="shared" si="352"/>
        <v>Day</v>
      </c>
      <c r="I22553" t="s">
        <v>30</v>
      </c>
      <c r="J22553" t="s">
        <v>26</v>
      </c>
      <c r="K22553" t="s">
        <v>26</v>
      </c>
      <c r="L22553">
        <v>0</v>
      </c>
      <c r="M22553">
        <v>0</v>
      </c>
      <c r="N22553">
        <v>0</v>
      </c>
      <c r="O22553">
        <v>100</v>
      </c>
      <c r="P22553">
        <v>0</v>
      </c>
      <c r="Q22553" t="s">
        <v>24</v>
      </c>
      <c r="R22553" t="s">
        <v>1915</v>
      </c>
      <c r="S22553" t="s">
        <v>1913</v>
      </c>
      <c r="T22553" t="s">
        <v>25</v>
      </c>
      <c r="U22553" t="s">
        <v>27</v>
      </c>
      <c r="V22553" t="s">
        <v>1915</v>
      </c>
      <c r="W22553" t="s">
        <v>35</v>
      </c>
      <c r="X22553" t="s">
        <v>393</v>
      </c>
      <c r="Y22553" t="s">
        <v>1914</v>
      </c>
      <c r="Z22553">
        <v>243410</v>
      </c>
    </row>
    <row r="22554" spans="1:26" x14ac:dyDescent="0.25">
      <c r="A22554" t="s">
        <v>372</v>
      </c>
      <c r="B22554" t="s">
        <v>102</v>
      </c>
      <c r="C22554" t="s">
        <v>21</v>
      </c>
      <c r="D22554">
        <v>2</v>
      </c>
      <c r="E22554">
        <v>1</v>
      </c>
      <c r="F22554" s="7">
        <v>41932</v>
      </c>
      <c r="G22554" s="5">
        <v>0.48958333333333331</v>
      </c>
      <c r="H22554" t="str">
        <f t="shared" si="352"/>
        <v>Day</v>
      </c>
      <c r="I22554" t="s">
        <v>36</v>
      </c>
      <c r="J22554" t="s">
        <v>26</v>
      </c>
      <c r="K22554" t="s">
        <v>26</v>
      </c>
      <c r="L22554">
        <v>0</v>
      </c>
      <c r="M22554">
        <v>0</v>
      </c>
      <c r="N22554">
        <v>0</v>
      </c>
      <c r="O22554">
        <v>150</v>
      </c>
      <c r="P22554">
        <v>0</v>
      </c>
      <c r="Q22554" t="s">
        <v>24</v>
      </c>
      <c r="R22554" t="s">
        <v>245</v>
      </c>
      <c r="S22554" t="s">
        <v>243</v>
      </c>
      <c r="T22554" t="s">
        <v>25</v>
      </c>
      <c r="U22554" t="s">
        <v>27</v>
      </c>
      <c r="V22554" t="s">
        <v>2654</v>
      </c>
      <c r="W22554" t="s">
        <v>35</v>
      </c>
      <c r="X22554" t="s">
        <v>393</v>
      </c>
      <c r="Y22554" t="s">
        <v>244</v>
      </c>
      <c r="Z22554">
        <v>300248</v>
      </c>
    </row>
    <row r="22555" spans="1:26" x14ac:dyDescent="0.25">
      <c r="A22555" t="s">
        <v>372</v>
      </c>
      <c r="B22555" t="s">
        <v>102</v>
      </c>
      <c r="C22555" t="s">
        <v>21</v>
      </c>
      <c r="D22555">
        <v>3</v>
      </c>
      <c r="E22555">
        <v>1</v>
      </c>
      <c r="F22555" s="7">
        <v>41956</v>
      </c>
      <c r="G22555" s="5">
        <v>0.2986111111111111</v>
      </c>
      <c r="H22555" t="str">
        <f t="shared" si="352"/>
        <v>Day</v>
      </c>
      <c r="I22555" t="s">
        <v>36</v>
      </c>
      <c r="J22555" t="s">
        <v>26</v>
      </c>
      <c r="K22555" t="s">
        <v>26</v>
      </c>
      <c r="L22555">
        <v>0</v>
      </c>
      <c r="M22555">
        <v>0</v>
      </c>
      <c r="N22555">
        <v>0</v>
      </c>
      <c r="O22555">
        <v>200</v>
      </c>
      <c r="P22555">
        <v>0</v>
      </c>
      <c r="Q22555" t="s">
        <v>24</v>
      </c>
      <c r="R22555" t="s">
        <v>2666</v>
      </c>
      <c r="S22555" t="s">
        <v>286</v>
      </c>
      <c r="T22555" t="s">
        <v>25</v>
      </c>
      <c r="U22555" t="s">
        <v>64</v>
      </c>
      <c r="V22555" t="s">
        <v>2665</v>
      </c>
      <c r="W22555" t="s">
        <v>35</v>
      </c>
      <c r="X22555" t="s">
        <v>393</v>
      </c>
      <c r="Y22555" t="s">
        <v>287</v>
      </c>
      <c r="Z22555">
        <v>330815</v>
      </c>
    </row>
    <row r="22556" spans="1:26" x14ac:dyDescent="0.25">
      <c r="A22556" t="s">
        <v>372</v>
      </c>
      <c r="B22556" t="s">
        <v>102</v>
      </c>
      <c r="C22556" t="s">
        <v>21</v>
      </c>
      <c r="D22556">
        <v>2</v>
      </c>
      <c r="E22556">
        <v>1</v>
      </c>
      <c r="F22556" s="7">
        <v>40306</v>
      </c>
      <c r="G22556" s="5">
        <v>0.45208333333333334</v>
      </c>
      <c r="H22556" t="str">
        <f t="shared" si="352"/>
        <v>Day</v>
      </c>
      <c r="I22556" t="s">
        <v>30</v>
      </c>
      <c r="J22556" t="s">
        <v>26</v>
      </c>
      <c r="K22556" t="s">
        <v>26</v>
      </c>
      <c r="L22556">
        <v>0</v>
      </c>
      <c r="M22556">
        <v>0</v>
      </c>
      <c r="N22556">
        <v>0</v>
      </c>
      <c r="O22556">
        <v>200</v>
      </c>
      <c r="P22556">
        <v>0</v>
      </c>
      <c r="Q22556" t="s">
        <v>24</v>
      </c>
      <c r="R22556" t="s">
        <v>197</v>
      </c>
      <c r="S22556" t="s">
        <v>406</v>
      </c>
      <c r="T22556" t="s">
        <v>25</v>
      </c>
      <c r="U22556" t="s">
        <v>27</v>
      </c>
      <c r="V22556" t="s">
        <v>2650</v>
      </c>
      <c r="W22556" t="s">
        <v>35</v>
      </c>
      <c r="X22556" t="s">
        <v>393</v>
      </c>
      <c r="Y22556" t="s">
        <v>407</v>
      </c>
      <c r="Z22556">
        <v>240647</v>
      </c>
    </row>
    <row r="22557" spans="1:26" x14ac:dyDescent="0.25">
      <c r="A22557" t="s">
        <v>372</v>
      </c>
      <c r="B22557" t="s">
        <v>102</v>
      </c>
      <c r="C22557" t="s">
        <v>21</v>
      </c>
      <c r="D22557">
        <v>2</v>
      </c>
      <c r="E22557">
        <v>1</v>
      </c>
      <c r="F22557" s="7">
        <v>41562</v>
      </c>
      <c r="G22557" s="5">
        <v>0.82847222222222217</v>
      </c>
      <c r="H22557" t="str">
        <f t="shared" si="352"/>
        <v>Night</v>
      </c>
      <c r="I22557" t="s">
        <v>36</v>
      </c>
      <c r="J22557" t="s">
        <v>26</v>
      </c>
      <c r="K22557" t="s">
        <v>26</v>
      </c>
      <c r="L22557">
        <v>0</v>
      </c>
      <c r="M22557">
        <v>0</v>
      </c>
      <c r="N22557">
        <v>0</v>
      </c>
      <c r="O22557">
        <v>200</v>
      </c>
      <c r="P22557">
        <v>0</v>
      </c>
      <c r="Q22557" t="s">
        <v>24</v>
      </c>
      <c r="R22557" t="s">
        <v>2671</v>
      </c>
      <c r="S22557" t="s">
        <v>344</v>
      </c>
      <c r="T22557" t="s">
        <v>25</v>
      </c>
      <c r="U22557" t="s">
        <v>27</v>
      </c>
      <c r="V22557" t="s">
        <v>2650</v>
      </c>
      <c r="W22557" t="s">
        <v>35</v>
      </c>
      <c r="X22557" t="s">
        <v>393</v>
      </c>
      <c r="Y22557" t="s">
        <v>345</v>
      </c>
      <c r="Z22557">
        <v>255698</v>
      </c>
    </row>
    <row r="22558" spans="1:26" x14ac:dyDescent="0.25">
      <c r="A22558" t="s">
        <v>372</v>
      </c>
      <c r="B22558" t="s">
        <v>102</v>
      </c>
      <c r="C22558" t="s">
        <v>21</v>
      </c>
      <c r="D22558">
        <v>2</v>
      </c>
      <c r="E22558">
        <v>1</v>
      </c>
      <c r="F22558" s="7">
        <v>37069</v>
      </c>
      <c r="G22558" s="5">
        <v>0.46527777777777773</v>
      </c>
      <c r="H22558" t="str">
        <f t="shared" si="352"/>
        <v>Day</v>
      </c>
      <c r="I22558" t="s">
        <v>30</v>
      </c>
      <c r="J22558" t="s">
        <v>26</v>
      </c>
      <c r="K22558" t="s">
        <v>26</v>
      </c>
      <c r="L22558">
        <v>0</v>
      </c>
      <c r="M22558">
        <v>0</v>
      </c>
      <c r="N22558">
        <v>0</v>
      </c>
      <c r="O22558">
        <v>200</v>
      </c>
      <c r="P22558">
        <v>0</v>
      </c>
      <c r="Q22558" t="s">
        <v>24</v>
      </c>
      <c r="R22558" t="s">
        <v>2671</v>
      </c>
      <c r="S22558" t="s">
        <v>344</v>
      </c>
      <c r="T22558" t="s">
        <v>25</v>
      </c>
      <c r="U22558" t="s">
        <v>27</v>
      </c>
      <c r="V22558" t="s">
        <v>2650</v>
      </c>
      <c r="W22558" t="s">
        <v>35</v>
      </c>
      <c r="X22558" t="s">
        <v>393</v>
      </c>
      <c r="Y22558" t="s">
        <v>345</v>
      </c>
      <c r="Z22558">
        <v>310746</v>
      </c>
    </row>
    <row r="22559" spans="1:26" x14ac:dyDescent="0.25">
      <c r="A22559" t="s">
        <v>372</v>
      </c>
      <c r="B22559" t="s">
        <v>102</v>
      </c>
      <c r="C22559" t="s">
        <v>21</v>
      </c>
      <c r="D22559">
        <v>2</v>
      </c>
      <c r="E22559">
        <v>1</v>
      </c>
      <c r="F22559" s="7">
        <v>37160</v>
      </c>
      <c r="G22559" s="5">
        <v>0.30972222222222223</v>
      </c>
      <c r="H22559" t="str">
        <f t="shared" si="352"/>
        <v>Day</v>
      </c>
      <c r="I22559" t="s">
        <v>36</v>
      </c>
      <c r="J22559" t="s">
        <v>26</v>
      </c>
      <c r="K22559" t="s">
        <v>26</v>
      </c>
      <c r="L22559">
        <v>0</v>
      </c>
      <c r="M22559">
        <v>0</v>
      </c>
      <c r="N22559">
        <v>0</v>
      </c>
      <c r="O22559">
        <v>200</v>
      </c>
      <c r="P22559">
        <v>0</v>
      </c>
      <c r="Q22559" t="s">
        <v>24</v>
      </c>
      <c r="R22559" t="s">
        <v>2671</v>
      </c>
      <c r="S22559" t="s">
        <v>344</v>
      </c>
      <c r="T22559" t="s">
        <v>25</v>
      </c>
      <c r="U22559" t="s">
        <v>27</v>
      </c>
      <c r="V22559" t="s">
        <v>2650</v>
      </c>
      <c r="W22559" t="s">
        <v>35</v>
      </c>
      <c r="X22559" t="s">
        <v>393</v>
      </c>
      <c r="Y22559" t="s">
        <v>345</v>
      </c>
      <c r="Z22559">
        <v>356918</v>
      </c>
    </row>
    <row r="22560" spans="1:26" x14ac:dyDescent="0.25">
      <c r="A22560" t="s">
        <v>372</v>
      </c>
      <c r="B22560" t="s">
        <v>102</v>
      </c>
      <c r="C22560" t="s">
        <v>21</v>
      </c>
      <c r="D22560">
        <v>2</v>
      </c>
      <c r="E22560">
        <v>1</v>
      </c>
      <c r="F22560" s="7">
        <v>36771</v>
      </c>
      <c r="G22560" s="5">
        <v>0.39583333333333331</v>
      </c>
      <c r="H22560" t="str">
        <f t="shared" si="352"/>
        <v>Day</v>
      </c>
      <c r="I22560" t="s">
        <v>36</v>
      </c>
      <c r="J22560" t="s">
        <v>26</v>
      </c>
      <c r="K22560" t="s">
        <v>26</v>
      </c>
      <c r="L22560">
        <v>0</v>
      </c>
      <c r="M22560">
        <v>0</v>
      </c>
      <c r="N22560">
        <v>0</v>
      </c>
      <c r="O22560">
        <v>200</v>
      </c>
      <c r="P22560">
        <v>0</v>
      </c>
      <c r="Q22560" t="s">
        <v>24</v>
      </c>
      <c r="R22560" t="s">
        <v>2671</v>
      </c>
      <c r="S22560" t="s">
        <v>344</v>
      </c>
      <c r="T22560" t="s">
        <v>25</v>
      </c>
      <c r="U22560" t="s">
        <v>27</v>
      </c>
      <c r="V22560" t="s">
        <v>2650</v>
      </c>
      <c r="W22560" t="s">
        <v>35</v>
      </c>
      <c r="X22560" t="s">
        <v>393</v>
      </c>
      <c r="Y22560" t="s">
        <v>345</v>
      </c>
      <c r="Z22560">
        <v>357686</v>
      </c>
    </row>
    <row r="22561" spans="1:26" x14ac:dyDescent="0.25">
      <c r="A22561" t="s">
        <v>372</v>
      </c>
      <c r="B22561" t="s">
        <v>102</v>
      </c>
      <c r="C22561" t="s">
        <v>21</v>
      </c>
      <c r="D22561">
        <v>2</v>
      </c>
      <c r="E22561">
        <v>1</v>
      </c>
      <c r="F22561" s="7">
        <v>39778</v>
      </c>
      <c r="G22561" s="5">
        <v>0.59722222222222221</v>
      </c>
      <c r="H22561" t="str">
        <f t="shared" si="352"/>
        <v>Day</v>
      </c>
      <c r="I22561" t="s">
        <v>36</v>
      </c>
      <c r="J22561" t="s">
        <v>26</v>
      </c>
      <c r="K22561" t="s">
        <v>26</v>
      </c>
      <c r="L22561">
        <v>0</v>
      </c>
      <c r="M22561">
        <v>0</v>
      </c>
      <c r="N22561">
        <v>0</v>
      </c>
      <c r="O22561">
        <v>300</v>
      </c>
      <c r="P22561">
        <v>0</v>
      </c>
      <c r="Q22561" t="s">
        <v>24</v>
      </c>
      <c r="R22561" t="s">
        <v>2666</v>
      </c>
      <c r="S22561" t="s">
        <v>481</v>
      </c>
      <c r="T22561" t="s">
        <v>25</v>
      </c>
      <c r="U22561" t="s">
        <v>27</v>
      </c>
      <c r="V22561" t="s">
        <v>2665</v>
      </c>
      <c r="W22561" t="s">
        <v>35</v>
      </c>
      <c r="X22561" t="s">
        <v>393</v>
      </c>
      <c r="Y22561" t="s">
        <v>482</v>
      </c>
      <c r="Z22561">
        <v>255428</v>
      </c>
    </row>
    <row r="22562" spans="1:26" x14ac:dyDescent="0.25">
      <c r="A22562" t="s">
        <v>372</v>
      </c>
      <c r="B22562" t="s">
        <v>102</v>
      </c>
      <c r="C22562" t="s">
        <v>21</v>
      </c>
      <c r="D22562">
        <v>2</v>
      </c>
      <c r="E22562">
        <v>1</v>
      </c>
      <c r="F22562" s="7">
        <v>40537</v>
      </c>
      <c r="G22562" s="5">
        <v>0.65972222222222221</v>
      </c>
      <c r="H22562" t="str">
        <f t="shared" si="352"/>
        <v>Day</v>
      </c>
      <c r="I22562" t="s">
        <v>30</v>
      </c>
      <c r="J22562" t="s">
        <v>26</v>
      </c>
      <c r="K22562" t="s">
        <v>26</v>
      </c>
      <c r="L22562">
        <v>0</v>
      </c>
      <c r="M22562">
        <v>0</v>
      </c>
      <c r="N22562">
        <v>0</v>
      </c>
      <c r="O22562">
        <v>300</v>
      </c>
      <c r="P22562">
        <v>0</v>
      </c>
      <c r="Q22562" t="s">
        <v>24</v>
      </c>
      <c r="R22562" t="s">
        <v>2671</v>
      </c>
      <c r="S22562" t="s">
        <v>836</v>
      </c>
      <c r="T22562" t="s">
        <v>25</v>
      </c>
      <c r="U22562" t="s">
        <v>27</v>
      </c>
      <c r="V22562" t="s">
        <v>2650</v>
      </c>
      <c r="W22562" t="s">
        <v>35</v>
      </c>
      <c r="X22562" t="s">
        <v>393</v>
      </c>
      <c r="Y22562" t="s">
        <v>837</v>
      </c>
      <c r="Z22562">
        <v>247924</v>
      </c>
    </row>
    <row r="22563" spans="1:26" x14ac:dyDescent="0.25">
      <c r="A22563" t="s">
        <v>372</v>
      </c>
      <c r="B22563" t="s">
        <v>102</v>
      </c>
      <c r="C22563" t="s">
        <v>21</v>
      </c>
      <c r="D22563">
        <v>2</v>
      </c>
      <c r="E22563">
        <v>1</v>
      </c>
      <c r="F22563" s="7">
        <v>39872</v>
      </c>
      <c r="G22563" s="5">
        <v>0.47083333333333338</v>
      </c>
      <c r="H22563" t="str">
        <f t="shared" si="352"/>
        <v>Day</v>
      </c>
      <c r="I22563" t="s">
        <v>30</v>
      </c>
      <c r="J22563" t="s">
        <v>26</v>
      </c>
      <c r="K22563" t="s">
        <v>26</v>
      </c>
      <c r="L22563">
        <v>0</v>
      </c>
      <c r="M22563">
        <v>0</v>
      </c>
      <c r="N22563">
        <v>0</v>
      </c>
      <c r="O22563">
        <v>300</v>
      </c>
      <c r="P22563">
        <v>0</v>
      </c>
      <c r="Q22563" t="s">
        <v>24</v>
      </c>
      <c r="R22563" t="s">
        <v>2671</v>
      </c>
      <c r="S22563" t="s">
        <v>344</v>
      </c>
      <c r="T22563" t="s">
        <v>25</v>
      </c>
      <c r="U22563" t="s">
        <v>27</v>
      </c>
      <c r="V22563" t="s">
        <v>2650</v>
      </c>
      <c r="W22563" t="s">
        <v>35</v>
      </c>
      <c r="X22563" t="s">
        <v>393</v>
      </c>
      <c r="Y22563" t="s">
        <v>345</v>
      </c>
      <c r="Z22563">
        <v>319995</v>
      </c>
    </row>
    <row r="22564" spans="1:26" x14ac:dyDescent="0.25">
      <c r="A22564" t="s">
        <v>372</v>
      </c>
      <c r="B22564" t="s">
        <v>102</v>
      </c>
      <c r="C22564" t="s">
        <v>21</v>
      </c>
      <c r="D22564">
        <v>2</v>
      </c>
      <c r="E22564">
        <v>1</v>
      </c>
      <c r="F22564" s="7">
        <v>40966</v>
      </c>
      <c r="G22564" s="5">
        <v>0.3756944444444445</v>
      </c>
      <c r="H22564" t="str">
        <f t="shared" si="352"/>
        <v>Day</v>
      </c>
      <c r="I22564" t="s">
        <v>36</v>
      </c>
      <c r="J22564" t="s">
        <v>26</v>
      </c>
      <c r="K22564" t="s">
        <v>26</v>
      </c>
      <c r="L22564">
        <v>0</v>
      </c>
      <c r="M22564">
        <v>0</v>
      </c>
      <c r="N22564">
        <v>0</v>
      </c>
      <c r="O22564">
        <v>300</v>
      </c>
      <c r="P22564">
        <v>0</v>
      </c>
      <c r="Q22564" t="s">
        <v>24</v>
      </c>
      <c r="R22564" t="s">
        <v>2671</v>
      </c>
      <c r="S22564" t="s">
        <v>344</v>
      </c>
      <c r="T22564" t="s">
        <v>25</v>
      </c>
      <c r="U22564" t="s">
        <v>27</v>
      </c>
      <c r="V22564" t="s">
        <v>2650</v>
      </c>
      <c r="W22564" t="s">
        <v>35</v>
      </c>
      <c r="X22564" t="s">
        <v>393</v>
      </c>
      <c r="Y22564" t="s">
        <v>345</v>
      </c>
      <c r="Z22564">
        <v>319994</v>
      </c>
    </row>
    <row r="22565" spans="1:26" x14ac:dyDescent="0.25">
      <c r="A22565" t="s">
        <v>372</v>
      </c>
      <c r="B22565" t="s">
        <v>102</v>
      </c>
      <c r="C22565" t="s">
        <v>21</v>
      </c>
      <c r="D22565">
        <v>2</v>
      </c>
      <c r="E22565">
        <v>1</v>
      </c>
      <c r="F22565" s="7">
        <v>37852</v>
      </c>
      <c r="G22565" s="5">
        <v>0.43611111111111112</v>
      </c>
      <c r="H22565" t="str">
        <f t="shared" si="352"/>
        <v>Day</v>
      </c>
      <c r="I22565" t="s">
        <v>30</v>
      </c>
      <c r="J22565" t="s">
        <v>26</v>
      </c>
      <c r="K22565" t="s">
        <v>26</v>
      </c>
      <c r="L22565">
        <v>0</v>
      </c>
      <c r="M22565">
        <v>0</v>
      </c>
      <c r="N22565">
        <v>0</v>
      </c>
      <c r="O22565">
        <v>300</v>
      </c>
      <c r="P22565">
        <v>0</v>
      </c>
      <c r="Q22565" t="s">
        <v>24</v>
      </c>
      <c r="R22565" t="s">
        <v>2671</v>
      </c>
      <c r="S22565" t="s">
        <v>344</v>
      </c>
      <c r="T22565" t="s">
        <v>25</v>
      </c>
      <c r="U22565" t="s">
        <v>27</v>
      </c>
      <c r="V22565" t="s">
        <v>2650</v>
      </c>
      <c r="W22565" t="s">
        <v>35</v>
      </c>
      <c r="X22565" t="s">
        <v>393</v>
      </c>
      <c r="Y22565" t="s">
        <v>345</v>
      </c>
      <c r="Z22565">
        <v>357034</v>
      </c>
    </row>
    <row r="22566" spans="1:26" x14ac:dyDescent="0.25">
      <c r="A22566" t="s">
        <v>372</v>
      </c>
      <c r="B22566" t="s">
        <v>102</v>
      </c>
      <c r="C22566" t="s">
        <v>21</v>
      </c>
      <c r="D22566">
        <v>2</v>
      </c>
      <c r="E22566">
        <v>1</v>
      </c>
      <c r="F22566" s="7">
        <v>40002</v>
      </c>
      <c r="G22566" s="5">
        <v>0.76041666666666663</v>
      </c>
      <c r="H22566" t="str">
        <f t="shared" si="352"/>
        <v>Night</v>
      </c>
      <c r="I22566" t="s">
        <v>36</v>
      </c>
      <c r="J22566" t="s">
        <v>26</v>
      </c>
      <c r="K22566" t="s">
        <v>26</v>
      </c>
      <c r="L22566">
        <v>0</v>
      </c>
      <c r="M22566">
        <v>0</v>
      </c>
      <c r="N22566">
        <v>0</v>
      </c>
      <c r="O22566">
        <v>300</v>
      </c>
      <c r="P22566">
        <v>0</v>
      </c>
      <c r="Q22566" t="s">
        <v>24</v>
      </c>
      <c r="R22566" t="s">
        <v>2671</v>
      </c>
      <c r="S22566" t="s">
        <v>344</v>
      </c>
      <c r="T22566" t="s">
        <v>25</v>
      </c>
      <c r="U22566" t="s">
        <v>27</v>
      </c>
      <c r="V22566" t="s">
        <v>2650</v>
      </c>
      <c r="W22566" t="s">
        <v>35</v>
      </c>
      <c r="X22566" t="s">
        <v>393</v>
      </c>
      <c r="Y22566" t="s">
        <v>345</v>
      </c>
      <c r="Z22566">
        <v>357729</v>
      </c>
    </row>
    <row r="22567" spans="1:26" x14ac:dyDescent="0.25">
      <c r="A22567" t="s">
        <v>372</v>
      </c>
      <c r="B22567" t="s">
        <v>102</v>
      </c>
      <c r="C22567" t="s">
        <v>21</v>
      </c>
      <c r="D22567">
        <v>2</v>
      </c>
      <c r="E22567">
        <v>1</v>
      </c>
      <c r="F22567" s="7">
        <v>40402</v>
      </c>
      <c r="G22567" s="5">
        <v>0.68819444444444444</v>
      </c>
      <c r="H22567" t="str">
        <f t="shared" si="352"/>
        <v>Day</v>
      </c>
      <c r="I22567" t="s">
        <v>30</v>
      </c>
      <c r="J22567" t="s">
        <v>26</v>
      </c>
      <c r="K22567" t="s">
        <v>26</v>
      </c>
      <c r="L22567">
        <v>0</v>
      </c>
      <c r="M22567">
        <v>0</v>
      </c>
      <c r="N22567">
        <v>0</v>
      </c>
      <c r="O22567">
        <v>400</v>
      </c>
      <c r="P22567">
        <v>0</v>
      </c>
      <c r="Q22567" t="s">
        <v>24</v>
      </c>
      <c r="R22567" t="s">
        <v>2667</v>
      </c>
      <c r="S22567" t="s">
        <v>570</v>
      </c>
      <c r="T22567" t="s">
        <v>25</v>
      </c>
      <c r="U22567" t="s">
        <v>27</v>
      </c>
      <c r="V22567" t="s">
        <v>2665</v>
      </c>
      <c r="W22567" t="s">
        <v>35</v>
      </c>
      <c r="X22567" t="s">
        <v>393</v>
      </c>
      <c r="Y22567" t="s">
        <v>571</v>
      </c>
      <c r="Z22567">
        <v>264724</v>
      </c>
    </row>
    <row r="22568" spans="1:26" x14ac:dyDescent="0.25">
      <c r="A22568" t="s">
        <v>372</v>
      </c>
      <c r="B22568" t="s">
        <v>102</v>
      </c>
      <c r="C22568" t="s">
        <v>21</v>
      </c>
      <c r="D22568">
        <v>2</v>
      </c>
      <c r="E22568">
        <v>1</v>
      </c>
      <c r="F22568" s="7">
        <v>40649</v>
      </c>
      <c r="G22568" s="5">
        <v>0.54166666666666663</v>
      </c>
      <c r="H22568" t="str">
        <f t="shared" si="352"/>
        <v>Day</v>
      </c>
      <c r="I22568" t="s">
        <v>30</v>
      </c>
      <c r="J22568" t="s">
        <v>26</v>
      </c>
      <c r="K22568" t="s">
        <v>26</v>
      </c>
      <c r="L22568">
        <v>0</v>
      </c>
      <c r="M22568">
        <v>0</v>
      </c>
      <c r="N22568">
        <v>0</v>
      </c>
      <c r="O22568">
        <v>400</v>
      </c>
      <c r="P22568">
        <v>0</v>
      </c>
      <c r="Q22568" t="s">
        <v>24</v>
      </c>
      <c r="R22568" t="s">
        <v>2667</v>
      </c>
      <c r="S22568" t="s">
        <v>716</v>
      </c>
      <c r="T22568" t="s">
        <v>25</v>
      </c>
      <c r="U22568" t="s">
        <v>64</v>
      </c>
      <c r="V22568" t="s">
        <v>2665</v>
      </c>
      <c r="W22568" t="s">
        <v>35</v>
      </c>
      <c r="X22568" t="s">
        <v>393</v>
      </c>
      <c r="Y22568" t="s">
        <v>717</v>
      </c>
      <c r="Z22568">
        <v>265772</v>
      </c>
    </row>
    <row r="22569" spans="1:26" x14ac:dyDescent="0.25">
      <c r="A22569" t="s">
        <v>372</v>
      </c>
      <c r="B22569" t="s">
        <v>102</v>
      </c>
      <c r="C22569" t="s">
        <v>21</v>
      </c>
      <c r="D22569">
        <v>2</v>
      </c>
      <c r="E22569">
        <v>1</v>
      </c>
      <c r="F22569" s="7">
        <v>41303</v>
      </c>
      <c r="G22569" s="5">
        <v>0.6020833333333333</v>
      </c>
      <c r="H22569" t="str">
        <f t="shared" si="352"/>
        <v>Day</v>
      </c>
      <c r="I22569" t="s">
        <v>30</v>
      </c>
      <c r="J22569" t="s">
        <v>2697</v>
      </c>
      <c r="K22569" t="s">
        <v>212</v>
      </c>
      <c r="L22569">
        <v>0</v>
      </c>
      <c r="M22569">
        <v>0</v>
      </c>
      <c r="N22569">
        <v>0</v>
      </c>
      <c r="O22569">
        <v>400</v>
      </c>
      <c r="P22569">
        <v>0</v>
      </c>
      <c r="Q22569" t="s">
        <v>24</v>
      </c>
      <c r="R22569" t="s">
        <v>638</v>
      </c>
      <c r="S22569" t="s">
        <v>2081</v>
      </c>
      <c r="T22569" t="s">
        <v>25</v>
      </c>
      <c r="U22569" t="s">
        <v>27</v>
      </c>
      <c r="V22569" t="s">
        <v>2650</v>
      </c>
      <c r="W22569" t="s">
        <v>35</v>
      </c>
      <c r="X22569" t="s">
        <v>393</v>
      </c>
      <c r="Y22569" t="s">
        <v>2082</v>
      </c>
      <c r="Z22569">
        <v>358411</v>
      </c>
    </row>
    <row r="22570" spans="1:26" x14ac:dyDescent="0.25">
      <c r="A22570" t="s">
        <v>372</v>
      </c>
      <c r="B22570" t="s">
        <v>102</v>
      </c>
      <c r="C22570" t="s">
        <v>21</v>
      </c>
      <c r="D22570">
        <v>2</v>
      </c>
      <c r="E22570">
        <v>1</v>
      </c>
      <c r="F22570" s="7">
        <v>41913</v>
      </c>
      <c r="G22570" s="5">
        <v>0.42430555555555555</v>
      </c>
      <c r="H22570" t="str">
        <f t="shared" si="352"/>
        <v>Day</v>
      </c>
      <c r="I22570" t="s">
        <v>30</v>
      </c>
      <c r="J22570" t="s">
        <v>26</v>
      </c>
      <c r="K22570" t="s">
        <v>26</v>
      </c>
      <c r="L22570">
        <v>0</v>
      </c>
      <c r="M22570">
        <v>0</v>
      </c>
      <c r="N22570">
        <v>0</v>
      </c>
      <c r="O22570">
        <v>500</v>
      </c>
      <c r="P22570">
        <v>0</v>
      </c>
      <c r="Q22570" t="s">
        <v>24</v>
      </c>
      <c r="R22570" t="s">
        <v>228</v>
      </c>
      <c r="S22570" t="s">
        <v>274</v>
      </c>
      <c r="T22570" t="s">
        <v>25</v>
      </c>
      <c r="U22570" t="s">
        <v>27</v>
      </c>
      <c r="V22570" t="s">
        <v>2650</v>
      </c>
      <c r="W22570" t="s">
        <v>35</v>
      </c>
      <c r="X22570" t="s">
        <v>393</v>
      </c>
      <c r="Y22570" t="s">
        <v>275</v>
      </c>
      <c r="Z22570">
        <v>345176</v>
      </c>
    </row>
    <row r="22571" spans="1:26" x14ac:dyDescent="0.25">
      <c r="A22571" t="s">
        <v>372</v>
      </c>
      <c r="B22571" t="s">
        <v>102</v>
      </c>
      <c r="C22571" t="s">
        <v>21</v>
      </c>
      <c r="D22571">
        <v>2</v>
      </c>
      <c r="E22571">
        <v>1</v>
      </c>
      <c r="F22571" s="7">
        <v>40291</v>
      </c>
      <c r="G22571" s="5">
        <v>0.4597222222222222</v>
      </c>
      <c r="H22571" t="str">
        <f t="shared" si="352"/>
        <v>Day</v>
      </c>
      <c r="I22571" t="s">
        <v>36</v>
      </c>
      <c r="J22571" t="s">
        <v>26</v>
      </c>
      <c r="K22571" t="s">
        <v>212</v>
      </c>
      <c r="L22571">
        <v>0</v>
      </c>
      <c r="M22571">
        <v>0</v>
      </c>
      <c r="N22571">
        <v>300</v>
      </c>
      <c r="O22571">
        <v>500</v>
      </c>
      <c r="P22571">
        <v>0</v>
      </c>
      <c r="Q22571" t="s">
        <v>24</v>
      </c>
      <c r="R22571" t="s">
        <v>2667</v>
      </c>
      <c r="S22571" t="s">
        <v>570</v>
      </c>
      <c r="T22571" t="s">
        <v>25</v>
      </c>
      <c r="U22571" t="s">
        <v>27</v>
      </c>
      <c r="V22571" t="s">
        <v>2665</v>
      </c>
      <c r="W22571" t="s">
        <v>35</v>
      </c>
      <c r="X22571" t="s">
        <v>393</v>
      </c>
      <c r="Y22571" t="s">
        <v>571</v>
      </c>
      <c r="Z22571">
        <v>355747</v>
      </c>
    </row>
    <row r="22572" spans="1:26" x14ac:dyDescent="0.25">
      <c r="A22572" t="s">
        <v>372</v>
      </c>
      <c r="B22572" t="s">
        <v>102</v>
      </c>
      <c r="C22572" t="s">
        <v>21</v>
      </c>
      <c r="D22572">
        <v>2</v>
      </c>
      <c r="E22572">
        <v>1</v>
      </c>
      <c r="F22572" s="7">
        <v>41345</v>
      </c>
      <c r="G22572" s="5">
        <v>1.7361111111111112E-2</v>
      </c>
      <c r="H22572" t="str">
        <f t="shared" si="352"/>
        <v>Night</v>
      </c>
      <c r="I22572" t="s">
        <v>36</v>
      </c>
      <c r="J22572" t="s">
        <v>26</v>
      </c>
      <c r="K22572" t="s">
        <v>26</v>
      </c>
      <c r="L22572">
        <v>0</v>
      </c>
      <c r="M22572">
        <v>0</v>
      </c>
      <c r="N22572">
        <v>0</v>
      </c>
      <c r="O22572">
        <v>500</v>
      </c>
      <c r="P22572">
        <v>0</v>
      </c>
      <c r="Q22572" t="s">
        <v>24</v>
      </c>
      <c r="R22572" t="s">
        <v>2666</v>
      </c>
      <c r="S22572" t="s">
        <v>286</v>
      </c>
      <c r="T22572" t="s">
        <v>25</v>
      </c>
      <c r="U22572" t="s">
        <v>64</v>
      </c>
      <c r="V22572" t="s">
        <v>2665</v>
      </c>
      <c r="W22572" t="s">
        <v>35</v>
      </c>
      <c r="X22572" t="s">
        <v>393</v>
      </c>
      <c r="Y22572" t="s">
        <v>287</v>
      </c>
      <c r="Z22572">
        <v>237135</v>
      </c>
    </row>
    <row r="22573" spans="1:26" x14ac:dyDescent="0.25">
      <c r="A22573" t="s">
        <v>372</v>
      </c>
      <c r="B22573" t="s">
        <v>102</v>
      </c>
      <c r="C22573" t="s">
        <v>21</v>
      </c>
      <c r="D22573">
        <v>2</v>
      </c>
      <c r="E22573">
        <v>1</v>
      </c>
      <c r="F22573" s="7">
        <v>41448</v>
      </c>
      <c r="G22573" s="5">
        <v>0.4236111111111111</v>
      </c>
      <c r="H22573" t="str">
        <f t="shared" si="352"/>
        <v>Day</v>
      </c>
      <c r="J22573" t="s">
        <v>26</v>
      </c>
      <c r="K22573" t="s">
        <v>212</v>
      </c>
      <c r="L22573">
        <v>0</v>
      </c>
      <c r="M22573">
        <v>0</v>
      </c>
      <c r="N22573">
        <v>0</v>
      </c>
      <c r="O22573">
        <v>500</v>
      </c>
      <c r="P22573">
        <v>0</v>
      </c>
      <c r="Q22573" t="s">
        <v>24</v>
      </c>
      <c r="R22573" t="s">
        <v>2666</v>
      </c>
      <c r="S22573" t="s">
        <v>286</v>
      </c>
      <c r="T22573" t="s">
        <v>25</v>
      </c>
      <c r="U22573" t="s">
        <v>27</v>
      </c>
      <c r="V22573" t="s">
        <v>2665</v>
      </c>
      <c r="W22573" t="s">
        <v>35</v>
      </c>
      <c r="X22573" t="s">
        <v>393</v>
      </c>
      <c r="Y22573" t="s">
        <v>287</v>
      </c>
      <c r="Z22573">
        <v>261551</v>
      </c>
    </row>
    <row r="22574" spans="1:26" x14ac:dyDescent="0.25">
      <c r="A22574" t="s">
        <v>372</v>
      </c>
      <c r="B22574" t="s">
        <v>102</v>
      </c>
      <c r="C22574" t="s">
        <v>21</v>
      </c>
      <c r="D22574">
        <v>1</v>
      </c>
      <c r="E22574">
        <v>1</v>
      </c>
      <c r="F22574" s="7">
        <v>38930</v>
      </c>
      <c r="G22574" s="5">
        <v>0.59375</v>
      </c>
      <c r="H22574" t="str">
        <f t="shared" si="352"/>
        <v>Day</v>
      </c>
      <c r="I22574" t="s">
        <v>36</v>
      </c>
      <c r="J22574" t="s">
        <v>26</v>
      </c>
      <c r="K22574" t="s">
        <v>26</v>
      </c>
      <c r="L22574">
        <v>0</v>
      </c>
      <c r="M22574">
        <v>0</v>
      </c>
      <c r="N22574">
        <v>0</v>
      </c>
      <c r="O22574">
        <v>500</v>
      </c>
      <c r="P22574">
        <v>0</v>
      </c>
      <c r="Q22574" t="s">
        <v>24</v>
      </c>
      <c r="R22574" t="s">
        <v>2667</v>
      </c>
      <c r="S22574" t="s">
        <v>67</v>
      </c>
      <c r="T22574" t="s">
        <v>25</v>
      </c>
      <c r="U22574" t="s">
        <v>64</v>
      </c>
      <c r="V22574" t="s">
        <v>2665</v>
      </c>
      <c r="W22574" t="s">
        <v>35</v>
      </c>
      <c r="X22574" t="s">
        <v>393</v>
      </c>
      <c r="Y22574" t="s">
        <v>68</v>
      </c>
      <c r="Z22574">
        <v>309904</v>
      </c>
    </row>
    <row r="22575" spans="1:26" x14ac:dyDescent="0.25">
      <c r="A22575" t="s">
        <v>372</v>
      </c>
      <c r="B22575" t="s">
        <v>102</v>
      </c>
      <c r="C22575" t="s">
        <v>21</v>
      </c>
      <c r="D22575">
        <v>2</v>
      </c>
      <c r="E22575">
        <v>1</v>
      </c>
      <c r="F22575" s="7">
        <v>38366</v>
      </c>
      <c r="G22575" s="5">
        <v>0.73958333333333337</v>
      </c>
      <c r="H22575" t="str">
        <f t="shared" si="352"/>
        <v>Day</v>
      </c>
      <c r="I22575" t="s">
        <v>56</v>
      </c>
      <c r="J22575" t="s">
        <v>26</v>
      </c>
      <c r="K22575" t="s">
        <v>26</v>
      </c>
      <c r="L22575">
        <v>0</v>
      </c>
      <c r="M22575">
        <v>0</v>
      </c>
      <c r="N22575">
        <v>0</v>
      </c>
      <c r="O22575">
        <v>500</v>
      </c>
      <c r="P22575">
        <v>0</v>
      </c>
      <c r="Q22575" t="s">
        <v>24</v>
      </c>
      <c r="R22575" t="s">
        <v>2671</v>
      </c>
      <c r="S22575" t="s">
        <v>344</v>
      </c>
      <c r="T22575" t="s">
        <v>25</v>
      </c>
      <c r="U22575" t="s">
        <v>27</v>
      </c>
      <c r="V22575" t="s">
        <v>2650</v>
      </c>
      <c r="W22575" t="s">
        <v>35</v>
      </c>
      <c r="X22575" t="s">
        <v>393</v>
      </c>
      <c r="Y22575" t="s">
        <v>345</v>
      </c>
      <c r="Z22575">
        <v>213705</v>
      </c>
    </row>
    <row r="22576" spans="1:26" x14ac:dyDescent="0.25">
      <c r="A22576" t="s">
        <v>372</v>
      </c>
      <c r="B22576" t="s">
        <v>102</v>
      </c>
      <c r="C22576" t="s">
        <v>21</v>
      </c>
      <c r="D22576">
        <v>2</v>
      </c>
      <c r="E22576">
        <v>1</v>
      </c>
      <c r="F22576" s="7">
        <v>37858</v>
      </c>
      <c r="G22576" s="5">
        <v>0.76041666666666663</v>
      </c>
      <c r="H22576" t="str">
        <f t="shared" si="352"/>
        <v>Night</v>
      </c>
      <c r="I22576" t="s">
        <v>47</v>
      </c>
      <c r="J22576" t="s">
        <v>26</v>
      </c>
      <c r="K22576" t="s">
        <v>26</v>
      </c>
      <c r="L22576">
        <v>0</v>
      </c>
      <c r="M22576">
        <v>0</v>
      </c>
      <c r="N22576">
        <v>0</v>
      </c>
      <c r="O22576">
        <v>700</v>
      </c>
      <c r="P22576">
        <v>0</v>
      </c>
      <c r="Q22576" t="s">
        <v>24</v>
      </c>
      <c r="R22576" t="s">
        <v>2671</v>
      </c>
      <c r="S22576" t="s">
        <v>344</v>
      </c>
      <c r="T22576" t="s">
        <v>25</v>
      </c>
      <c r="U22576" t="s">
        <v>27</v>
      </c>
      <c r="V22576" t="s">
        <v>2650</v>
      </c>
      <c r="W22576" t="s">
        <v>35</v>
      </c>
      <c r="X22576" t="s">
        <v>393</v>
      </c>
      <c r="Y22576" t="s">
        <v>345</v>
      </c>
      <c r="Z22576">
        <v>342950</v>
      </c>
    </row>
    <row r="22577" spans="1:26" x14ac:dyDescent="0.25">
      <c r="A22577" t="s">
        <v>372</v>
      </c>
      <c r="B22577" t="s">
        <v>102</v>
      </c>
      <c r="C22577" t="s">
        <v>21</v>
      </c>
      <c r="D22577">
        <v>2</v>
      </c>
      <c r="E22577">
        <v>1</v>
      </c>
      <c r="F22577" s="7">
        <v>40965</v>
      </c>
      <c r="G22577" s="5">
        <v>0.73333333333333339</v>
      </c>
      <c r="H22577" t="str">
        <f t="shared" si="352"/>
        <v>Day</v>
      </c>
      <c r="I22577" t="s">
        <v>36</v>
      </c>
      <c r="J22577" t="s">
        <v>26</v>
      </c>
      <c r="K22577" t="s">
        <v>26</v>
      </c>
      <c r="L22577">
        <v>0</v>
      </c>
      <c r="M22577">
        <v>0</v>
      </c>
      <c r="N22577">
        <v>0</v>
      </c>
      <c r="O22577">
        <v>800</v>
      </c>
      <c r="P22577">
        <v>0</v>
      </c>
      <c r="Q22577" t="s">
        <v>24</v>
      </c>
      <c r="R22577" t="s">
        <v>2667</v>
      </c>
      <c r="S22577" t="s">
        <v>716</v>
      </c>
      <c r="T22577" t="s">
        <v>25</v>
      </c>
      <c r="U22577" t="s">
        <v>27</v>
      </c>
      <c r="V22577" t="s">
        <v>2665</v>
      </c>
      <c r="W22577" t="s">
        <v>35</v>
      </c>
      <c r="X22577" t="s">
        <v>393</v>
      </c>
      <c r="Y22577" t="s">
        <v>717</v>
      </c>
      <c r="Z22577">
        <v>320185</v>
      </c>
    </row>
    <row r="22578" spans="1:26" x14ac:dyDescent="0.25">
      <c r="A22578" t="s">
        <v>372</v>
      </c>
      <c r="B22578" t="s">
        <v>102</v>
      </c>
      <c r="C22578" t="s">
        <v>21</v>
      </c>
      <c r="D22578">
        <v>2</v>
      </c>
      <c r="E22578">
        <v>1</v>
      </c>
      <c r="F22578" s="7">
        <v>36966</v>
      </c>
      <c r="G22578" s="5">
        <v>0.77986111111111101</v>
      </c>
      <c r="H22578" t="str">
        <f t="shared" si="352"/>
        <v>Night</v>
      </c>
      <c r="I22578" t="s">
        <v>30</v>
      </c>
      <c r="J22578" t="s">
        <v>26</v>
      </c>
      <c r="K22578" t="s">
        <v>26</v>
      </c>
      <c r="L22578">
        <v>0</v>
      </c>
      <c r="M22578">
        <v>0</v>
      </c>
      <c r="N22578">
        <v>0</v>
      </c>
      <c r="O22578">
        <v>800</v>
      </c>
      <c r="P22578">
        <v>0</v>
      </c>
      <c r="Q22578" t="s">
        <v>24</v>
      </c>
      <c r="R22578" t="s">
        <v>184</v>
      </c>
      <c r="S22578" t="s">
        <v>2118</v>
      </c>
      <c r="T22578" t="s">
        <v>25</v>
      </c>
      <c r="U22578" t="s">
        <v>27</v>
      </c>
      <c r="V22578" t="s">
        <v>2650</v>
      </c>
      <c r="W22578" t="s">
        <v>35</v>
      </c>
      <c r="X22578" t="s">
        <v>393</v>
      </c>
      <c r="Y22578" t="s">
        <v>2119</v>
      </c>
      <c r="Z22578">
        <v>355651</v>
      </c>
    </row>
    <row r="22579" spans="1:26" x14ac:dyDescent="0.25">
      <c r="A22579" t="s">
        <v>372</v>
      </c>
      <c r="B22579" t="s">
        <v>102</v>
      </c>
      <c r="C22579" t="s">
        <v>21</v>
      </c>
      <c r="D22579">
        <v>2</v>
      </c>
      <c r="E22579">
        <v>1</v>
      </c>
      <c r="F22579" s="7">
        <v>36833</v>
      </c>
      <c r="G22579" s="5">
        <v>0.77083333333333337</v>
      </c>
      <c r="H22579" t="str">
        <f t="shared" si="352"/>
        <v>Night</v>
      </c>
      <c r="I22579" t="s">
        <v>47</v>
      </c>
      <c r="J22579" t="s">
        <v>26</v>
      </c>
      <c r="K22579" t="s">
        <v>26</v>
      </c>
      <c r="L22579">
        <v>0</v>
      </c>
      <c r="M22579">
        <v>0</v>
      </c>
      <c r="N22579">
        <v>0</v>
      </c>
      <c r="O22579" s="2">
        <v>1000</v>
      </c>
      <c r="P22579">
        <v>0</v>
      </c>
      <c r="Q22579" t="s">
        <v>24</v>
      </c>
      <c r="R22579" t="s">
        <v>2667</v>
      </c>
      <c r="S22579" t="s">
        <v>67</v>
      </c>
      <c r="T22579" t="s">
        <v>25</v>
      </c>
      <c r="U22579" t="s">
        <v>27</v>
      </c>
      <c r="V22579" t="s">
        <v>2665</v>
      </c>
      <c r="W22579" t="s">
        <v>35</v>
      </c>
      <c r="X22579" t="s">
        <v>393</v>
      </c>
      <c r="Y22579" t="s">
        <v>68</v>
      </c>
      <c r="Z22579">
        <v>359628</v>
      </c>
    </row>
    <row r="22580" spans="1:26" x14ac:dyDescent="0.25">
      <c r="A22580" t="s">
        <v>372</v>
      </c>
      <c r="B22580" t="s">
        <v>102</v>
      </c>
      <c r="C22580" t="s">
        <v>21</v>
      </c>
      <c r="D22580">
        <v>2</v>
      </c>
      <c r="E22580">
        <v>1</v>
      </c>
      <c r="F22580" s="7">
        <v>39399</v>
      </c>
      <c r="G22580" s="5">
        <v>0.95833333333333337</v>
      </c>
      <c r="H22580" t="str">
        <f t="shared" si="352"/>
        <v>Night</v>
      </c>
      <c r="I22580" t="s">
        <v>47</v>
      </c>
      <c r="J22580" t="s">
        <v>26</v>
      </c>
      <c r="K22580" t="s">
        <v>26</v>
      </c>
      <c r="L22580">
        <v>0</v>
      </c>
      <c r="M22580">
        <v>0</v>
      </c>
      <c r="N22580">
        <v>0</v>
      </c>
      <c r="O22580" s="2">
        <v>1500</v>
      </c>
      <c r="P22580">
        <v>0</v>
      </c>
      <c r="Q22580" t="s">
        <v>24</v>
      </c>
      <c r="R22580" t="s">
        <v>2667</v>
      </c>
      <c r="S22580" t="s">
        <v>570</v>
      </c>
      <c r="T22580" t="s">
        <v>25</v>
      </c>
      <c r="U22580" t="s">
        <v>27</v>
      </c>
      <c r="V22580" t="s">
        <v>2665</v>
      </c>
      <c r="W22580" t="s">
        <v>35</v>
      </c>
      <c r="X22580" t="s">
        <v>393</v>
      </c>
      <c r="Y22580" t="s">
        <v>571</v>
      </c>
      <c r="Z22580">
        <v>233141</v>
      </c>
    </row>
    <row r="22581" spans="1:26" x14ac:dyDescent="0.25">
      <c r="A22581" t="s">
        <v>372</v>
      </c>
      <c r="B22581" t="s">
        <v>102</v>
      </c>
      <c r="C22581" t="s">
        <v>21</v>
      </c>
      <c r="D22581">
        <v>2</v>
      </c>
      <c r="E22581">
        <v>1</v>
      </c>
      <c r="F22581" s="7">
        <v>40754</v>
      </c>
      <c r="G22581" s="5">
        <v>0.9458333333333333</v>
      </c>
      <c r="H22581" t="str">
        <f t="shared" si="352"/>
        <v>Night</v>
      </c>
      <c r="I22581" t="s">
        <v>47</v>
      </c>
      <c r="J22581" t="s">
        <v>26</v>
      </c>
      <c r="K22581" t="s">
        <v>26</v>
      </c>
      <c r="L22581">
        <v>0</v>
      </c>
      <c r="M22581">
        <v>0</v>
      </c>
      <c r="N22581">
        <v>0</v>
      </c>
      <c r="O22581" s="2">
        <v>1600</v>
      </c>
      <c r="P22581">
        <v>0</v>
      </c>
      <c r="Q22581" t="s">
        <v>24</v>
      </c>
      <c r="R22581" t="s">
        <v>2667</v>
      </c>
      <c r="S22581" t="s">
        <v>67</v>
      </c>
      <c r="T22581" t="s">
        <v>25</v>
      </c>
      <c r="U22581" t="s">
        <v>64</v>
      </c>
      <c r="V22581" t="s">
        <v>2665</v>
      </c>
      <c r="W22581" t="s">
        <v>35</v>
      </c>
      <c r="X22581" t="s">
        <v>393</v>
      </c>
      <c r="Y22581" t="s">
        <v>68</v>
      </c>
      <c r="Z22581">
        <v>210601</v>
      </c>
    </row>
    <row r="22582" spans="1:26" x14ac:dyDescent="0.25">
      <c r="A22582" t="s">
        <v>372</v>
      </c>
      <c r="B22582" t="s">
        <v>102</v>
      </c>
      <c r="C22582" t="s">
        <v>21</v>
      </c>
      <c r="D22582">
        <v>2</v>
      </c>
      <c r="E22582">
        <v>1</v>
      </c>
      <c r="F22582" s="7">
        <v>37878</v>
      </c>
      <c r="G22582" s="5">
        <v>0.87430555555555556</v>
      </c>
      <c r="H22582" t="str">
        <f t="shared" si="352"/>
        <v>Night</v>
      </c>
      <c r="I22582" t="s">
        <v>47</v>
      </c>
      <c r="J22582" t="s">
        <v>26</v>
      </c>
      <c r="K22582" t="s">
        <v>26</v>
      </c>
      <c r="L22582">
        <v>0</v>
      </c>
      <c r="M22582">
        <v>0</v>
      </c>
      <c r="N22582">
        <v>0</v>
      </c>
      <c r="O22582" s="2">
        <v>2000</v>
      </c>
      <c r="P22582">
        <v>0</v>
      </c>
      <c r="Q22582" t="s">
        <v>24</v>
      </c>
      <c r="R22582" t="s">
        <v>2667</v>
      </c>
      <c r="S22582" t="s">
        <v>716</v>
      </c>
      <c r="T22582" t="s">
        <v>25</v>
      </c>
      <c r="U22582" t="s">
        <v>64</v>
      </c>
      <c r="V22582" t="s">
        <v>2665</v>
      </c>
      <c r="W22582" t="s">
        <v>35</v>
      </c>
      <c r="X22582" t="s">
        <v>393</v>
      </c>
      <c r="Y22582" t="s">
        <v>717</v>
      </c>
      <c r="Z22582">
        <v>248023</v>
      </c>
    </row>
    <row r="22583" spans="1:26" x14ac:dyDescent="0.25">
      <c r="A22583" t="s">
        <v>372</v>
      </c>
      <c r="B22583" t="s">
        <v>102</v>
      </c>
      <c r="C22583" t="s">
        <v>21</v>
      </c>
      <c r="D22583">
        <v>2</v>
      </c>
      <c r="E22583">
        <v>1</v>
      </c>
      <c r="F22583" s="7">
        <v>38019</v>
      </c>
      <c r="G22583" s="5">
        <v>0.95486111111111116</v>
      </c>
      <c r="H22583" t="str">
        <f t="shared" si="352"/>
        <v>Night</v>
      </c>
      <c r="I22583" t="s">
        <v>56</v>
      </c>
      <c r="J22583" t="s">
        <v>26</v>
      </c>
      <c r="K22583" t="s">
        <v>26</v>
      </c>
      <c r="L22583">
        <v>0</v>
      </c>
      <c r="M22583">
        <v>0</v>
      </c>
      <c r="N22583">
        <v>0</v>
      </c>
      <c r="O22583" s="2">
        <v>2500</v>
      </c>
      <c r="P22583">
        <v>0</v>
      </c>
      <c r="Q22583" t="s">
        <v>24</v>
      </c>
      <c r="R22583" t="s">
        <v>685</v>
      </c>
      <c r="S22583" t="s">
        <v>683</v>
      </c>
      <c r="T22583" t="s">
        <v>25</v>
      </c>
      <c r="U22583" t="s">
        <v>27</v>
      </c>
      <c r="V22583" t="s">
        <v>2657</v>
      </c>
      <c r="W22583" t="s">
        <v>35</v>
      </c>
      <c r="X22583" t="s">
        <v>393</v>
      </c>
      <c r="Y22583" t="s">
        <v>684</v>
      </c>
      <c r="Z22583">
        <v>344148</v>
      </c>
    </row>
    <row r="22584" spans="1:26" x14ac:dyDescent="0.25">
      <c r="A22584" t="s">
        <v>372</v>
      </c>
      <c r="B22584" t="s">
        <v>102</v>
      </c>
      <c r="C22584" t="s">
        <v>21</v>
      </c>
      <c r="D22584">
        <v>2</v>
      </c>
      <c r="E22584">
        <v>1</v>
      </c>
      <c r="F22584" s="7">
        <v>40732</v>
      </c>
      <c r="G22584" s="5">
        <v>0.92083333333333339</v>
      </c>
      <c r="H22584" t="str">
        <f t="shared" si="352"/>
        <v>Night</v>
      </c>
      <c r="I22584" t="s">
        <v>56</v>
      </c>
      <c r="J22584" t="s">
        <v>26</v>
      </c>
      <c r="K22584" t="s">
        <v>26</v>
      </c>
      <c r="L22584">
        <v>0</v>
      </c>
      <c r="M22584">
        <v>0</v>
      </c>
      <c r="N22584">
        <v>0</v>
      </c>
      <c r="O22584" s="2">
        <v>3000</v>
      </c>
      <c r="P22584">
        <v>0</v>
      </c>
      <c r="Q22584" t="s">
        <v>24</v>
      </c>
      <c r="R22584" t="s">
        <v>2656</v>
      </c>
      <c r="S22584" t="s">
        <v>760</v>
      </c>
      <c r="T22584" t="s">
        <v>25</v>
      </c>
      <c r="U22584" t="s">
        <v>27</v>
      </c>
      <c r="V22584" t="s">
        <v>2655</v>
      </c>
      <c r="W22584" t="s">
        <v>35</v>
      </c>
      <c r="X22584" t="s">
        <v>393</v>
      </c>
      <c r="Y22584" t="s">
        <v>761</v>
      </c>
      <c r="Z22584">
        <v>245625</v>
      </c>
    </row>
    <row r="22585" spans="1:26" x14ac:dyDescent="0.25">
      <c r="A22585" t="s">
        <v>372</v>
      </c>
      <c r="B22585" t="s">
        <v>102</v>
      </c>
      <c r="C22585" t="s">
        <v>21</v>
      </c>
      <c r="D22585">
        <v>2</v>
      </c>
      <c r="E22585">
        <v>1</v>
      </c>
      <c r="F22585" s="7">
        <v>41985</v>
      </c>
      <c r="G22585" s="5">
        <v>0.92291666666666661</v>
      </c>
      <c r="H22585" t="str">
        <f t="shared" si="352"/>
        <v>Night</v>
      </c>
      <c r="I22585" t="s">
        <v>56</v>
      </c>
      <c r="J22585" t="s">
        <v>26</v>
      </c>
      <c r="K22585" t="s">
        <v>26</v>
      </c>
      <c r="L22585">
        <v>0</v>
      </c>
      <c r="M22585">
        <v>0</v>
      </c>
      <c r="N22585">
        <v>0</v>
      </c>
      <c r="O22585" s="2">
        <v>3000</v>
      </c>
      <c r="P22585">
        <v>0</v>
      </c>
      <c r="Q22585" t="s">
        <v>24</v>
      </c>
      <c r="R22585" t="s">
        <v>816</v>
      </c>
      <c r="S22585" t="s">
        <v>1150</v>
      </c>
      <c r="T22585" t="s">
        <v>25</v>
      </c>
      <c r="U22585" t="s">
        <v>27</v>
      </c>
      <c r="V22585" t="s">
        <v>2650</v>
      </c>
      <c r="W22585" t="s">
        <v>35</v>
      </c>
      <c r="X22585" t="s">
        <v>393</v>
      </c>
      <c r="Y22585" t="s">
        <v>1151</v>
      </c>
      <c r="Z22585">
        <v>257474</v>
      </c>
    </row>
    <row r="22586" spans="1:26" x14ac:dyDescent="0.25">
      <c r="A22586" t="s">
        <v>372</v>
      </c>
      <c r="B22586" t="s">
        <v>102</v>
      </c>
      <c r="C22586" t="s">
        <v>21</v>
      </c>
      <c r="D22586">
        <v>2</v>
      </c>
      <c r="E22586">
        <v>1</v>
      </c>
      <c r="F22586" s="7">
        <v>40082</v>
      </c>
      <c r="G22586" s="5">
        <v>0.97222222222222221</v>
      </c>
      <c r="H22586" t="str">
        <f t="shared" si="352"/>
        <v>Night</v>
      </c>
      <c r="I22586" t="s">
        <v>702</v>
      </c>
      <c r="J22586" t="s">
        <v>26</v>
      </c>
      <c r="K22586" t="s">
        <v>26</v>
      </c>
      <c r="L22586">
        <v>0</v>
      </c>
      <c r="M22586">
        <v>0</v>
      </c>
      <c r="N22586">
        <v>0</v>
      </c>
      <c r="O22586" s="2">
        <v>3000</v>
      </c>
      <c r="P22586">
        <v>0</v>
      </c>
      <c r="Q22586" t="s">
        <v>24</v>
      </c>
      <c r="R22586" t="s">
        <v>638</v>
      </c>
      <c r="S22586" t="s">
        <v>1410</v>
      </c>
      <c r="T22586" t="s">
        <v>25</v>
      </c>
      <c r="U22586" t="s">
        <v>27</v>
      </c>
      <c r="V22586" t="s">
        <v>2650</v>
      </c>
      <c r="W22586" t="s">
        <v>35</v>
      </c>
      <c r="X22586" t="s">
        <v>393</v>
      </c>
      <c r="Y22586" t="s">
        <v>1411</v>
      </c>
      <c r="Z22586">
        <v>346479</v>
      </c>
    </row>
    <row r="22587" spans="1:26" x14ac:dyDescent="0.25">
      <c r="A22587" t="s">
        <v>372</v>
      </c>
      <c r="B22587" t="s">
        <v>102</v>
      </c>
      <c r="C22587" t="s">
        <v>21</v>
      </c>
      <c r="D22587">
        <v>2</v>
      </c>
      <c r="E22587">
        <v>1</v>
      </c>
      <c r="F22587" s="7">
        <v>41464</v>
      </c>
      <c r="G22587" s="5">
        <v>0.96875</v>
      </c>
      <c r="H22587" t="str">
        <f t="shared" si="352"/>
        <v>Night</v>
      </c>
      <c r="I22587" t="s">
        <v>47</v>
      </c>
      <c r="J22587" t="s">
        <v>26</v>
      </c>
      <c r="K22587" t="s">
        <v>26</v>
      </c>
      <c r="L22587">
        <v>0</v>
      </c>
      <c r="M22587">
        <v>0</v>
      </c>
      <c r="N22587">
        <v>0</v>
      </c>
      <c r="O22587" s="2">
        <v>3800</v>
      </c>
      <c r="P22587">
        <v>0</v>
      </c>
      <c r="Q22587" t="s">
        <v>24</v>
      </c>
      <c r="R22587" t="s">
        <v>638</v>
      </c>
      <c r="S22587" t="s">
        <v>881</v>
      </c>
      <c r="T22587" t="s">
        <v>25</v>
      </c>
      <c r="U22587" t="s">
        <v>27</v>
      </c>
      <c r="V22587" t="s">
        <v>2650</v>
      </c>
      <c r="W22587" t="s">
        <v>35</v>
      </c>
      <c r="X22587" t="s">
        <v>393</v>
      </c>
      <c r="Y22587" t="s">
        <v>882</v>
      </c>
      <c r="Z22587">
        <v>321843</v>
      </c>
    </row>
    <row r="22588" spans="1:26" x14ac:dyDescent="0.25">
      <c r="A22588" t="s">
        <v>372</v>
      </c>
      <c r="B22588" t="s">
        <v>102</v>
      </c>
      <c r="C22588" t="s">
        <v>21</v>
      </c>
      <c r="D22588">
        <v>2</v>
      </c>
      <c r="E22588">
        <v>1</v>
      </c>
      <c r="F22588" s="7">
        <v>40713</v>
      </c>
      <c r="G22588" s="5">
        <v>0.89583333333333337</v>
      </c>
      <c r="H22588" t="str">
        <f t="shared" si="352"/>
        <v>Night</v>
      </c>
      <c r="I22588" t="s">
        <v>30</v>
      </c>
      <c r="J22588" t="s">
        <v>26</v>
      </c>
      <c r="K22588" t="s">
        <v>26</v>
      </c>
      <c r="L22588">
        <v>0</v>
      </c>
      <c r="M22588">
        <v>0</v>
      </c>
      <c r="N22588">
        <v>0</v>
      </c>
      <c r="O22588" s="2">
        <v>4000</v>
      </c>
      <c r="P22588">
        <v>0</v>
      </c>
      <c r="Q22588" t="s">
        <v>24</v>
      </c>
      <c r="R22588" t="s">
        <v>638</v>
      </c>
      <c r="S22588" t="s">
        <v>808</v>
      </c>
      <c r="T22588" t="s">
        <v>25</v>
      </c>
      <c r="U22588" t="s">
        <v>27</v>
      </c>
      <c r="V22588" t="s">
        <v>2650</v>
      </c>
      <c r="W22588" t="s">
        <v>35</v>
      </c>
      <c r="X22588" t="s">
        <v>393</v>
      </c>
      <c r="Y22588" t="s">
        <v>809</v>
      </c>
      <c r="Z22588">
        <v>332642</v>
      </c>
    </row>
    <row r="22589" spans="1:26" x14ac:dyDescent="0.25">
      <c r="A22589" t="s">
        <v>372</v>
      </c>
      <c r="B22589" t="s">
        <v>102</v>
      </c>
      <c r="C22589" t="s">
        <v>21</v>
      </c>
      <c r="D22589">
        <v>2</v>
      </c>
      <c r="E22589">
        <v>1</v>
      </c>
      <c r="F22589" s="7">
        <v>41205</v>
      </c>
      <c r="G22589" s="5">
        <v>0.29305555555555557</v>
      </c>
      <c r="H22589" t="str">
        <f t="shared" si="352"/>
        <v>Day</v>
      </c>
      <c r="I22589" t="s">
        <v>36</v>
      </c>
      <c r="J22589" t="s">
        <v>26</v>
      </c>
      <c r="K22589" t="s">
        <v>26</v>
      </c>
      <c r="L22589">
        <v>0</v>
      </c>
      <c r="M22589">
        <v>0</v>
      </c>
      <c r="N22589">
        <v>0</v>
      </c>
      <c r="O22589">
        <v>0</v>
      </c>
      <c r="P22589">
        <v>0</v>
      </c>
      <c r="Q22589" t="s">
        <v>24</v>
      </c>
      <c r="R22589" t="s">
        <v>221</v>
      </c>
      <c r="S22589" t="s">
        <v>221</v>
      </c>
      <c r="T22589" t="s">
        <v>25</v>
      </c>
      <c r="U22589" t="s">
        <v>27</v>
      </c>
      <c r="V22589" t="s">
        <v>2652</v>
      </c>
      <c r="W22589" t="s">
        <v>35</v>
      </c>
      <c r="X22589" t="s">
        <v>393</v>
      </c>
      <c r="Y22589" t="s">
        <v>339</v>
      </c>
      <c r="Z22589">
        <v>245660</v>
      </c>
    </row>
    <row r="22590" spans="1:26" x14ac:dyDescent="0.25">
      <c r="A22590" t="s">
        <v>372</v>
      </c>
      <c r="B22590" t="s">
        <v>102</v>
      </c>
      <c r="C22590" t="s">
        <v>21</v>
      </c>
      <c r="D22590">
        <v>2</v>
      </c>
      <c r="E22590">
        <v>1</v>
      </c>
      <c r="F22590" s="7">
        <v>40816</v>
      </c>
      <c r="G22590" s="5">
        <v>0.86805555555555547</v>
      </c>
      <c r="H22590" t="str">
        <f t="shared" si="352"/>
        <v>Night</v>
      </c>
      <c r="I22590" t="s">
        <v>30</v>
      </c>
      <c r="J22590" t="s">
        <v>26</v>
      </c>
      <c r="K22590" t="s">
        <v>26</v>
      </c>
      <c r="L22590">
        <v>0</v>
      </c>
      <c r="M22590">
        <v>0</v>
      </c>
      <c r="N22590">
        <v>0</v>
      </c>
      <c r="O22590">
        <v>0</v>
      </c>
      <c r="P22590">
        <v>0</v>
      </c>
      <c r="Q22590" t="s">
        <v>24</v>
      </c>
      <c r="R22590" t="s">
        <v>128</v>
      </c>
      <c r="S22590" t="s">
        <v>1305</v>
      </c>
      <c r="T22590" t="s">
        <v>25</v>
      </c>
      <c r="U22590" t="s">
        <v>27</v>
      </c>
      <c r="V22590" t="s">
        <v>2657</v>
      </c>
      <c r="W22590" t="s">
        <v>35</v>
      </c>
      <c r="X22590" t="s">
        <v>393</v>
      </c>
      <c r="Y22590" t="s">
        <v>1306</v>
      </c>
      <c r="Z22590">
        <v>212820</v>
      </c>
    </row>
    <row r="22591" spans="1:26" x14ac:dyDescent="0.25">
      <c r="A22591" t="s">
        <v>372</v>
      </c>
      <c r="B22591" t="s">
        <v>102</v>
      </c>
      <c r="C22591" t="s">
        <v>21</v>
      </c>
      <c r="D22591">
        <v>2</v>
      </c>
      <c r="E22591">
        <v>1</v>
      </c>
      <c r="F22591" s="7">
        <v>40777</v>
      </c>
      <c r="G22591" s="5">
        <v>0.94861111111111107</v>
      </c>
      <c r="H22591" t="str">
        <f t="shared" si="352"/>
        <v>Night</v>
      </c>
      <c r="I22591" t="s">
        <v>30</v>
      </c>
      <c r="J22591" t="s">
        <v>26</v>
      </c>
      <c r="K22591" t="s">
        <v>26</v>
      </c>
      <c r="L22591">
        <v>0</v>
      </c>
      <c r="M22591">
        <v>0</v>
      </c>
      <c r="N22591">
        <v>0</v>
      </c>
      <c r="O22591">
        <v>0</v>
      </c>
      <c r="P22591">
        <v>0</v>
      </c>
      <c r="Q22591" t="s">
        <v>24</v>
      </c>
      <c r="R22591" t="s">
        <v>2671</v>
      </c>
      <c r="S22591" t="s">
        <v>383</v>
      </c>
      <c r="T22591" t="s">
        <v>25</v>
      </c>
      <c r="U22591" t="s">
        <v>27</v>
      </c>
      <c r="V22591" t="s">
        <v>2650</v>
      </c>
      <c r="W22591" t="s">
        <v>35</v>
      </c>
      <c r="X22591" t="s">
        <v>393</v>
      </c>
      <c r="Y22591" t="s">
        <v>384</v>
      </c>
      <c r="Z22591">
        <v>327415</v>
      </c>
    </row>
    <row r="22592" spans="1:26" x14ac:dyDescent="0.25">
      <c r="A22592" t="s">
        <v>372</v>
      </c>
      <c r="B22592" t="s">
        <v>102</v>
      </c>
      <c r="C22592" t="s">
        <v>21</v>
      </c>
      <c r="D22592">
        <v>2</v>
      </c>
      <c r="E22592">
        <v>1</v>
      </c>
      <c r="F22592" s="7">
        <v>41909</v>
      </c>
      <c r="G22592" s="5">
        <v>0.96180555555555547</v>
      </c>
      <c r="H22592" t="str">
        <f t="shared" si="352"/>
        <v>Night</v>
      </c>
      <c r="I22592" t="s">
        <v>30</v>
      </c>
      <c r="J22592" t="s">
        <v>26</v>
      </c>
      <c r="K22592" t="s">
        <v>26</v>
      </c>
      <c r="L22592">
        <v>0</v>
      </c>
      <c r="M22592">
        <v>0</v>
      </c>
      <c r="N22592">
        <v>0</v>
      </c>
      <c r="O22592">
        <v>0</v>
      </c>
      <c r="P22592">
        <v>0</v>
      </c>
      <c r="Q22592" t="s">
        <v>24</v>
      </c>
      <c r="R22592" t="s">
        <v>2671</v>
      </c>
      <c r="S22592" t="s">
        <v>344</v>
      </c>
      <c r="T22592" t="s">
        <v>25</v>
      </c>
      <c r="U22592" t="s">
        <v>27</v>
      </c>
      <c r="V22592" t="s">
        <v>2650</v>
      </c>
      <c r="W22592" t="s">
        <v>35</v>
      </c>
      <c r="X22592" t="s">
        <v>393</v>
      </c>
      <c r="Y22592" t="s">
        <v>345</v>
      </c>
      <c r="Z22592">
        <v>250333</v>
      </c>
    </row>
    <row r="22593" spans="1:26" x14ac:dyDescent="0.25">
      <c r="A22593" t="s">
        <v>372</v>
      </c>
      <c r="B22593" t="s">
        <v>102</v>
      </c>
      <c r="C22593" t="s">
        <v>21</v>
      </c>
      <c r="D22593">
        <v>2</v>
      </c>
      <c r="E22593">
        <v>1</v>
      </c>
      <c r="F22593" s="7">
        <v>41605</v>
      </c>
      <c r="G22593" s="5">
        <v>0.72569444444444453</v>
      </c>
      <c r="H22593" t="str">
        <f t="shared" si="352"/>
        <v>Day</v>
      </c>
      <c r="I22593" t="s">
        <v>30</v>
      </c>
      <c r="J22593" t="s">
        <v>26</v>
      </c>
      <c r="K22593" t="s">
        <v>26</v>
      </c>
      <c r="L22593">
        <v>0</v>
      </c>
      <c r="M22593">
        <v>0</v>
      </c>
      <c r="N22593">
        <v>0</v>
      </c>
      <c r="O22593">
        <v>0</v>
      </c>
      <c r="P22593">
        <v>0</v>
      </c>
      <c r="Q22593" t="s">
        <v>24</v>
      </c>
      <c r="R22593" t="s">
        <v>2671</v>
      </c>
      <c r="S22593" t="s">
        <v>344</v>
      </c>
      <c r="T22593" t="s">
        <v>25</v>
      </c>
      <c r="U22593" t="s">
        <v>27</v>
      </c>
      <c r="V22593" t="s">
        <v>2650</v>
      </c>
      <c r="W22593" t="s">
        <v>35</v>
      </c>
      <c r="X22593" t="s">
        <v>393</v>
      </c>
      <c r="Y22593" t="s">
        <v>345</v>
      </c>
      <c r="Z22593">
        <v>301156</v>
      </c>
    </row>
    <row r="22594" spans="1:26" x14ac:dyDescent="0.25">
      <c r="A22594" t="s">
        <v>372</v>
      </c>
      <c r="B22594" t="s">
        <v>102</v>
      </c>
      <c r="C22594" t="s">
        <v>21</v>
      </c>
      <c r="D22594">
        <v>2</v>
      </c>
      <c r="E22594">
        <v>1</v>
      </c>
      <c r="F22594" s="7">
        <v>40303</v>
      </c>
      <c r="G22594" s="5">
        <v>0.93402777777777779</v>
      </c>
      <c r="H22594" t="str">
        <f t="shared" si="352"/>
        <v>Night</v>
      </c>
      <c r="I22594" t="s">
        <v>30</v>
      </c>
      <c r="J22594" t="s">
        <v>26</v>
      </c>
      <c r="K22594" t="s">
        <v>26</v>
      </c>
      <c r="L22594">
        <v>0</v>
      </c>
      <c r="M22594">
        <v>0</v>
      </c>
      <c r="N22594">
        <v>0</v>
      </c>
      <c r="O22594">
        <v>0</v>
      </c>
      <c r="P22594">
        <v>0</v>
      </c>
      <c r="Q22594" t="s">
        <v>24</v>
      </c>
      <c r="R22594" t="s">
        <v>2671</v>
      </c>
      <c r="S22594" t="s">
        <v>344</v>
      </c>
      <c r="T22594" t="s">
        <v>25</v>
      </c>
      <c r="U22594" t="s">
        <v>27</v>
      </c>
      <c r="V22594" t="s">
        <v>2650</v>
      </c>
      <c r="W22594" t="s">
        <v>35</v>
      </c>
      <c r="X22594" t="s">
        <v>393</v>
      </c>
      <c r="Y22594" t="s">
        <v>345</v>
      </c>
      <c r="Z22594">
        <v>300739</v>
      </c>
    </row>
    <row r="22595" spans="1:26" x14ac:dyDescent="0.25">
      <c r="A22595" t="s">
        <v>372</v>
      </c>
      <c r="B22595" t="s">
        <v>102</v>
      </c>
      <c r="C22595" t="s">
        <v>21</v>
      </c>
      <c r="D22595">
        <v>2</v>
      </c>
      <c r="E22595">
        <v>1</v>
      </c>
      <c r="F22595" s="7">
        <v>41857</v>
      </c>
      <c r="G22595" s="5">
        <v>0.8930555555555556</v>
      </c>
      <c r="H22595" t="str">
        <f t="shared" ref="H22595:H22658" si="353">IF(AND(G22595&gt;=TIME(6,0,0),G22595&lt;TIME(18,0,0)),"Day","Night")</f>
        <v>Night</v>
      </c>
      <c r="I22595" t="s">
        <v>30</v>
      </c>
      <c r="J22595" t="s">
        <v>26</v>
      </c>
      <c r="K22595" t="s">
        <v>26</v>
      </c>
      <c r="L22595">
        <v>0</v>
      </c>
      <c r="M22595">
        <v>0</v>
      </c>
      <c r="N22595">
        <v>0</v>
      </c>
      <c r="O22595">
        <v>10</v>
      </c>
      <c r="P22595">
        <v>0</v>
      </c>
      <c r="Q22595" t="s">
        <v>24</v>
      </c>
      <c r="R22595" t="s">
        <v>192</v>
      </c>
      <c r="S22595" t="s">
        <v>190</v>
      </c>
      <c r="T22595" t="s">
        <v>25</v>
      </c>
      <c r="U22595" t="s">
        <v>27</v>
      </c>
      <c r="V22595" t="s">
        <v>2658</v>
      </c>
      <c r="W22595" t="s">
        <v>35</v>
      </c>
      <c r="X22595" t="s">
        <v>393</v>
      </c>
      <c r="Y22595" t="s">
        <v>191</v>
      </c>
      <c r="Z22595">
        <v>224488</v>
      </c>
    </row>
    <row r="22596" spans="1:26" x14ac:dyDescent="0.25">
      <c r="A22596" t="s">
        <v>372</v>
      </c>
      <c r="B22596" t="s">
        <v>102</v>
      </c>
      <c r="C22596" t="s">
        <v>21</v>
      </c>
      <c r="D22596">
        <v>2</v>
      </c>
      <c r="E22596">
        <v>1</v>
      </c>
      <c r="F22596" s="7">
        <v>37031</v>
      </c>
      <c r="G22596" s="5">
        <v>0.96180555555555547</v>
      </c>
      <c r="H22596" t="str">
        <f t="shared" si="353"/>
        <v>Night</v>
      </c>
      <c r="I22596" t="s">
        <v>30</v>
      </c>
      <c r="J22596" t="s">
        <v>26</v>
      </c>
      <c r="K22596" t="s">
        <v>26</v>
      </c>
      <c r="L22596">
        <v>0</v>
      </c>
      <c r="M22596">
        <v>0</v>
      </c>
      <c r="N22596">
        <v>0</v>
      </c>
      <c r="O22596">
        <v>50</v>
      </c>
      <c r="P22596">
        <v>0</v>
      </c>
      <c r="Q22596" t="s">
        <v>24</v>
      </c>
      <c r="R22596" t="s">
        <v>707</v>
      </c>
      <c r="S22596" t="s">
        <v>705</v>
      </c>
      <c r="T22596" t="s">
        <v>25</v>
      </c>
      <c r="U22596" t="s">
        <v>27</v>
      </c>
      <c r="V22596" t="s">
        <v>2650</v>
      </c>
      <c r="W22596" t="s">
        <v>35</v>
      </c>
      <c r="X22596" t="s">
        <v>393</v>
      </c>
      <c r="Y22596" t="s">
        <v>706</v>
      </c>
      <c r="Z22596">
        <v>204240</v>
      </c>
    </row>
    <row r="22597" spans="1:26" x14ac:dyDescent="0.25">
      <c r="A22597" t="s">
        <v>372</v>
      </c>
      <c r="B22597" t="s">
        <v>102</v>
      </c>
      <c r="C22597" t="s">
        <v>21</v>
      </c>
      <c r="D22597">
        <v>3</v>
      </c>
      <c r="E22597">
        <v>1</v>
      </c>
      <c r="F22597" s="7">
        <v>41816</v>
      </c>
      <c r="G22597" s="5">
        <v>0.22222222222222221</v>
      </c>
      <c r="H22597" t="str">
        <f t="shared" si="353"/>
        <v>Night</v>
      </c>
      <c r="I22597" t="s">
        <v>30</v>
      </c>
      <c r="J22597" t="s">
        <v>26</v>
      </c>
      <c r="K22597" t="s">
        <v>26</v>
      </c>
      <c r="L22597">
        <v>0</v>
      </c>
      <c r="M22597">
        <v>0</v>
      </c>
      <c r="N22597">
        <v>0</v>
      </c>
      <c r="O22597">
        <v>50</v>
      </c>
      <c r="P22597">
        <v>0</v>
      </c>
      <c r="Q22597" t="s">
        <v>24</v>
      </c>
      <c r="R22597" t="s">
        <v>192</v>
      </c>
      <c r="S22597" t="s">
        <v>190</v>
      </c>
      <c r="T22597" t="s">
        <v>25</v>
      </c>
      <c r="U22597" t="s">
        <v>27</v>
      </c>
      <c r="V22597" t="s">
        <v>2658</v>
      </c>
      <c r="W22597" t="s">
        <v>35</v>
      </c>
      <c r="X22597" t="s">
        <v>393</v>
      </c>
      <c r="Y22597" t="s">
        <v>191</v>
      </c>
      <c r="Z22597">
        <v>213105</v>
      </c>
    </row>
    <row r="22598" spans="1:26" x14ac:dyDescent="0.25">
      <c r="A22598" t="s">
        <v>372</v>
      </c>
      <c r="B22598" t="s">
        <v>102</v>
      </c>
      <c r="C22598" t="s">
        <v>21</v>
      </c>
      <c r="D22598">
        <v>3</v>
      </c>
      <c r="E22598">
        <v>1</v>
      </c>
      <c r="F22598" s="7">
        <v>41887</v>
      </c>
      <c r="G22598" s="5">
        <v>0.22222222222222221</v>
      </c>
      <c r="H22598" t="str">
        <f t="shared" si="353"/>
        <v>Night</v>
      </c>
      <c r="I22598" t="s">
        <v>30</v>
      </c>
      <c r="J22598" t="s">
        <v>26</v>
      </c>
      <c r="K22598" t="s">
        <v>26</v>
      </c>
      <c r="L22598">
        <v>0</v>
      </c>
      <c r="M22598">
        <v>0</v>
      </c>
      <c r="N22598">
        <v>0</v>
      </c>
      <c r="O22598">
        <v>250</v>
      </c>
      <c r="P22598">
        <v>0</v>
      </c>
      <c r="Q22598" t="s">
        <v>24</v>
      </c>
      <c r="R22598" t="s">
        <v>221</v>
      </c>
      <c r="S22598" t="s">
        <v>219</v>
      </c>
      <c r="T22598" t="s">
        <v>25</v>
      </c>
      <c r="U22598" t="s">
        <v>27</v>
      </c>
      <c r="V22598" t="s">
        <v>2652</v>
      </c>
      <c r="W22598" t="s">
        <v>35</v>
      </c>
      <c r="X22598" t="s">
        <v>393</v>
      </c>
      <c r="Y22598" t="s">
        <v>220</v>
      </c>
      <c r="Z22598">
        <v>301039</v>
      </c>
    </row>
    <row r="22599" spans="1:26" x14ac:dyDescent="0.25">
      <c r="A22599" t="s">
        <v>372</v>
      </c>
      <c r="B22599" t="s">
        <v>102</v>
      </c>
      <c r="C22599" t="s">
        <v>21</v>
      </c>
      <c r="D22599">
        <v>2</v>
      </c>
      <c r="E22599">
        <v>1</v>
      </c>
      <c r="F22599" s="7">
        <v>41257</v>
      </c>
      <c r="G22599" s="5">
        <v>0.17430555555555557</v>
      </c>
      <c r="H22599" t="str">
        <f t="shared" si="353"/>
        <v>Night</v>
      </c>
      <c r="I22599" t="s">
        <v>30</v>
      </c>
      <c r="J22599" t="s">
        <v>26</v>
      </c>
      <c r="K22599" t="s">
        <v>26</v>
      </c>
      <c r="L22599">
        <v>0</v>
      </c>
      <c r="M22599">
        <v>0</v>
      </c>
      <c r="N22599">
        <v>0</v>
      </c>
      <c r="O22599">
        <v>0</v>
      </c>
      <c r="P22599">
        <v>0</v>
      </c>
      <c r="Q22599" t="s">
        <v>24</v>
      </c>
      <c r="R22599" t="s">
        <v>221</v>
      </c>
      <c r="S22599" t="s">
        <v>221</v>
      </c>
      <c r="T22599" t="s">
        <v>25</v>
      </c>
      <c r="U22599" t="s">
        <v>27</v>
      </c>
      <c r="V22599" t="s">
        <v>2652</v>
      </c>
      <c r="W22599" t="s">
        <v>35</v>
      </c>
      <c r="X22599" t="s">
        <v>393</v>
      </c>
      <c r="Y22599" t="s">
        <v>339</v>
      </c>
      <c r="Z22599">
        <v>235633</v>
      </c>
    </row>
    <row r="22600" spans="1:26" x14ac:dyDescent="0.25">
      <c r="A22600" t="s">
        <v>372</v>
      </c>
      <c r="B22600" t="s">
        <v>102</v>
      </c>
      <c r="C22600" t="s">
        <v>21</v>
      </c>
      <c r="D22600">
        <v>3</v>
      </c>
      <c r="E22600">
        <v>1</v>
      </c>
      <c r="F22600" s="7">
        <v>41754</v>
      </c>
      <c r="G22600" s="5">
        <v>0.22916666666666666</v>
      </c>
      <c r="H22600" t="str">
        <f t="shared" si="353"/>
        <v>Night</v>
      </c>
      <c r="I22600" t="s">
        <v>30</v>
      </c>
      <c r="J22600" t="s">
        <v>26</v>
      </c>
      <c r="K22600" t="s">
        <v>26</v>
      </c>
      <c r="L22600">
        <v>0</v>
      </c>
      <c r="M22600">
        <v>0</v>
      </c>
      <c r="N22600">
        <v>234</v>
      </c>
      <c r="O22600">
        <v>0</v>
      </c>
      <c r="P22600">
        <v>0</v>
      </c>
      <c r="Q22600" t="s">
        <v>24</v>
      </c>
      <c r="R22600" t="s">
        <v>221</v>
      </c>
      <c r="S22600" t="s">
        <v>219</v>
      </c>
      <c r="T22600" t="s">
        <v>25</v>
      </c>
      <c r="U22600" t="s">
        <v>27</v>
      </c>
      <c r="V22600" t="s">
        <v>2652</v>
      </c>
      <c r="W22600" t="s">
        <v>35</v>
      </c>
      <c r="X22600" t="s">
        <v>393</v>
      </c>
      <c r="Y22600" t="s">
        <v>220</v>
      </c>
      <c r="Z22600">
        <v>258365</v>
      </c>
    </row>
    <row r="22601" spans="1:26" x14ac:dyDescent="0.25">
      <c r="A22601" t="s">
        <v>372</v>
      </c>
      <c r="B22601" t="s">
        <v>102</v>
      </c>
      <c r="C22601" t="s">
        <v>21</v>
      </c>
      <c r="D22601">
        <v>3</v>
      </c>
      <c r="E22601">
        <v>1</v>
      </c>
      <c r="F22601" s="7">
        <v>41409</v>
      </c>
      <c r="G22601" s="5">
        <v>0.21875</v>
      </c>
      <c r="H22601" t="str">
        <f t="shared" si="353"/>
        <v>Night</v>
      </c>
      <c r="I22601" t="s">
        <v>30</v>
      </c>
      <c r="J22601" t="s">
        <v>26</v>
      </c>
      <c r="K22601" t="s">
        <v>26</v>
      </c>
      <c r="L22601">
        <v>0</v>
      </c>
      <c r="M22601">
        <v>0</v>
      </c>
      <c r="N22601">
        <v>0</v>
      </c>
      <c r="O22601">
        <v>0</v>
      </c>
      <c r="P22601">
        <v>0</v>
      </c>
      <c r="Q22601" t="s">
        <v>24</v>
      </c>
      <c r="R22601" t="s">
        <v>221</v>
      </c>
      <c r="S22601" t="s">
        <v>219</v>
      </c>
      <c r="T22601" t="s">
        <v>25</v>
      </c>
      <c r="U22601" t="s">
        <v>27</v>
      </c>
      <c r="V22601" t="s">
        <v>2652</v>
      </c>
      <c r="W22601" t="s">
        <v>35</v>
      </c>
      <c r="X22601" t="s">
        <v>393</v>
      </c>
      <c r="Y22601" t="s">
        <v>220</v>
      </c>
      <c r="Z22601">
        <v>331421</v>
      </c>
    </row>
    <row r="22602" spans="1:26" x14ac:dyDescent="0.25">
      <c r="A22602" t="s">
        <v>488</v>
      </c>
      <c r="B22602" t="s">
        <v>195</v>
      </c>
      <c r="C22602" t="s">
        <v>21</v>
      </c>
      <c r="D22602">
        <v>2</v>
      </c>
      <c r="E22602">
        <v>1</v>
      </c>
      <c r="F22602" s="7">
        <v>40768</v>
      </c>
      <c r="G22602" s="5">
        <v>0.79166666666666663</v>
      </c>
      <c r="H22602" t="str">
        <f t="shared" si="353"/>
        <v>Night</v>
      </c>
      <c r="I22602" t="s">
        <v>30</v>
      </c>
      <c r="J22602" t="s">
        <v>26</v>
      </c>
      <c r="K22602" t="s">
        <v>26</v>
      </c>
      <c r="L22602">
        <v>0</v>
      </c>
      <c r="M22602">
        <v>0</v>
      </c>
      <c r="N22602">
        <v>0</v>
      </c>
      <c r="O22602">
        <v>0</v>
      </c>
      <c r="P22602">
        <v>0</v>
      </c>
      <c r="Q22602" t="s">
        <v>24</v>
      </c>
      <c r="R22602" t="s">
        <v>128</v>
      </c>
      <c r="S22602" t="s">
        <v>587</v>
      </c>
      <c r="T22602" t="s">
        <v>25</v>
      </c>
      <c r="U22602" t="s">
        <v>27</v>
      </c>
      <c r="V22602" t="s">
        <v>2657</v>
      </c>
      <c r="W22602" t="s">
        <v>35</v>
      </c>
      <c r="X22602" t="s">
        <v>393</v>
      </c>
      <c r="Y22602" t="s">
        <v>588</v>
      </c>
      <c r="Z22602">
        <v>221179</v>
      </c>
    </row>
    <row r="22603" spans="1:26" x14ac:dyDescent="0.25">
      <c r="A22603" t="s">
        <v>488</v>
      </c>
      <c r="B22603" t="s">
        <v>195</v>
      </c>
      <c r="C22603" t="s">
        <v>21</v>
      </c>
      <c r="D22603">
        <v>2</v>
      </c>
      <c r="E22603">
        <v>1</v>
      </c>
      <c r="F22603" s="7">
        <v>36608</v>
      </c>
      <c r="G22603" s="5">
        <v>0.70486111111111116</v>
      </c>
      <c r="H22603" t="str">
        <f t="shared" si="353"/>
        <v>Day</v>
      </c>
      <c r="I22603" t="s">
        <v>30</v>
      </c>
      <c r="J22603" t="s">
        <v>26</v>
      </c>
      <c r="K22603" t="s">
        <v>26</v>
      </c>
      <c r="L22603">
        <v>0</v>
      </c>
      <c r="M22603">
        <v>0</v>
      </c>
      <c r="N22603">
        <v>0</v>
      </c>
      <c r="O22603">
        <v>0</v>
      </c>
      <c r="P22603">
        <v>0</v>
      </c>
      <c r="Q22603" t="s">
        <v>24</v>
      </c>
      <c r="R22603" t="s">
        <v>192</v>
      </c>
      <c r="S22603" t="s">
        <v>2284</v>
      </c>
      <c r="T22603" t="s">
        <v>25</v>
      </c>
      <c r="U22603" t="s">
        <v>27</v>
      </c>
      <c r="V22603" t="s">
        <v>2658</v>
      </c>
      <c r="W22603" t="s">
        <v>35</v>
      </c>
      <c r="X22603" t="s">
        <v>393</v>
      </c>
      <c r="Y22603" t="s">
        <v>2285</v>
      </c>
      <c r="Z22603">
        <v>313056</v>
      </c>
    </row>
    <row r="22604" spans="1:26" x14ac:dyDescent="0.25">
      <c r="A22604" t="s">
        <v>488</v>
      </c>
      <c r="B22604" t="s">
        <v>195</v>
      </c>
      <c r="C22604" t="s">
        <v>21</v>
      </c>
      <c r="D22604">
        <v>0</v>
      </c>
      <c r="E22604">
        <v>1</v>
      </c>
      <c r="F22604" s="7">
        <v>37418</v>
      </c>
      <c r="G22604" s="5">
        <v>0.59027777777777779</v>
      </c>
      <c r="H22604" t="str">
        <f t="shared" si="353"/>
        <v>Day</v>
      </c>
      <c r="I22604" t="s">
        <v>56</v>
      </c>
      <c r="J22604" t="s">
        <v>26</v>
      </c>
      <c r="K22604" t="s">
        <v>26</v>
      </c>
      <c r="L22604">
        <v>0</v>
      </c>
      <c r="M22604">
        <v>0</v>
      </c>
      <c r="N22604">
        <v>0</v>
      </c>
      <c r="O22604">
        <v>0</v>
      </c>
      <c r="P22604">
        <v>0</v>
      </c>
      <c r="Q22604" t="s">
        <v>24</v>
      </c>
      <c r="R22604" t="s">
        <v>208</v>
      </c>
      <c r="S22604" t="s">
        <v>671</v>
      </c>
      <c r="T22604" t="s">
        <v>25</v>
      </c>
      <c r="U22604" t="s">
        <v>27</v>
      </c>
      <c r="V22604" t="s">
        <v>208</v>
      </c>
      <c r="W22604" t="s">
        <v>35</v>
      </c>
      <c r="X22604" t="s">
        <v>393</v>
      </c>
      <c r="Y22604" t="s">
        <v>672</v>
      </c>
      <c r="Z22604">
        <v>339861</v>
      </c>
    </row>
    <row r="22605" spans="1:26" x14ac:dyDescent="0.25">
      <c r="A22605" t="s">
        <v>488</v>
      </c>
      <c r="B22605" t="s">
        <v>195</v>
      </c>
      <c r="C22605" t="s">
        <v>21</v>
      </c>
      <c r="D22605">
        <v>0</v>
      </c>
      <c r="E22605">
        <v>1</v>
      </c>
      <c r="F22605" s="7">
        <v>37460</v>
      </c>
      <c r="G22605" s="5">
        <v>0.82291666666666663</v>
      </c>
      <c r="H22605" t="str">
        <f t="shared" si="353"/>
        <v>Night</v>
      </c>
      <c r="I22605" t="s">
        <v>47</v>
      </c>
      <c r="J22605" t="s">
        <v>26</v>
      </c>
      <c r="K22605" t="s">
        <v>26</v>
      </c>
      <c r="L22605">
        <v>0</v>
      </c>
      <c r="M22605">
        <v>0</v>
      </c>
      <c r="N22605">
        <v>0</v>
      </c>
      <c r="O22605">
        <v>0</v>
      </c>
      <c r="P22605">
        <v>0</v>
      </c>
      <c r="Q22605" t="s">
        <v>24</v>
      </c>
      <c r="R22605" t="s">
        <v>245</v>
      </c>
      <c r="S22605" t="s">
        <v>243</v>
      </c>
      <c r="T22605" t="s">
        <v>25</v>
      </c>
      <c r="U22605" t="s">
        <v>27</v>
      </c>
      <c r="V22605" t="s">
        <v>2654</v>
      </c>
      <c r="W22605" t="s">
        <v>35</v>
      </c>
      <c r="X22605" t="s">
        <v>393</v>
      </c>
      <c r="Y22605" t="s">
        <v>244</v>
      </c>
      <c r="Z22605">
        <v>223569</v>
      </c>
    </row>
    <row r="22606" spans="1:26" x14ac:dyDescent="0.25">
      <c r="A22606" t="s">
        <v>488</v>
      </c>
      <c r="B22606" t="s">
        <v>195</v>
      </c>
      <c r="C22606" t="s">
        <v>21</v>
      </c>
      <c r="D22606">
        <v>0</v>
      </c>
      <c r="E22606">
        <v>1</v>
      </c>
      <c r="F22606" s="7">
        <v>37831</v>
      </c>
      <c r="G22606" s="5">
        <v>0.8125</v>
      </c>
      <c r="H22606" t="str">
        <f t="shared" si="353"/>
        <v>Night</v>
      </c>
      <c r="I22606" t="s">
        <v>30</v>
      </c>
      <c r="J22606" t="s">
        <v>26</v>
      </c>
      <c r="K22606" t="s">
        <v>26</v>
      </c>
      <c r="L22606">
        <v>0</v>
      </c>
      <c r="M22606">
        <v>0</v>
      </c>
      <c r="N22606">
        <v>0</v>
      </c>
      <c r="O22606">
        <v>0</v>
      </c>
      <c r="P22606">
        <v>0</v>
      </c>
      <c r="Q22606" t="s">
        <v>24</v>
      </c>
      <c r="R22606" t="s">
        <v>801</v>
      </c>
      <c r="S22606" t="s">
        <v>840</v>
      </c>
      <c r="T22606" t="s">
        <v>25</v>
      </c>
      <c r="U22606" t="s">
        <v>27</v>
      </c>
      <c r="V22606" t="s">
        <v>2650</v>
      </c>
      <c r="W22606" t="s">
        <v>35</v>
      </c>
      <c r="X22606" t="s">
        <v>393</v>
      </c>
      <c r="Y22606" t="s">
        <v>841</v>
      </c>
      <c r="Z22606">
        <v>355147</v>
      </c>
    </row>
    <row r="22607" spans="1:26" x14ac:dyDescent="0.25">
      <c r="A22607" t="s">
        <v>488</v>
      </c>
      <c r="B22607" t="s">
        <v>195</v>
      </c>
      <c r="C22607" t="s">
        <v>21</v>
      </c>
      <c r="D22607">
        <v>0</v>
      </c>
      <c r="E22607">
        <v>1</v>
      </c>
      <c r="F22607" s="7">
        <v>37839</v>
      </c>
      <c r="G22607" s="5">
        <v>0.79166666666666663</v>
      </c>
      <c r="H22607" t="str">
        <f t="shared" si="353"/>
        <v>Night</v>
      </c>
      <c r="I22607" t="s">
        <v>30</v>
      </c>
      <c r="J22607" t="s">
        <v>26</v>
      </c>
      <c r="K22607" t="s">
        <v>26</v>
      </c>
      <c r="L22607">
        <v>0</v>
      </c>
      <c r="M22607">
        <v>0</v>
      </c>
      <c r="N22607">
        <v>0</v>
      </c>
      <c r="O22607">
        <v>50</v>
      </c>
      <c r="P22607">
        <v>0</v>
      </c>
      <c r="Q22607" t="s">
        <v>24</v>
      </c>
      <c r="R22607" t="s">
        <v>228</v>
      </c>
      <c r="S22607" t="s">
        <v>274</v>
      </c>
      <c r="T22607" t="s">
        <v>25</v>
      </c>
      <c r="U22607" t="s">
        <v>27</v>
      </c>
      <c r="V22607" t="s">
        <v>2650</v>
      </c>
      <c r="W22607" t="s">
        <v>35</v>
      </c>
      <c r="X22607" t="s">
        <v>393</v>
      </c>
      <c r="Y22607" t="s">
        <v>275</v>
      </c>
      <c r="Z22607">
        <v>343132</v>
      </c>
    </row>
    <row r="22608" spans="1:26" x14ac:dyDescent="0.25">
      <c r="A22608" t="s">
        <v>488</v>
      </c>
      <c r="B22608" t="s">
        <v>195</v>
      </c>
      <c r="C22608" t="s">
        <v>21</v>
      </c>
      <c r="D22608">
        <v>1</v>
      </c>
      <c r="E22608">
        <v>1</v>
      </c>
      <c r="F22608" s="7">
        <v>40023</v>
      </c>
      <c r="G22608" s="5">
        <v>1.0416666666666666E-2</v>
      </c>
      <c r="H22608" t="str">
        <f t="shared" si="353"/>
        <v>Night</v>
      </c>
      <c r="I22608" t="s">
        <v>56</v>
      </c>
      <c r="J22608" t="s">
        <v>122</v>
      </c>
      <c r="K22608" t="s">
        <v>26</v>
      </c>
      <c r="L22608">
        <v>0</v>
      </c>
      <c r="M22608">
        <v>0</v>
      </c>
      <c r="N22608">
        <v>0</v>
      </c>
      <c r="O22608">
        <v>50</v>
      </c>
      <c r="P22608">
        <v>0</v>
      </c>
      <c r="Q22608" t="s">
        <v>24</v>
      </c>
      <c r="R22608" t="s">
        <v>245</v>
      </c>
      <c r="S22608" t="s">
        <v>243</v>
      </c>
      <c r="T22608" t="s">
        <v>25</v>
      </c>
      <c r="U22608" t="s">
        <v>27</v>
      </c>
      <c r="V22608" t="s">
        <v>2654</v>
      </c>
      <c r="W22608" t="s">
        <v>35</v>
      </c>
      <c r="X22608" t="s">
        <v>393</v>
      </c>
      <c r="Y22608" t="s">
        <v>244</v>
      </c>
      <c r="Z22608">
        <v>343406</v>
      </c>
    </row>
    <row r="22609" spans="1:26" x14ac:dyDescent="0.25">
      <c r="A22609" t="s">
        <v>488</v>
      </c>
      <c r="B22609" t="s">
        <v>195</v>
      </c>
      <c r="C22609" t="s">
        <v>21</v>
      </c>
      <c r="D22609">
        <v>2</v>
      </c>
      <c r="E22609">
        <v>1</v>
      </c>
      <c r="F22609" s="7">
        <v>38199</v>
      </c>
      <c r="G22609" s="5">
        <v>0.48472222222222222</v>
      </c>
      <c r="H22609" t="str">
        <f t="shared" si="353"/>
        <v>Day</v>
      </c>
      <c r="I22609" t="s">
        <v>47</v>
      </c>
      <c r="J22609" t="s">
        <v>26</v>
      </c>
      <c r="K22609" t="s">
        <v>26</v>
      </c>
      <c r="L22609">
        <v>0</v>
      </c>
      <c r="M22609">
        <v>0</v>
      </c>
      <c r="N22609">
        <v>0</v>
      </c>
      <c r="O22609" s="2">
        <v>1000</v>
      </c>
      <c r="P22609">
        <v>2.5</v>
      </c>
      <c r="Q22609" t="s">
        <v>24</v>
      </c>
      <c r="R22609" t="s">
        <v>816</v>
      </c>
      <c r="S22609" t="s">
        <v>1150</v>
      </c>
      <c r="T22609" t="s">
        <v>25</v>
      </c>
      <c r="U22609" t="s">
        <v>27</v>
      </c>
      <c r="V22609" t="s">
        <v>2650</v>
      </c>
      <c r="W22609" t="s">
        <v>35</v>
      </c>
      <c r="X22609" t="s">
        <v>393</v>
      </c>
      <c r="Y22609" t="s">
        <v>1151</v>
      </c>
      <c r="Z22609">
        <v>216983</v>
      </c>
    </row>
    <row r="22610" spans="1:26" x14ac:dyDescent="0.25">
      <c r="A22610" t="s">
        <v>488</v>
      </c>
      <c r="B22610" t="s">
        <v>195</v>
      </c>
      <c r="C22610" t="s">
        <v>21</v>
      </c>
      <c r="D22610">
        <v>2</v>
      </c>
      <c r="E22610">
        <v>1</v>
      </c>
      <c r="F22610" s="7">
        <v>40515</v>
      </c>
      <c r="G22610" s="5">
        <v>0.43055555555555558</v>
      </c>
      <c r="H22610" t="str">
        <f t="shared" si="353"/>
        <v>Day</v>
      </c>
      <c r="I22610" t="s">
        <v>56</v>
      </c>
      <c r="J22610" t="s">
        <v>122</v>
      </c>
      <c r="K22610" t="s">
        <v>143</v>
      </c>
      <c r="L22610">
        <v>0</v>
      </c>
      <c r="M22610">
        <v>0</v>
      </c>
      <c r="N22610">
        <v>0</v>
      </c>
      <c r="O22610">
        <v>900</v>
      </c>
      <c r="P22610">
        <v>3</v>
      </c>
      <c r="Q22610" t="s">
        <v>24</v>
      </c>
      <c r="R22610" t="s">
        <v>638</v>
      </c>
      <c r="S22610" t="s">
        <v>2083</v>
      </c>
      <c r="T22610" t="s">
        <v>25</v>
      </c>
      <c r="U22610" t="s">
        <v>27</v>
      </c>
      <c r="V22610" t="s">
        <v>2650</v>
      </c>
      <c r="W22610" t="s">
        <v>35</v>
      </c>
      <c r="X22610" t="s">
        <v>393</v>
      </c>
      <c r="Y22610" t="s">
        <v>2084</v>
      </c>
      <c r="Z22610">
        <v>358180</v>
      </c>
    </row>
    <row r="22611" spans="1:26" x14ac:dyDescent="0.25">
      <c r="A22611" t="s">
        <v>488</v>
      </c>
      <c r="B22611" t="s">
        <v>195</v>
      </c>
      <c r="C22611" t="s">
        <v>21</v>
      </c>
      <c r="D22611">
        <v>2</v>
      </c>
      <c r="E22611">
        <v>1</v>
      </c>
      <c r="F22611" s="7">
        <v>39303</v>
      </c>
      <c r="G22611" s="5">
        <v>0.40277777777777773</v>
      </c>
      <c r="H22611" t="str">
        <f t="shared" si="353"/>
        <v>Day</v>
      </c>
      <c r="I22611" t="s">
        <v>47</v>
      </c>
      <c r="J22611" t="s">
        <v>26</v>
      </c>
      <c r="K22611" t="s">
        <v>26</v>
      </c>
      <c r="L22611">
        <v>0</v>
      </c>
      <c r="M22611">
        <v>0</v>
      </c>
      <c r="N22611">
        <v>0</v>
      </c>
      <c r="O22611">
        <v>100</v>
      </c>
      <c r="P22611">
        <v>0</v>
      </c>
      <c r="Q22611" t="s">
        <v>24</v>
      </c>
      <c r="R22611" t="s">
        <v>245</v>
      </c>
      <c r="S22611" t="s">
        <v>243</v>
      </c>
      <c r="T22611" t="s">
        <v>25</v>
      </c>
      <c r="U22611" t="s">
        <v>27</v>
      </c>
      <c r="V22611" t="s">
        <v>2654</v>
      </c>
      <c r="W22611" t="s">
        <v>35</v>
      </c>
      <c r="X22611" t="s">
        <v>393</v>
      </c>
      <c r="Y22611" t="s">
        <v>244</v>
      </c>
      <c r="Z22611">
        <v>309686</v>
      </c>
    </row>
    <row r="22612" spans="1:26" x14ac:dyDescent="0.25">
      <c r="A22612" t="s">
        <v>488</v>
      </c>
      <c r="B22612" t="s">
        <v>195</v>
      </c>
      <c r="C22612" t="s">
        <v>21</v>
      </c>
      <c r="D22612">
        <v>2</v>
      </c>
      <c r="E22612">
        <v>1</v>
      </c>
      <c r="F22612" s="7">
        <v>40789</v>
      </c>
      <c r="G22612" s="5">
        <v>0.49861111111111112</v>
      </c>
      <c r="H22612" t="str">
        <f t="shared" si="353"/>
        <v>Day</v>
      </c>
      <c r="I22612" t="s">
        <v>47</v>
      </c>
      <c r="J22612" t="s">
        <v>26</v>
      </c>
      <c r="K22612" t="s">
        <v>26</v>
      </c>
      <c r="L22612">
        <v>0</v>
      </c>
      <c r="M22612">
        <v>0</v>
      </c>
      <c r="N22612">
        <v>0</v>
      </c>
      <c r="O22612">
        <v>150</v>
      </c>
      <c r="P22612">
        <v>0</v>
      </c>
      <c r="Q22612" t="s">
        <v>24</v>
      </c>
      <c r="R22612" t="s">
        <v>128</v>
      </c>
      <c r="S22612" t="s">
        <v>587</v>
      </c>
      <c r="T22612" t="s">
        <v>25</v>
      </c>
      <c r="U22612" t="s">
        <v>64</v>
      </c>
      <c r="V22612" t="s">
        <v>2657</v>
      </c>
      <c r="W22612" t="s">
        <v>35</v>
      </c>
      <c r="X22612" t="s">
        <v>393</v>
      </c>
      <c r="Y22612" t="s">
        <v>588</v>
      </c>
      <c r="Z22612">
        <v>320673</v>
      </c>
    </row>
    <row r="22613" spans="1:26" x14ac:dyDescent="0.25">
      <c r="A22613" t="s">
        <v>488</v>
      </c>
      <c r="B22613" t="s">
        <v>195</v>
      </c>
      <c r="C22613" t="s">
        <v>21</v>
      </c>
      <c r="D22613">
        <v>2</v>
      </c>
      <c r="E22613">
        <v>1</v>
      </c>
      <c r="F22613" s="7">
        <v>41834</v>
      </c>
      <c r="G22613" s="5">
        <v>2.7777777777777776E-2</v>
      </c>
      <c r="H22613" t="str">
        <f t="shared" si="353"/>
        <v>Night</v>
      </c>
      <c r="I22613" t="s">
        <v>56</v>
      </c>
      <c r="J22613" t="s">
        <v>26</v>
      </c>
      <c r="K22613" t="s">
        <v>26</v>
      </c>
      <c r="L22613">
        <v>0</v>
      </c>
      <c r="M22613">
        <v>0</v>
      </c>
      <c r="N22613">
        <v>0</v>
      </c>
      <c r="O22613">
        <v>150</v>
      </c>
      <c r="P22613">
        <v>0</v>
      </c>
      <c r="Q22613" t="s">
        <v>24</v>
      </c>
      <c r="R22613" t="s">
        <v>245</v>
      </c>
      <c r="S22613" t="s">
        <v>243</v>
      </c>
      <c r="T22613" t="s">
        <v>25</v>
      </c>
      <c r="U22613" t="s">
        <v>27</v>
      </c>
      <c r="V22613" t="s">
        <v>2654</v>
      </c>
      <c r="W22613" t="s">
        <v>35</v>
      </c>
      <c r="X22613" t="s">
        <v>393</v>
      </c>
      <c r="Y22613" t="s">
        <v>244</v>
      </c>
      <c r="Z22613">
        <v>301391</v>
      </c>
    </row>
    <row r="22614" spans="1:26" x14ac:dyDescent="0.25">
      <c r="A22614" t="s">
        <v>488</v>
      </c>
      <c r="B22614" t="s">
        <v>195</v>
      </c>
      <c r="C22614" t="s">
        <v>21</v>
      </c>
      <c r="D22614">
        <v>2</v>
      </c>
      <c r="E22614">
        <v>1</v>
      </c>
      <c r="F22614" s="7">
        <v>40775</v>
      </c>
      <c r="G22614" s="5">
        <v>0.75</v>
      </c>
      <c r="H22614" t="str">
        <f t="shared" si="353"/>
        <v>Night</v>
      </c>
      <c r="I22614" t="s">
        <v>47</v>
      </c>
      <c r="J22614" t="s">
        <v>26</v>
      </c>
      <c r="K22614" t="s">
        <v>26</v>
      </c>
      <c r="L22614">
        <v>0</v>
      </c>
      <c r="M22614">
        <v>0</v>
      </c>
      <c r="N22614">
        <v>0</v>
      </c>
      <c r="O22614">
        <v>200</v>
      </c>
      <c r="P22614">
        <v>0</v>
      </c>
      <c r="Q22614" t="s">
        <v>24</v>
      </c>
      <c r="R22614" t="s">
        <v>128</v>
      </c>
      <c r="S22614" t="s">
        <v>1280</v>
      </c>
      <c r="T22614" t="s">
        <v>25</v>
      </c>
      <c r="U22614" t="s">
        <v>27</v>
      </c>
      <c r="V22614" t="s">
        <v>2657</v>
      </c>
      <c r="W22614" t="s">
        <v>35</v>
      </c>
      <c r="X22614" t="s">
        <v>393</v>
      </c>
      <c r="Y22614" t="s">
        <v>1281</v>
      </c>
      <c r="Z22614">
        <v>236550</v>
      </c>
    </row>
    <row r="22615" spans="1:26" x14ac:dyDescent="0.25">
      <c r="A22615" t="s">
        <v>488</v>
      </c>
      <c r="B22615" t="s">
        <v>195</v>
      </c>
      <c r="C22615" t="s">
        <v>21</v>
      </c>
      <c r="D22615">
        <v>2</v>
      </c>
      <c r="E22615">
        <v>1</v>
      </c>
      <c r="F22615" s="7">
        <v>41131</v>
      </c>
      <c r="G22615" s="5">
        <v>0.47222222222222227</v>
      </c>
      <c r="H22615" t="str">
        <f t="shared" si="353"/>
        <v>Day</v>
      </c>
      <c r="I22615" t="s">
        <v>47</v>
      </c>
      <c r="J22615" t="s">
        <v>26</v>
      </c>
      <c r="K22615" t="s">
        <v>26</v>
      </c>
      <c r="L22615">
        <v>0</v>
      </c>
      <c r="M22615">
        <v>0</v>
      </c>
      <c r="N22615">
        <v>0</v>
      </c>
      <c r="O22615">
        <v>500</v>
      </c>
      <c r="P22615">
        <v>0</v>
      </c>
      <c r="Q22615" t="s">
        <v>24</v>
      </c>
      <c r="R22615" t="s">
        <v>638</v>
      </c>
      <c r="S22615" t="s">
        <v>2625</v>
      </c>
      <c r="T22615" t="s">
        <v>25</v>
      </c>
      <c r="U22615" t="s">
        <v>27</v>
      </c>
      <c r="V22615" t="s">
        <v>2650</v>
      </c>
      <c r="W22615" t="s">
        <v>35</v>
      </c>
      <c r="X22615" t="s">
        <v>393</v>
      </c>
      <c r="Y22615" t="s">
        <v>2626</v>
      </c>
      <c r="Z22615">
        <v>355624</v>
      </c>
    </row>
    <row r="22616" spans="1:26" x14ac:dyDescent="0.25">
      <c r="A22616" t="s">
        <v>488</v>
      </c>
      <c r="B22616" t="s">
        <v>195</v>
      </c>
      <c r="C22616" t="s">
        <v>21</v>
      </c>
      <c r="D22616">
        <v>2</v>
      </c>
      <c r="E22616">
        <v>1</v>
      </c>
      <c r="F22616" s="7">
        <v>41152</v>
      </c>
      <c r="G22616" s="5">
        <v>3.125E-2</v>
      </c>
      <c r="H22616" t="str">
        <f t="shared" si="353"/>
        <v>Night</v>
      </c>
      <c r="I22616" t="s">
        <v>56</v>
      </c>
      <c r="J22616" t="s">
        <v>26</v>
      </c>
      <c r="K22616" t="s">
        <v>26</v>
      </c>
      <c r="L22616">
        <v>0</v>
      </c>
      <c r="M22616">
        <v>0</v>
      </c>
      <c r="N22616">
        <v>0</v>
      </c>
      <c r="O22616">
        <v>800</v>
      </c>
      <c r="P22616">
        <v>0</v>
      </c>
      <c r="Q22616" t="s">
        <v>24</v>
      </c>
      <c r="R22616" t="s">
        <v>2667</v>
      </c>
      <c r="S22616" t="s">
        <v>67</v>
      </c>
      <c r="T22616" t="s">
        <v>25</v>
      </c>
      <c r="U22616" t="s">
        <v>27</v>
      </c>
      <c r="V22616" t="s">
        <v>2665</v>
      </c>
      <c r="W22616" t="s">
        <v>35</v>
      </c>
      <c r="X22616" t="s">
        <v>393</v>
      </c>
      <c r="Y22616" t="s">
        <v>68</v>
      </c>
      <c r="Z22616">
        <v>241729</v>
      </c>
    </row>
    <row r="22617" spans="1:26" x14ac:dyDescent="0.25">
      <c r="A22617" t="s">
        <v>488</v>
      </c>
      <c r="B22617" t="s">
        <v>195</v>
      </c>
      <c r="C22617" t="s">
        <v>21</v>
      </c>
      <c r="D22617">
        <v>2</v>
      </c>
      <c r="E22617">
        <v>1</v>
      </c>
      <c r="F22617" s="7">
        <v>39719</v>
      </c>
      <c r="G22617" s="5">
        <v>0.4236111111111111</v>
      </c>
      <c r="H22617" t="str">
        <f t="shared" si="353"/>
        <v>Day</v>
      </c>
      <c r="I22617" t="s">
        <v>36</v>
      </c>
      <c r="J22617" t="s">
        <v>26</v>
      </c>
      <c r="K22617" t="s">
        <v>26</v>
      </c>
      <c r="L22617">
        <v>0</v>
      </c>
      <c r="M22617">
        <v>0</v>
      </c>
      <c r="N22617">
        <v>0</v>
      </c>
      <c r="O22617" s="2">
        <v>1500</v>
      </c>
      <c r="P22617">
        <v>0</v>
      </c>
      <c r="Q22617" t="s">
        <v>24</v>
      </c>
      <c r="R22617" t="s">
        <v>154</v>
      </c>
      <c r="S22617" t="s">
        <v>154</v>
      </c>
      <c r="T22617" t="s">
        <v>25</v>
      </c>
      <c r="U22617" t="s">
        <v>27</v>
      </c>
      <c r="V22617" t="s">
        <v>2650</v>
      </c>
      <c r="W22617" t="s">
        <v>35</v>
      </c>
      <c r="X22617" t="s">
        <v>393</v>
      </c>
      <c r="Y22617" t="s">
        <v>155</v>
      </c>
      <c r="Z22617">
        <v>326013</v>
      </c>
    </row>
    <row r="22618" spans="1:26" x14ac:dyDescent="0.25">
      <c r="A22618" t="s">
        <v>488</v>
      </c>
      <c r="B22618" t="s">
        <v>195</v>
      </c>
      <c r="C22618" t="s">
        <v>21</v>
      </c>
      <c r="D22618">
        <v>2</v>
      </c>
      <c r="E22618">
        <v>1</v>
      </c>
      <c r="F22618" s="7">
        <v>40305</v>
      </c>
      <c r="G22618" s="5">
        <v>0.55902777777777779</v>
      </c>
      <c r="H22618" t="str">
        <f t="shared" si="353"/>
        <v>Day</v>
      </c>
      <c r="I22618" t="s">
        <v>30</v>
      </c>
      <c r="J22618" t="s">
        <v>26</v>
      </c>
      <c r="K22618" t="s">
        <v>26</v>
      </c>
      <c r="L22618">
        <v>0</v>
      </c>
      <c r="M22618">
        <v>0</v>
      </c>
      <c r="N22618">
        <v>0</v>
      </c>
      <c r="O22618" s="2">
        <v>1500</v>
      </c>
      <c r="P22618">
        <v>0</v>
      </c>
      <c r="Q22618" t="s">
        <v>24</v>
      </c>
      <c r="R22618" t="s">
        <v>86</v>
      </c>
      <c r="S22618" t="s">
        <v>96</v>
      </c>
      <c r="T22618" t="s">
        <v>25</v>
      </c>
      <c r="U22618" t="s">
        <v>27</v>
      </c>
      <c r="V22618" t="s">
        <v>2654</v>
      </c>
      <c r="W22618" t="s">
        <v>35</v>
      </c>
      <c r="X22618" t="s">
        <v>393</v>
      </c>
      <c r="Y22618" t="s">
        <v>97</v>
      </c>
      <c r="Z22618">
        <v>309252</v>
      </c>
    </row>
    <row r="22619" spans="1:26" x14ac:dyDescent="0.25">
      <c r="A22619" t="s">
        <v>488</v>
      </c>
      <c r="B22619" t="s">
        <v>195</v>
      </c>
      <c r="C22619" t="s">
        <v>21</v>
      </c>
      <c r="D22619">
        <v>2</v>
      </c>
      <c r="E22619">
        <v>1</v>
      </c>
      <c r="F22619" s="7">
        <v>41134</v>
      </c>
      <c r="G22619" s="5">
        <v>0.55694444444444446</v>
      </c>
      <c r="H22619" t="str">
        <f t="shared" si="353"/>
        <v>Day</v>
      </c>
      <c r="I22619" t="s">
        <v>30</v>
      </c>
      <c r="J22619" t="s">
        <v>26</v>
      </c>
      <c r="K22619" t="s">
        <v>26</v>
      </c>
      <c r="L22619">
        <v>0</v>
      </c>
      <c r="M22619">
        <v>0</v>
      </c>
      <c r="N22619">
        <v>0</v>
      </c>
      <c r="O22619" s="2">
        <v>1600</v>
      </c>
      <c r="P22619">
        <v>0</v>
      </c>
      <c r="Q22619" t="s">
        <v>24</v>
      </c>
      <c r="R22619" t="s">
        <v>184</v>
      </c>
      <c r="S22619" t="s">
        <v>184</v>
      </c>
      <c r="T22619" t="s">
        <v>25</v>
      </c>
      <c r="U22619" t="s">
        <v>27</v>
      </c>
      <c r="V22619" t="s">
        <v>2650</v>
      </c>
      <c r="W22619" t="s">
        <v>35</v>
      </c>
      <c r="X22619" t="s">
        <v>393</v>
      </c>
      <c r="Y22619" t="s">
        <v>185</v>
      </c>
      <c r="Z22619">
        <v>216900</v>
      </c>
    </row>
    <row r="22620" spans="1:26" x14ac:dyDescent="0.25">
      <c r="A22620" t="s">
        <v>488</v>
      </c>
      <c r="B22620" t="s">
        <v>195</v>
      </c>
      <c r="C22620" t="s">
        <v>21</v>
      </c>
      <c r="D22620">
        <v>2</v>
      </c>
      <c r="E22620">
        <v>1</v>
      </c>
      <c r="F22620" s="7">
        <v>41133</v>
      </c>
      <c r="G22620" s="5">
        <v>0.75694444444444453</v>
      </c>
      <c r="H22620" t="str">
        <f t="shared" si="353"/>
        <v>Night</v>
      </c>
      <c r="I22620" t="s">
        <v>30</v>
      </c>
      <c r="J22620" t="s">
        <v>26</v>
      </c>
      <c r="K22620" t="s">
        <v>26</v>
      </c>
      <c r="L22620">
        <v>0</v>
      </c>
      <c r="M22620">
        <v>0</v>
      </c>
      <c r="N22620">
        <v>0</v>
      </c>
      <c r="O22620" s="2">
        <v>1600</v>
      </c>
      <c r="P22620">
        <v>0</v>
      </c>
      <c r="Q22620" t="s">
        <v>24</v>
      </c>
      <c r="R22620" t="s">
        <v>773</v>
      </c>
      <c r="S22620" t="s">
        <v>1930</v>
      </c>
      <c r="T22620" t="s">
        <v>25</v>
      </c>
      <c r="U22620" t="s">
        <v>27</v>
      </c>
      <c r="V22620" t="s">
        <v>2650</v>
      </c>
      <c r="W22620" t="s">
        <v>35</v>
      </c>
      <c r="X22620" t="s">
        <v>393</v>
      </c>
      <c r="Y22620" t="s">
        <v>1931</v>
      </c>
      <c r="Z22620">
        <v>268423</v>
      </c>
    </row>
    <row r="22621" spans="1:26" x14ac:dyDescent="0.25">
      <c r="A22621" t="s">
        <v>488</v>
      </c>
      <c r="B22621" t="s">
        <v>195</v>
      </c>
      <c r="C22621" t="s">
        <v>21</v>
      </c>
      <c r="D22621">
        <v>2</v>
      </c>
      <c r="E22621">
        <v>1</v>
      </c>
      <c r="F22621" s="7">
        <v>41446</v>
      </c>
      <c r="G22621" s="5">
        <v>0.22569444444444445</v>
      </c>
      <c r="H22621" t="str">
        <f t="shared" si="353"/>
        <v>Night</v>
      </c>
      <c r="I22621" t="s">
        <v>30</v>
      </c>
      <c r="J22621" t="s">
        <v>26</v>
      </c>
      <c r="K22621" t="s">
        <v>212</v>
      </c>
      <c r="L22621">
        <v>0</v>
      </c>
      <c r="M22621">
        <v>0</v>
      </c>
      <c r="N22621">
        <v>0</v>
      </c>
      <c r="O22621">
        <v>0</v>
      </c>
      <c r="P22621">
        <v>0</v>
      </c>
      <c r="Q22621" t="s">
        <v>24</v>
      </c>
      <c r="R22621" t="s">
        <v>638</v>
      </c>
      <c r="S22621" t="s">
        <v>2083</v>
      </c>
      <c r="T22621" t="s">
        <v>25</v>
      </c>
      <c r="U22621" t="s">
        <v>27</v>
      </c>
      <c r="V22621" t="s">
        <v>2650</v>
      </c>
      <c r="W22621" t="s">
        <v>35</v>
      </c>
      <c r="X22621" t="s">
        <v>393</v>
      </c>
      <c r="Y22621" t="s">
        <v>2084</v>
      </c>
      <c r="Z22621">
        <v>343913</v>
      </c>
    </row>
    <row r="22622" spans="1:26" x14ac:dyDescent="0.25">
      <c r="A22622" t="s">
        <v>488</v>
      </c>
      <c r="B22622" t="s">
        <v>195</v>
      </c>
      <c r="C22622" t="s">
        <v>21</v>
      </c>
      <c r="D22622">
        <v>1</v>
      </c>
      <c r="E22622">
        <v>1</v>
      </c>
      <c r="F22622" s="7">
        <v>39527</v>
      </c>
      <c r="G22622" s="5">
        <v>0.63541666666666663</v>
      </c>
      <c r="H22622" t="str">
        <f t="shared" si="353"/>
        <v>Day</v>
      </c>
      <c r="I22622" t="s">
        <v>30</v>
      </c>
      <c r="J22622" t="s">
        <v>2697</v>
      </c>
      <c r="K22622" t="s">
        <v>143</v>
      </c>
      <c r="L22622">
        <v>0</v>
      </c>
      <c r="M22622">
        <v>0</v>
      </c>
      <c r="N22622">
        <v>0</v>
      </c>
      <c r="O22622">
        <v>0</v>
      </c>
      <c r="P22622">
        <v>0</v>
      </c>
      <c r="Q22622" t="s">
        <v>24</v>
      </c>
      <c r="R22622" t="s">
        <v>221</v>
      </c>
      <c r="S22622" t="s">
        <v>219</v>
      </c>
      <c r="T22622" t="s">
        <v>25</v>
      </c>
      <c r="U22622" t="s">
        <v>27</v>
      </c>
      <c r="V22622" t="s">
        <v>2652</v>
      </c>
      <c r="W22622" t="s">
        <v>35</v>
      </c>
      <c r="X22622" t="s">
        <v>393</v>
      </c>
      <c r="Y22622" t="s">
        <v>220</v>
      </c>
      <c r="Z22622">
        <v>17429</v>
      </c>
    </row>
    <row r="22623" spans="1:26" x14ac:dyDescent="0.25">
      <c r="A22623" t="s">
        <v>488</v>
      </c>
      <c r="B22623" t="s">
        <v>195</v>
      </c>
      <c r="C22623" t="s">
        <v>21</v>
      </c>
      <c r="D22623">
        <v>2</v>
      </c>
      <c r="E22623">
        <v>1</v>
      </c>
      <c r="F22623" s="7">
        <v>37517</v>
      </c>
      <c r="G22623" s="5">
        <v>0.74861111111111101</v>
      </c>
      <c r="H22623" t="str">
        <f t="shared" si="353"/>
        <v>Day</v>
      </c>
      <c r="I22623" t="s">
        <v>30</v>
      </c>
      <c r="J22623" t="s">
        <v>26</v>
      </c>
      <c r="K22623" t="s">
        <v>26</v>
      </c>
      <c r="L22623">
        <v>0</v>
      </c>
      <c r="M22623">
        <v>0</v>
      </c>
      <c r="N22623">
        <v>0</v>
      </c>
      <c r="O22623">
        <v>100</v>
      </c>
      <c r="P22623">
        <v>0</v>
      </c>
      <c r="Q22623" t="s">
        <v>24</v>
      </c>
      <c r="R22623" t="s">
        <v>265</v>
      </c>
      <c r="S22623" t="s">
        <v>734</v>
      </c>
      <c r="T22623" t="s">
        <v>25</v>
      </c>
      <c r="U22623" t="s">
        <v>64</v>
      </c>
      <c r="V22623" t="s">
        <v>2650</v>
      </c>
      <c r="W22623" t="s">
        <v>232</v>
      </c>
      <c r="X22623" t="s">
        <v>1800</v>
      </c>
      <c r="Y22623" t="s">
        <v>735</v>
      </c>
      <c r="Z22623">
        <v>328419</v>
      </c>
    </row>
    <row r="22624" spans="1:26" x14ac:dyDescent="0.25">
      <c r="A22624" t="s">
        <v>488</v>
      </c>
      <c r="B22624" t="s">
        <v>195</v>
      </c>
      <c r="C22624" t="s">
        <v>21</v>
      </c>
      <c r="D22624">
        <v>2</v>
      </c>
      <c r="E22624">
        <v>1</v>
      </c>
      <c r="F22624" s="7">
        <v>37133</v>
      </c>
      <c r="G22624" s="5">
        <v>0.89583333333333337</v>
      </c>
      <c r="H22624" t="str">
        <f t="shared" si="353"/>
        <v>Night</v>
      </c>
      <c r="I22624" t="s">
        <v>47</v>
      </c>
      <c r="J22624" t="s">
        <v>26</v>
      </c>
      <c r="K22624" t="s">
        <v>26</v>
      </c>
      <c r="L22624">
        <v>0</v>
      </c>
      <c r="M22624">
        <v>0</v>
      </c>
      <c r="N22624">
        <v>0</v>
      </c>
      <c r="O22624">
        <v>0</v>
      </c>
      <c r="P22624">
        <v>0</v>
      </c>
      <c r="Q22624" t="s">
        <v>24</v>
      </c>
      <c r="R22624" t="s">
        <v>245</v>
      </c>
      <c r="S22624" t="s">
        <v>844</v>
      </c>
      <c r="T22624" t="s">
        <v>25</v>
      </c>
      <c r="U22624" t="s">
        <v>64</v>
      </c>
      <c r="V22624" t="s">
        <v>2654</v>
      </c>
      <c r="W22624" t="s">
        <v>232</v>
      </c>
      <c r="X22624" t="s">
        <v>1800</v>
      </c>
      <c r="Y22624" t="s">
        <v>845</v>
      </c>
      <c r="Z22624">
        <v>219945</v>
      </c>
    </row>
    <row r="22625" spans="1:26" x14ac:dyDescent="0.25">
      <c r="A22625" t="s">
        <v>488</v>
      </c>
      <c r="B22625" t="s">
        <v>195</v>
      </c>
      <c r="C22625" t="s">
        <v>21</v>
      </c>
      <c r="D22625">
        <v>2</v>
      </c>
      <c r="E22625">
        <v>1</v>
      </c>
      <c r="F22625" s="7">
        <v>40544</v>
      </c>
      <c r="G22625" s="5">
        <v>0.98263888888888884</v>
      </c>
      <c r="H22625" t="str">
        <f t="shared" si="353"/>
        <v>Night</v>
      </c>
      <c r="I22625" t="s">
        <v>47</v>
      </c>
      <c r="J22625" t="s">
        <v>26</v>
      </c>
      <c r="K22625" t="s">
        <v>26</v>
      </c>
      <c r="L22625">
        <v>0</v>
      </c>
      <c r="M22625">
        <v>0</v>
      </c>
      <c r="N22625">
        <v>0</v>
      </c>
      <c r="O22625">
        <v>0</v>
      </c>
      <c r="P22625">
        <v>0</v>
      </c>
      <c r="Q22625" t="s">
        <v>24</v>
      </c>
      <c r="R22625" t="s">
        <v>2666</v>
      </c>
      <c r="S22625" t="s">
        <v>481</v>
      </c>
      <c r="T22625" t="s">
        <v>25</v>
      </c>
      <c r="U22625" t="s">
        <v>27</v>
      </c>
      <c r="V22625" t="s">
        <v>2665</v>
      </c>
      <c r="W22625" t="s">
        <v>232</v>
      </c>
      <c r="X22625" t="s">
        <v>1800</v>
      </c>
      <c r="Y22625" t="s">
        <v>482</v>
      </c>
      <c r="Z22625">
        <v>257811</v>
      </c>
    </row>
    <row r="22626" spans="1:26" x14ac:dyDescent="0.25">
      <c r="A22626" t="s">
        <v>488</v>
      </c>
      <c r="B22626" t="s">
        <v>195</v>
      </c>
      <c r="C22626" t="s">
        <v>21</v>
      </c>
      <c r="D22626">
        <v>2</v>
      </c>
      <c r="E22626">
        <v>1</v>
      </c>
      <c r="F22626" s="7">
        <v>41993</v>
      </c>
      <c r="G22626" s="5">
        <v>0.20833333333333334</v>
      </c>
      <c r="H22626" t="str">
        <f t="shared" si="353"/>
        <v>Night</v>
      </c>
      <c r="I22626" t="s">
        <v>47</v>
      </c>
      <c r="J22626" t="s">
        <v>26</v>
      </c>
      <c r="K22626" t="s">
        <v>26</v>
      </c>
      <c r="L22626">
        <v>0</v>
      </c>
      <c r="M22626">
        <v>0</v>
      </c>
      <c r="N22626">
        <v>0</v>
      </c>
      <c r="O22626">
        <v>200</v>
      </c>
      <c r="P22626">
        <v>0</v>
      </c>
      <c r="Q22626" t="s">
        <v>24</v>
      </c>
      <c r="R22626" t="s">
        <v>221</v>
      </c>
      <c r="S22626" t="s">
        <v>221</v>
      </c>
      <c r="T22626" t="s">
        <v>25</v>
      </c>
      <c r="U22626" t="s">
        <v>27</v>
      </c>
      <c r="V22626" t="s">
        <v>2652</v>
      </c>
      <c r="W22626" t="s">
        <v>753</v>
      </c>
      <c r="X22626" t="s">
        <v>994</v>
      </c>
      <c r="Y22626" t="s">
        <v>339</v>
      </c>
      <c r="Z22626">
        <v>344106</v>
      </c>
    </row>
    <row r="22627" spans="1:26" x14ac:dyDescent="0.25">
      <c r="A22627" t="s">
        <v>488</v>
      </c>
      <c r="B22627" t="s">
        <v>195</v>
      </c>
      <c r="C22627" t="s">
        <v>21</v>
      </c>
      <c r="D22627">
        <v>2</v>
      </c>
      <c r="E22627">
        <v>1</v>
      </c>
      <c r="F22627" s="7">
        <v>40084</v>
      </c>
      <c r="G22627" s="5">
        <v>0.96250000000000002</v>
      </c>
      <c r="H22627" t="str">
        <f t="shared" si="353"/>
        <v>Night</v>
      </c>
      <c r="I22627" t="s">
        <v>47</v>
      </c>
      <c r="J22627" t="s">
        <v>26</v>
      </c>
      <c r="K22627" t="s">
        <v>26</v>
      </c>
      <c r="L22627">
        <v>0</v>
      </c>
      <c r="M22627">
        <v>0</v>
      </c>
      <c r="N22627">
        <v>0</v>
      </c>
      <c r="O22627">
        <v>0</v>
      </c>
      <c r="P22627">
        <v>0</v>
      </c>
      <c r="Q22627" t="s">
        <v>24</v>
      </c>
      <c r="R22627" t="s">
        <v>221</v>
      </c>
      <c r="S22627" t="s">
        <v>219</v>
      </c>
      <c r="T22627" t="s">
        <v>25</v>
      </c>
      <c r="U22627" t="s">
        <v>27</v>
      </c>
      <c r="V22627" t="s">
        <v>2652</v>
      </c>
      <c r="W22627" t="s">
        <v>753</v>
      </c>
      <c r="X22627" t="s">
        <v>994</v>
      </c>
      <c r="Y22627" t="s">
        <v>220</v>
      </c>
      <c r="Z22627">
        <v>248631</v>
      </c>
    </row>
    <row r="22628" spans="1:26" x14ac:dyDescent="0.25">
      <c r="A22628" t="s">
        <v>488</v>
      </c>
      <c r="B22628" t="s">
        <v>195</v>
      </c>
      <c r="C22628" t="s">
        <v>21</v>
      </c>
      <c r="D22628">
        <v>2</v>
      </c>
      <c r="E22628">
        <v>1</v>
      </c>
      <c r="F22628" s="7">
        <v>41900</v>
      </c>
      <c r="G22628" s="5">
        <v>0.10416666666666667</v>
      </c>
      <c r="H22628" t="str">
        <f t="shared" si="353"/>
        <v>Night</v>
      </c>
      <c r="I22628" t="s">
        <v>56</v>
      </c>
      <c r="J22628" t="s">
        <v>26</v>
      </c>
      <c r="K22628" t="s">
        <v>26</v>
      </c>
      <c r="L22628">
        <v>0</v>
      </c>
      <c r="M22628">
        <v>0</v>
      </c>
      <c r="N22628">
        <v>0</v>
      </c>
      <c r="O22628">
        <v>0</v>
      </c>
      <c r="P22628">
        <v>0</v>
      </c>
      <c r="Q22628" t="s">
        <v>24</v>
      </c>
      <c r="R22628" t="s">
        <v>221</v>
      </c>
      <c r="S22628" t="s">
        <v>219</v>
      </c>
      <c r="T22628" t="s">
        <v>25</v>
      </c>
      <c r="U22628" t="s">
        <v>27</v>
      </c>
      <c r="V22628" t="s">
        <v>2652</v>
      </c>
      <c r="W22628" t="s">
        <v>753</v>
      </c>
      <c r="X22628" t="s">
        <v>994</v>
      </c>
      <c r="Y22628" t="s">
        <v>220</v>
      </c>
      <c r="Z22628">
        <v>250481</v>
      </c>
    </row>
    <row r="22629" spans="1:26" x14ac:dyDescent="0.25">
      <c r="A22629" t="s">
        <v>488</v>
      </c>
      <c r="B22629" t="s">
        <v>195</v>
      </c>
      <c r="C22629" t="s">
        <v>21</v>
      </c>
      <c r="D22629">
        <v>2</v>
      </c>
      <c r="E22629">
        <v>1</v>
      </c>
      <c r="F22629" s="7">
        <v>38265</v>
      </c>
      <c r="G22629" s="5">
        <v>0.9604166666666667</v>
      </c>
      <c r="H22629" t="str">
        <f t="shared" si="353"/>
        <v>Night</v>
      </c>
      <c r="I22629" t="s">
        <v>47</v>
      </c>
      <c r="J22629" t="s">
        <v>26</v>
      </c>
      <c r="K22629" t="s">
        <v>26</v>
      </c>
      <c r="L22629">
        <v>0</v>
      </c>
      <c r="M22629">
        <v>0</v>
      </c>
      <c r="N22629">
        <v>0</v>
      </c>
      <c r="O22629">
        <v>0</v>
      </c>
      <c r="P22629">
        <v>0</v>
      </c>
      <c r="Q22629" t="s">
        <v>24</v>
      </c>
      <c r="R22629" t="s">
        <v>221</v>
      </c>
      <c r="S22629" t="s">
        <v>219</v>
      </c>
      <c r="T22629" t="s">
        <v>25</v>
      </c>
      <c r="U22629" t="s">
        <v>27</v>
      </c>
      <c r="V22629" t="s">
        <v>2652</v>
      </c>
      <c r="W22629" t="s">
        <v>753</v>
      </c>
      <c r="X22629" t="s">
        <v>994</v>
      </c>
      <c r="Y22629" t="s">
        <v>220</v>
      </c>
      <c r="Z22629">
        <v>255826</v>
      </c>
    </row>
    <row r="22630" spans="1:26" x14ac:dyDescent="0.25">
      <c r="A22630" t="s">
        <v>488</v>
      </c>
      <c r="B22630" t="s">
        <v>195</v>
      </c>
      <c r="C22630" t="s">
        <v>21</v>
      </c>
      <c r="D22630">
        <v>2</v>
      </c>
      <c r="E22630">
        <v>1</v>
      </c>
      <c r="F22630" s="7">
        <v>41401</v>
      </c>
      <c r="G22630" s="5">
        <v>9.7222222222222224E-2</v>
      </c>
      <c r="H22630" t="str">
        <f t="shared" si="353"/>
        <v>Night</v>
      </c>
      <c r="I22630" t="s">
        <v>56</v>
      </c>
      <c r="J22630" t="s">
        <v>26</v>
      </c>
      <c r="K22630" t="s">
        <v>26</v>
      </c>
      <c r="L22630">
        <v>0</v>
      </c>
      <c r="M22630">
        <v>0</v>
      </c>
      <c r="N22630">
        <v>0</v>
      </c>
      <c r="O22630">
        <v>0</v>
      </c>
      <c r="P22630">
        <v>0</v>
      </c>
      <c r="Q22630" t="s">
        <v>24</v>
      </c>
      <c r="R22630" t="s">
        <v>221</v>
      </c>
      <c r="S22630" t="s">
        <v>219</v>
      </c>
      <c r="T22630" t="s">
        <v>25</v>
      </c>
      <c r="U22630" t="s">
        <v>27</v>
      </c>
      <c r="V22630" t="s">
        <v>2652</v>
      </c>
      <c r="W22630" t="s">
        <v>753</v>
      </c>
      <c r="X22630" t="s">
        <v>994</v>
      </c>
      <c r="Y22630" t="s">
        <v>220</v>
      </c>
      <c r="Z22630">
        <v>323743</v>
      </c>
    </row>
    <row r="22631" spans="1:26" x14ac:dyDescent="0.25">
      <c r="A22631" t="s">
        <v>488</v>
      </c>
      <c r="B22631" t="s">
        <v>195</v>
      </c>
      <c r="C22631" t="s">
        <v>21</v>
      </c>
      <c r="D22631">
        <v>2</v>
      </c>
      <c r="E22631">
        <v>1</v>
      </c>
      <c r="F22631" s="7">
        <v>40267</v>
      </c>
      <c r="G22631" s="5">
        <v>0.16666666666666666</v>
      </c>
      <c r="H22631" t="str">
        <f t="shared" si="353"/>
        <v>Night</v>
      </c>
      <c r="I22631" t="s">
        <v>36</v>
      </c>
      <c r="J22631" t="s">
        <v>26</v>
      </c>
      <c r="K22631" t="s">
        <v>26</v>
      </c>
      <c r="L22631">
        <v>0</v>
      </c>
      <c r="M22631">
        <v>0</v>
      </c>
      <c r="N22631">
        <v>0</v>
      </c>
      <c r="O22631">
        <v>0</v>
      </c>
      <c r="P22631">
        <v>0</v>
      </c>
      <c r="Q22631" t="s">
        <v>24</v>
      </c>
      <c r="R22631" t="s">
        <v>221</v>
      </c>
      <c r="S22631" t="s">
        <v>219</v>
      </c>
      <c r="T22631" t="s">
        <v>25</v>
      </c>
      <c r="U22631" t="s">
        <v>27</v>
      </c>
      <c r="V22631" t="s">
        <v>2652</v>
      </c>
      <c r="W22631" t="s">
        <v>753</v>
      </c>
      <c r="X22631" t="s">
        <v>994</v>
      </c>
      <c r="Y22631" t="s">
        <v>220</v>
      </c>
      <c r="Z22631">
        <v>252409</v>
      </c>
    </row>
    <row r="22632" spans="1:26" x14ac:dyDescent="0.25">
      <c r="A22632" t="s">
        <v>488</v>
      </c>
      <c r="B22632" t="s">
        <v>195</v>
      </c>
      <c r="C22632" t="s">
        <v>21</v>
      </c>
      <c r="D22632">
        <v>2</v>
      </c>
      <c r="E22632">
        <v>1</v>
      </c>
      <c r="F22632" s="7">
        <v>40991</v>
      </c>
      <c r="G22632" s="5">
        <v>0.9902777777777777</v>
      </c>
      <c r="H22632" t="str">
        <f t="shared" si="353"/>
        <v>Night</v>
      </c>
      <c r="I22632" t="s">
        <v>30</v>
      </c>
      <c r="J22632" t="s">
        <v>26</v>
      </c>
      <c r="K22632" t="s">
        <v>212</v>
      </c>
      <c r="L22632">
        <v>0</v>
      </c>
      <c r="M22632">
        <v>0</v>
      </c>
      <c r="N22632">
        <v>0</v>
      </c>
      <c r="O22632">
        <v>0</v>
      </c>
      <c r="P22632">
        <v>0</v>
      </c>
      <c r="Q22632" t="s">
        <v>24</v>
      </c>
      <c r="R22632" t="s">
        <v>221</v>
      </c>
      <c r="S22632" t="s">
        <v>219</v>
      </c>
      <c r="T22632" t="s">
        <v>25</v>
      </c>
      <c r="U22632" t="s">
        <v>27</v>
      </c>
      <c r="V22632" t="s">
        <v>2652</v>
      </c>
      <c r="W22632" t="s">
        <v>753</v>
      </c>
      <c r="X22632" t="s">
        <v>994</v>
      </c>
      <c r="Y22632" t="s">
        <v>220</v>
      </c>
      <c r="Z22632">
        <v>229989</v>
      </c>
    </row>
    <row r="22633" spans="1:26" x14ac:dyDescent="0.25">
      <c r="A22633" t="s">
        <v>488</v>
      </c>
      <c r="B22633" t="s">
        <v>195</v>
      </c>
      <c r="C22633" t="s">
        <v>21</v>
      </c>
      <c r="D22633">
        <v>2</v>
      </c>
      <c r="E22633">
        <v>1</v>
      </c>
      <c r="F22633" s="7">
        <v>40948</v>
      </c>
      <c r="G22633" s="5">
        <v>0.92708333333333337</v>
      </c>
      <c r="H22633" t="str">
        <f t="shared" si="353"/>
        <v>Night</v>
      </c>
      <c r="I22633" t="s">
        <v>30</v>
      </c>
      <c r="J22633" t="s">
        <v>26</v>
      </c>
      <c r="K22633" t="s">
        <v>212</v>
      </c>
      <c r="L22633">
        <v>0</v>
      </c>
      <c r="M22633">
        <v>0</v>
      </c>
      <c r="N22633">
        <v>0</v>
      </c>
      <c r="O22633">
        <v>0</v>
      </c>
      <c r="P22633">
        <v>0</v>
      </c>
      <c r="Q22633" t="s">
        <v>24</v>
      </c>
      <c r="R22633" t="s">
        <v>221</v>
      </c>
      <c r="S22633" t="s">
        <v>219</v>
      </c>
      <c r="T22633" t="s">
        <v>25</v>
      </c>
      <c r="U22633" t="s">
        <v>27</v>
      </c>
      <c r="V22633" t="s">
        <v>2652</v>
      </c>
      <c r="W22633" t="s">
        <v>753</v>
      </c>
      <c r="X22633" t="s">
        <v>994</v>
      </c>
      <c r="Y22633" t="s">
        <v>220</v>
      </c>
      <c r="Z22633">
        <v>318663</v>
      </c>
    </row>
    <row r="22634" spans="1:26" x14ac:dyDescent="0.25">
      <c r="A22634" t="s">
        <v>488</v>
      </c>
      <c r="B22634" t="s">
        <v>195</v>
      </c>
      <c r="C22634" t="s">
        <v>21</v>
      </c>
      <c r="D22634">
        <v>2</v>
      </c>
      <c r="E22634">
        <v>1</v>
      </c>
      <c r="F22634" s="7">
        <v>41535</v>
      </c>
      <c r="G22634" s="5">
        <v>0.96666666666666667</v>
      </c>
      <c r="H22634" t="str">
        <f t="shared" si="353"/>
        <v>Night</v>
      </c>
      <c r="I22634" t="s">
        <v>30</v>
      </c>
      <c r="J22634" t="s">
        <v>26</v>
      </c>
      <c r="K22634" t="s">
        <v>26</v>
      </c>
      <c r="L22634">
        <v>0</v>
      </c>
      <c r="M22634">
        <v>0</v>
      </c>
      <c r="N22634">
        <v>0</v>
      </c>
      <c r="O22634">
        <v>0</v>
      </c>
      <c r="P22634">
        <v>0</v>
      </c>
      <c r="Q22634" t="s">
        <v>24</v>
      </c>
      <c r="R22634" t="s">
        <v>221</v>
      </c>
      <c r="S22634" t="s">
        <v>219</v>
      </c>
      <c r="T22634" t="s">
        <v>25</v>
      </c>
      <c r="U22634" t="s">
        <v>27</v>
      </c>
      <c r="V22634" t="s">
        <v>2652</v>
      </c>
      <c r="W22634" t="s">
        <v>753</v>
      </c>
      <c r="X22634" t="s">
        <v>994</v>
      </c>
      <c r="Y22634" t="s">
        <v>220</v>
      </c>
      <c r="Z22634">
        <v>328204</v>
      </c>
    </row>
    <row r="22635" spans="1:26" x14ac:dyDescent="0.25">
      <c r="A22635" t="s">
        <v>488</v>
      </c>
      <c r="B22635" t="s">
        <v>195</v>
      </c>
      <c r="C22635" t="s">
        <v>21</v>
      </c>
      <c r="D22635">
        <v>2</v>
      </c>
      <c r="E22635">
        <v>1</v>
      </c>
      <c r="F22635" s="7">
        <v>40778</v>
      </c>
      <c r="G22635" s="5">
        <v>0.94097222222222221</v>
      </c>
      <c r="H22635" t="str">
        <f t="shared" si="353"/>
        <v>Night</v>
      </c>
      <c r="I22635" t="s">
        <v>30</v>
      </c>
      <c r="J22635" t="s">
        <v>26</v>
      </c>
      <c r="K22635" t="s">
        <v>26</v>
      </c>
      <c r="L22635">
        <v>0</v>
      </c>
      <c r="M22635">
        <v>0</v>
      </c>
      <c r="N22635">
        <v>0</v>
      </c>
      <c r="O22635">
        <v>0</v>
      </c>
      <c r="P22635">
        <v>0</v>
      </c>
      <c r="Q22635" t="s">
        <v>24</v>
      </c>
      <c r="R22635" t="s">
        <v>221</v>
      </c>
      <c r="S22635" t="s">
        <v>219</v>
      </c>
      <c r="T22635" t="s">
        <v>25</v>
      </c>
      <c r="U22635" t="s">
        <v>27</v>
      </c>
      <c r="V22635" t="s">
        <v>2652</v>
      </c>
      <c r="W22635" t="s">
        <v>753</v>
      </c>
      <c r="X22635" t="s">
        <v>994</v>
      </c>
      <c r="Y22635" t="s">
        <v>220</v>
      </c>
      <c r="Z22635">
        <v>329619</v>
      </c>
    </row>
    <row r="22636" spans="1:26" x14ac:dyDescent="0.25">
      <c r="A22636" t="s">
        <v>488</v>
      </c>
      <c r="B22636" t="s">
        <v>195</v>
      </c>
      <c r="C22636" t="s">
        <v>21</v>
      </c>
      <c r="D22636">
        <v>2</v>
      </c>
      <c r="E22636">
        <v>1</v>
      </c>
      <c r="F22636" s="7">
        <v>41164</v>
      </c>
      <c r="G22636" s="5">
        <v>0.95138888888888884</v>
      </c>
      <c r="H22636" t="str">
        <f t="shared" si="353"/>
        <v>Night</v>
      </c>
      <c r="I22636" t="s">
        <v>30</v>
      </c>
      <c r="J22636" t="s">
        <v>26</v>
      </c>
      <c r="K22636" t="s">
        <v>113</v>
      </c>
      <c r="L22636">
        <v>0</v>
      </c>
      <c r="M22636">
        <v>0</v>
      </c>
      <c r="N22636">
        <v>0</v>
      </c>
      <c r="O22636">
        <v>0</v>
      </c>
      <c r="P22636">
        <v>0</v>
      </c>
      <c r="Q22636" t="s">
        <v>24</v>
      </c>
      <c r="R22636" t="s">
        <v>295</v>
      </c>
      <c r="S22636" t="s">
        <v>293</v>
      </c>
      <c r="T22636" t="s">
        <v>25</v>
      </c>
      <c r="U22636" t="s">
        <v>27</v>
      </c>
      <c r="V22636" t="s">
        <v>2652</v>
      </c>
      <c r="W22636" t="s">
        <v>753</v>
      </c>
      <c r="X22636" t="s">
        <v>994</v>
      </c>
      <c r="Y22636" t="s">
        <v>294</v>
      </c>
      <c r="Z22636">
        <v>203727</v>
      </c>
    </row>
    <row r="22637" spans="1:26" x14ac:dyDescent="0.25">
      <c r="A22637" t="s">
        <v>488</v>
      </c>
      <c r="B22637" t="s">
        <v>195</v>
      </c>
      <c r="C22637" t="s">
        <v>21</v>
      </c>
      <c r="D22637">
        <v>2</v>
      </c>
      <c r="E22637">
        <v>1</v>
      </c>
      <c r="F22637" s="7">
        <v>36776</v>
      </c>
      <c r="G22637" s="5">
        <v>0.9291666666666667</v>
      </c>
      <c r="H22637" t="str">
        <f t="shared" si="353"/>
        <v>Night</v>
      </c>
      <c r="I22637" t="s">
        <v>30</v>
      </c>
      <c r="J22637" t="s">
        <v>26</v>
      </c>
      <c r="K22637" t="s">
        <v>26</v>
      </c>
      <c r="L22637">
        <v>0</v>
      </c>
      <c r="M22637">
        <v>0</v>
      </c>
      <c r="N22637">
        <v>0</v>
      </c>
      <c r="O22637">
        <v>0</v>
      </c>
      <c r="P22637">
        <v>0</v>
      </c>
      <c r="Q22637" t="s">
        <v>24</v>
      </c>
      <c r="R22637" t="s">
        <v>295</v>
      </c>
      <c r="S22637" t="s">
        <v>293</v>
      </c>
      <c r="T22637" t="s">
        <v>25</v>
      </c>
      <c r="U22637" t="s">
        <v>27</v>
      </c>
      <c r="V22637" t="s">
        <v>2652</v>
      </c>
      <c r="W22637" t="s">
        <v>753</v>
      </c>
      <c r="X22637" t="s">
        <v>994</v>
      </c>
      <c r="Y22637" t="s">
        <v>294</v>
      </c>
      <c r="Z22637">
        <v>336677</v>
      </c>
    </row>
    <row r="22638" spans="1:26" x14ac:dyDescent="0.25">
      <c r="A22638" t="s">
        <v>488</v>
      </c>
      <c r="B22638" t="s">
        <v>195</v>
      </c>
      <c r="C22638" t="s">
        <v>21</v>
      </c>
      <c r="D22638">
        <v>1</v>
      </c>
      <c r="E22638">
        <v>1</v>
      </c>
      <c r="F22638" s="7">
        <v>37304</v>
      </c>
      <c r="G22638" s="5">
        <v>0.83472222222222225</v>
      </c>
      <c r="H22638" t="str">
        <f t="shared" si="353"/>
        <v>Night</v>
      </c>
      <c r="I22638" t="s">
        <v>30</v>
      </c>
      <c r="J22638" t="s">
        <v>26</v>
      </c>
      <c r="K22638" t="s">
        <v>26</v>
      </c>
      <c r="L22638">
        <v>0</v>
      </c>
      <c r="M22638">
        <v>0</v>
      </c>
      <c r="N22638">
        <v>0</v>
      </c>
      <c r="O22638">
        <v>0</v>
      </c>
      <c r="P22638">
        <v>0</v>
      </c>
      <c r="Q22638" t="s">
        <v>24</v>
      </c>
      <c r="R22638" t="s">
        <v>295</v>
      </c>
      <c r="S22638" t="s">
        <v>293</v>
      </c>
      <c r="T22638" t="s">
        <v>25</v>
      </c>
      <c r="U22638" t="s">
        <v>27</v>
      </c>
      <c r="V22638" t="s">
        <v>2652</v>
      </c>
      <c r="W22638" t="s">
        <v>753</v>
      </c>
      <c r="X22638" t="s">
        <v>994</v>
      </c>
      <c r="Y22638" t="s">
        <v>294</v>
      </c>
      <c r="Z22638">
        <v>342301</v>
      </c>
    </row>
    <row r="22639" spans="1:26" x14ac:dyDescent="0.25">
      <c r="A22639" t="s">
        <v>488</v>
      </c>
      <c r="B22639" t="s">
        <v>195</v>
      </c>
      <c r="C22639" t="s">
        <v>21</v>
      </c>
      <c r="D22639">
        <v>2</v>
      </c>
      <c r="E22639">
        <v>1</v>
      </c>
      <c r="F22639" s="7">
        <v>40511</v>
      </c>
      <c r="G22639" s="5">
        <v>0.92708333333333337</v>
      </c>
      <c r="H22639" t="str">
        <f t="shared" si="353"/>
        <v>Night</v>
      </c>
      <c r="I22639" t="s">
        <v>30</v>
      </c>
      <c r="J22639" t="s">
        <v>26</v>
      </c>
      <c r="K22639" t="s">
        <v>212</v>
      </c>
      <c r="L22639">
        <v>0</v>
      </c>
      <c r="M22639">
        <v>0</v>
      </c>
      <c r="N22639">
        <v>0</v>
      </c>
      <c r="O22639">
        <v>0</v>
      </c>
      <c r="P22639">
        <v>0</v>
      </c>
      <c r="Q22639" t="s">
        <v>24</v>
      </c>
      <c r="R22639" t="s">
        <v>2664</v>
      </c>
      <c r="S22639" t="s">
        <v>568</v>
      </c>
      <c r="T22639" t="s">
        <v>25</v>
      </c>
      <c r="U22639" t="s">
        <v>27</v>
      </c>
      <c r="V22639" t="s">
        <v>2664</v>
      </c>
      <c r="W22639" t="s">
        <v>753</v>
      </c>
      <c r="X22639" t="s">
        <v>994</v>
      </c>
      <c r="Y22639" t="s">
        <v>569</v>
      </c>
      <c r="Z22639">
        <v>265555</v>
      </c>
    </row>
    <row r="22640" spans="1:26" x14ac:dyDescent="0.25">
      <c r="A22640" t="s">
        <v>1256</v>
      </c>
      <c r="B22640" t="s">
        <v>327</v>
      </c>
      <c r="C22640" t="s">
        <v>21</v>
      </c>
      <c r="D22640">
        <v>2</v>
      </c>
      <c r="E22640">
        <v>1</v>
      </c>
      <c r="F22640" s="7">
        <v>41906</v>
      </c>
      <c r="G22640" s="5">
        <v>0.63888888888888895</v>
      </c>
      <c r="H22640" t="str">
        <f t="shared" si="353"/>
        <v>Day</v>
      </c>
      <c r="I22640" t="s">
        <v>47</v>
      </c>
      <c r="J22640" t="s">
        <v>26</v>
      </c>
      <c r="K22640" t="s">
        <v>26</v>
      </c>
      <c r="L22640">
        <v>0</v>
      </c>
      <c r="M22640">
        <v>0</v>
      </c>
      <c r="N22640">
        <v>0</v>
      </c>
      <c r="O22640">
        <v>0</v>
      </c>
      <c r="P22640">
        <v>0</v>
      </c>
      <c r="Q22640" t="s">
        <v>24</v>
      </c>
      <c r="R22640" t="s">
        <v>2666</v>
      </c>
      <c r="S22640" t="s">
        <v>286</v>
      </c>
      <c r="T22640" t="s">
        <v>25</v>
      </c>
      <c r="U22640" t="s">
        <v>27</v>
      </c>
      <c r="V22640" t="s">
        <v>2665</v>
      </c>
      <c r="W22640" t="s">
        <v>753</v>
      </c>
      <c r="X22640" t="s">
        <v>994</v>
      </c>
      <c r="Y22640" t="s">
        <v>287</v>
      </c>
      <c r="Z22640">
        <v>215042</v>
      </c>
    </row>
    <row r="22641" spans="1:26" x14ac:dyDescent="0.25">
      <c r="A22641" t="s">
        <v>1256</v>
      </c>
      <c r="B22641" t="s">
        <v>327</v>
      </c>
      <c r="C22641" t="s">
        <v>21</v>
      </c>
      <c r="D22641">
        <v>2</v>
      </c>
      <c r="E22641">
        <v>1</v>
      </c>
      <c r="F22641" s="7">
        <v>41179</v>
      </c>
      <c r="G22641" s="5">
        <v>0.47986111111111113</v>
      </c>
      <c r="H22641" t="str">
        <f t="shared" si="353"/>
        <v>Day</v>
      </c>
      <c r="I22641" t="s">
        <v>47</v>
      </c>
      <c r="J22641" t="s">
        <v>26</v>
      </c>
      <c r="K22641" t="s">
        <v>26</v>
      </c>
      <c r="L22641">
        <v>0</v>
      </c>
      <c r="M22641">
        <v>0</v>
      </c>
      <c r="N22641">
        <v>0</v>
      </c>
      <c r="O22641">
        <v>0</v>
      </c>
      <c r="P22641">
        <v>0</v>
      </c>
      <c r="Q22641" t="s">
        <v>24</v>
      </c>
      <c r="R22641" t="s">
        <v>2666</v>
      </c>
      <c r="S22641" t="s">
        <v>481</v>
      </c>
      <c r="T22641" t="s">
        <v>25</v>
      </c>
      <c r="U22641" t="s">
        <v>64</v>
      </c>
      <c r="V22641" t="s">
        <v>2665</v>
      </c>
      <c r="W22641" t="s">
        <v>753</v>
      </c>
      <c r="X22641" t="s">
        <v>994</v>
      </c>
      <c r="Y22641" t="s">
        <v>482</v>
      </c>
      <c r="Z22641">
        <v>245642</v>
      </c>
    </row>
    <row r="22642" spans="1:26" x14ac:dyDescent="0.25">
      <c r="A22642" t="s">
        <v>1256</v>
      </c>
      <c r="B22642" t="s">
        <v>327</v>
      </c>
      <c r="C22642" t="s">
        <v>21</v>
      </c>
      <c r="D22642">
        <v>1</v>
      </c>
      <c r="E22642">
        <v>1</v>
      </c>
      <c r="F22642" s="7">
        <v>41185</v>
      </c>
      <c r="G22642" s="5">
        <v>0.32083333333333336</v>
      </c>
      <c r="H22642" t="str">
        <f t="shared" si="353"/>
        <v>Day</v>
      </c>
      <c r="I22642" t="s">
        <v>47</v>
      </c>
      <c r="J22642" t="s">
        <v>26</v>
      </c>
      <c r="K22642" t="s">
        <v>26</v>
      </c>
      <c r="L22642">
        <v>0</v>
      </c>
      <c r="M22642">
        <v>0</v>
      </c>
      <c r="N22642">
        <v>0</v>
      </c>
      <c r="O22642">
        <v>10</v>
      </c>
      <c r="P22642">
        <v>0</v>
      </c>
      <c r="Q22642" t="s">
        <v>24</v>
      </c>
      <c r="R22642" t="s">
        <v>221</v>
      </c>
      <c r="S22642" t="s">
        <v>219</v>
      </c>
      <c r="T22642" t="s">
        <v>25</v>
      </c>
      <c r="U22642" t="s">
        <v>27</v>
      </c>
      <c r="V22642" t="s">
        <v>2652</v>
      </c>
      <c r="W22642" t="s">
        <v>753</v>
      </c>
      <c r="X22642" t="s">
        <v>994</v>
      </c>
      <c r="Y22642" t="s">
        <v>220</v>
      </c>
      <c r="Z22642">
        <v>306074</v>
      </c>
    </row>
    <row r="22643" spans="1:26" x14ac:dyDescent="0.25">
      <c r="A22643" t="s">
        <v>1256</v>
      </c>
      <c r="B22643" t="s">
        <v>327</v>
      </c>
      <c r="C22643" t="s">
        <v>21</v>
      </c>
      <c r="D22643">
        <v>2</v>
      </c>
      <c r="E22643">
        <v>1</v>
      </c>
      <c r="F22643" s="7">
        <v>41558</v>
      </c>
      <c r="G22643" s="5">
        <v>0.61805555555555558</v>
      </c>
      <c r="H22643" t="str">
        <f t="shared" si="353"/>
        <v>Day</v>
      </c>
      <c r="I22643" t="s">
        <v>47</v>
      </c>
      <c r="J22643" t="s">
        <v>26</v>
      </c>
      <c r="K22643" t="s">
        <v>26</v>
      </c>
      <c r="L22643">
        <v>0</v>
      </c>
      <c r="M22643">
        <v>0</v>
      </c>
      <c r="N22643">
        <v>0</v>
      </c>
      <c r="O22643">
        <v>10</v>
      </c>
      <c r="P22643">
        <v>0</v>
      </c>
      <c r="Q22643" t="s">
        <v>24</v>
      </c>
      <c r="R22643" t="s">
        <v>221</v>
      </c>
      <c r="S22643" t="s">
        <v>219</v>
      </c>
      <c r="T22643" t="s">
        <v>25</v>
      </c>
      <c r="U22643" t="s">
        <v>27</v>
      </c>
      <c r="V22643" t="s">
        <v>2652</v>
      </c>
      <c r="W22643" t="s">
        <v>753</v>
      </c>
      <c r="X22643" t="s">
        <v>994</v>
      </c>
      <c r="Y22643" t="s">
        <v>220</v>
      </c>
      <c r="Z22643">
        <v>336731</v>
      </c>
    </row>
    <row r="22644" spans="1:26" x14ac:dyDescent="0.25">
      <c r="A22644" t="s">
        <v>1256</v>
      </c>
      <c r="B22644" t="s">
        <v>327</v>
      </c>
      <c r="C22644" t="s">
        <v>21</v>
      </c>
      <c r="D22644">
        <v>2</v>
      </c>
      <c r="E22644">
        <v>1</v>
      </c>
      <c r="F22644" s="7">
        <v>40058</v>
      </c>
      <c r="G22644" s="5">
        <v>0.64930555555555558</v>
      </c>
      <c r="H22644" t="str">
        <f t="shared" si="353"/>
        <v>Day</v>
      </c>
      <c r="I22644" t="s">
        <v>30</v>
      </c>
      <c r="J22644" t="s">
        <v>26</v>
      </c>
      <c r="K22644" t="s">
        <v>26</v>
      </c>
      <c r="L22644">
        <v>0</v>
      </c>
      <c r="M22644">
        <v>0</v>
      </c>
      <c r="N22644">
        <v>0</v>
      </c>
      <c r="O22644">
        <v>10</v>
      </c>
      <c r="P22644">
        <v>0</v>
      </c>
      <c r="Q22644" t="s">
        <v>24</v>
      </c>
      <c r="R22644" t="s">
        <v>221</v>
      </c>
      <c r="S22644" t="s">
        <v>219</v>
      </c>
      <c r="T22644" t="s">
        <v>25</v>
      </c>
      <c r="U22644" t="s">
        <v>27</v>
      </c>
      <c r="V22644" t="s">
        <v>2652</v>
      </c>
      <c r="W22644" t="s">
        <v>753</v>
      </c>
      <c r="X22644" t="s">
        <v>994</v>
      </c>
      <c r="Y22644" t="s">
        <v>220</v>
      </c>
      <c r="Z22644">
        <v>315986</v>
      </c>
    </row>
    <row r="22645" spans="1:26" x14ac:dyDescent="0.25">
      <c r="A22645" t="s">
        <v>1256</v>
      </c>
      <c r="B22645" t="s">
        <v>327</v>
      </c>
      <c r="C22645" t="s">
        <v>21</v>
      </c>
      <c r="D22645">
        <v>2</v>
      </c>
      <c r="E22645">
        <v>1</v>
      </c>
      <c r="F22645" s="7">
        <v>41576</v>
      </c>
      <c r="G22645" s="5">
        <v>0.84722222222222221</v>
      </c>
      <c r="H22645" t="str">
        <f t="shared" si="353"/>
        <v>Night</v>
      </c>
      <c r="I22645" t="s">
        <v>30</v>
      </c>
      <c r="J22645" t="s">
        <v>26</v>
      </c>
      <c r="K22645" t="s">
        <v>26</v>
      </c>
      <c r="L22645">
        <v>0</v>
      </c>
      <c r="M22645">
        <v>0</v>
      </c>
      <c r="N22645">
        <v>0</v>
      </c>
      <c r="O22645">
        <v>10</v>
      </c>
      <c r="P22645">
        <v>0</v>
      </c>
      <c r="Q22645" t="s">
        <v>24</v>
      </c>
      <c r="R22645" t="s">
        <v>2664</v>
      </c>
      <c r="S22645" t="s">
        <v>568</v>
      </c>
      <c r="T22645" t="s">
        <v>25</v>
      </c>
      <c r="U22645" t="s">
        <v>27</v>
      </c>
      <c r="V22645" t="s">
        <v>2664</v>
      </c>
      <c r="W22645" t="s">
        <v>753</v>
      </c>
      <c r="X22645" t="s">
        <v>994</v>
      </c>
      <c r="Y22645" t="s">
        <v>569</v>
      </c>
      <c r="Z22645">
        <v>248144</v>
      </c>
    </row>
    <row r="22646" spans="1:26" x14ac:dyDescent="0.25">
      <c r="A22646" t="s">
        <v>211</v>
      </c>
      <c r="B22646" t="s">
        <v>50</v>
      </c>
      <c r="C22646" t="s">
        <v>21</v>
      </c>
      <c r="D22646">
        <v>1</v>
      </c>
      <c r="E22646">
        <v>1</v>
      </c>
      <c r="F22646" s="7">
        <v>38899</v>
      </c>
      <c r="G22646" s="5">
        <v>0.70138888888888884</v>
      </c>
      <c r="H22646" t="str">
        <f t="shared" si="353"/>
        <v>Day</v>
      </c>
      <c r="I22646" t="s">
        <v>36</v>
      </c>
      <c r="J22646" t="s">
        <v>125</v>
      </c>
      <c r="K22646" t="s">
        <v>212</v>
      </c>
      <c r="L22646">
        <v>0</v>
      </c>
      <c r="M22646">
        <v>0</v>
      </c>
      <c r="N22646">
        <v>0</v>
      </c>
      <c r="O22646">
        <v>20</v>
      </c>
      <c r="P22646">
        <v>0</v>
      </c>
      <c r="Q22646" t="s">
        <v>24</v>
      </c>
      <c r="R22646" t="s">
        <v>221</v>
      </c>
      <c r="S22646" t="s">
        <v>219</v>
      </c>
      <c r="T22646" t="s">
        <v>25</v>
      </c>
      <c r="U22646" t="s">
        <v>27</v>
      </c>
      <c r="V22646" t="s">
        <v>2652</v>
      </c>
      <c r="W22646" t="s">
        <v>753</v>
      </c>
      <c r="X22646" t="s">
        <v>994</v>
      </c>
      <c r="Y22646" t="s">
        <v>220</v>
      </c>
      <c r="Z22646">
        <v>305551</v>
      </c>
    </row>
    <row r="22647" spans="1:26" x14ac:dyDescent="0.25">
      <c r="A22647" t="s">
        <v>211</v>
      </c>
      <c r="B22647" t="s">
        <v>50</v>
      </c>
      <c r="C22647" t="s">
        <v>21</v>
      </c>
      <c r="D22647">
        <v>1</v>
      </c>
      <c r="E22647">
        <v>1</v>
      </c>
      <c r="F22647" s="7">
        <v>40748</v>
      </c>
      <c r="G22647" s="5">
        <v>0.36319444444444443</v>
      </c>
      <c r="H22647" t="str">
        <f t="shared" si="353"/>
        <v>Day</v>
      </c>
      <c r="I22647" t="s">
        <v>56</v>
      </c>
      <c r="J22647" t="s">
        <v>122</v>
      </c>
      <c r="K22647" t="s">
        <v>26</v>
      </c>
      <c r="L22647">
        <v>0</v>
      </c>
      <c r="M22647">
        <v>0</v>
      </c>
      <c r="N22647">
        <v>0</v>
      </c>
      <c r="O22647">
        <v>30</v>
      </c>
      <c r="P22647">
        <v>0</v>
      </c>
      <c r="Q22647" t="s">
        <v>24</v>
      </c>
      <c r="R22647" t="s">
        <v>221</v>
      </c>
      <c r="S22647" t="s">
        <v>219</v>
      </c>
      <c r="T22647" t="s">
        <v>25</v>
      </c>
      <c r="U22647" t="s">
        <v>27</v>
      </c>
      <c r="V22647" t="s">
        <v>2652</v>
      </c>
      <c r="W22647" t="s">
        <v>753</v>
      </c>
      <c r="X22647" t="s">
        <v>994</v>
      </c>
      <c r="Y22647" t="s">
        <v>220</v>
      </c>
      <c r="Z22647">
        <v>315988</v>
      </c>
    </row>
    <row r="22648" spans="1:26" x14ac:dyDescent="0.25">
      <c r="A22648" t="s">
        <v>211</v>
      </c>
      <c r="B22648" t="s">
        <v>50</v>
      </c>
      <c r="C22648" t="s">
        <v>21</v>
      </c>
      <c r="D22648">
        <v>1</v>
      </c>
      <c r="E22648">
        <v>1</v>
      </c>
      <c r="F22648" s="7">
        <v>41816</v>
      </c>
      <c r="G22648" s="5">
        <v>0.57986111111111105</v>
      </c>
      <c r="H22648" t="str">
        <f t="shared" si="353"/>
        <v>Day</v>
      </c>
      <c r="I22648" t="s">
        <v>30</v>
      </c>
      <c r="J22648" t="s">
        <v>26</v>
      </c>
      <c r="K22648" t="s">
        <v>26</v>
      </c>
      <c r="L22648">
        <v>0</v>
      </c>
      <c r="M22648">
        <v>0</v>
      </c>
      <c r="N22648">
        <v>0</v>
      </c>
      <c r="O22648">
        <v>10</v>
      </c>
      <c r="P22648">
        <v>0</v>
      </c>
      <c r="Q22648" t="s">
        <v>24</v>
      </c>
      <c r="R22648" t="s">
        <v>221</v>
      </c>
      <c r="S22648" t="s">
        <v>219</v>
      </c>
      <c r="T22648" t="s">
        <v>25</v>
      </c>
      <c r="U22648" t="s">
        <v>27</v>
      </c>
      <c r="V22648" t="s">
        <v>2652</v>
      </c>
      <c r="W22648" t="s">
        <v>753</v>
      </c>
      <c r="X22648" t="s">
        <v>994</v>
      </c>
      <c r="Y22648" t="s">
        <v>220</v>
      </c>
      <c r="Z22648">
        <v>208401</v>
      </c>
    </row>
    <row r="22649" spans="1:26" x14ac:dyDescent="0.25">
      <c r="A22649" t="s">
        <v>211</v>
      </c>
      <c r="B22649" t="s">
        <v>50</v>
      </c>
      <c r="C22649" t="s">
        <v>21</v>
      </c>
      <c r="D22649">
        <v>1</v>
      </c>
      <c r="E22649">
        <v>1</v>
      </c>
      <c r="F22649" s="7">
        <v>38435</v>
      </c>
      <c r="G22649" s="5">
        <v>0.45277777777777778</v>
      </c>
      <c r="H22649" t="str">
        <f t="shared" si="353"/>
        <v>Day</v>
      </c>
      <c r="I22649" t="s">
        <v>36</v>
      </c>
      <c r="J22649" t="s">
        <v>125</v>
      </c>
      <c r="K22649" t="s">
        <v>212</v>
      </c>
      <c r="L22649">
        <v>0</v>
      </c>
      <c r="M22649">
        <v>0</v>
      </c>
      <c r="N22649">
        <v>0</v>
      </c>
      <c r="O22649">
        <v>20</v>
      </c>
      <c r="P22649">
        <v>0</v>
      </c>
      <c r="Q22649" t="s">
        <v>24</v>
      </c>
      <c r="R22649" t="s">
        <v>221</v>
      </c>
      <c r="S22649" t="s">
        <v>219</v>
      </c>
      <c r="T22649" t="s">
        <v>25</v>
      </c>
      <c r="U22649" t="s">
        <v>27</v>
      </c>
      <c r="V22649" t="s">
        <v>2652</v>
      </c>
      <c r="W22649" t="s">
        <v>753</v>
      </c>
      <c r="X22649" t="s">
        <v>994</v>
      </c>
      <c r="Y22649" t="s">
        <v>220</v>
      </c>
      <c r="Z22649">
        <v>234316</v>
      </c>
    </row>
    <row r="22650" spans="1:26" x14ac:dyDescent="0.25">
      <c r="A22650" t="s">
        <v>759</v>
      </c>
      <c r="B22650" t="s">
        <v>361</v>
      </c>
      <c r="C22650" t="s">
        <v>21</v>
      </c>
      <c r="D22650">
        <v>2</v>
      </c>
      <c r="E22650">
        <v>1</v>
      </c>
      <c r="F22650" s="7">
        <v>38541</v>
      </c>
      <c r="G22650" s="5">
        <v>0.84375</v>
      </c>
      <c r="H22650" t="str">
        <f t="shared" si="353"/>
        <v>Night</v>
      </c>
      <c r="I22650" t="s">
        <v>36</v>
      </c>
      <c r="J22650" t="s">
        <v>125</v>
      </c>
      <c r="K22650" t="s">
        <v>113</v>
      </c>
      <c r="L22650">
        <v>0</v>
      </c>
      <c r="M22650">
        <v>0</v>
      </c>
      <c r="N22650">
        <v>0</v>
      </c>
      <c r="O22650">
        <v>30</v>
      </c>
      <c r="P22650">
        <v>0</v>
      </c>
      <c r="Q22650" t="s">
        <v>24</v>
      </c>
      <c r="R22650" t="s">
        <v>228</v>
      </c>
      <c r="S22650" t="s">
        <v>228</v>
      </c>
      <c r="T22650" t="s">
        <v>25</v>
      </c>
      <c r="U22650" t="s">
        <v>27</v>
      </c>
      <c r="V22650" t="s">
        <v>2650</v>
      </c>
      <c r="W22650" t="s">
        <v>753</v>
      </c>
      <c r="X22650" t="s">
        <v>994</v>
      </c>
      <c r="Y22650" t="s">
        <v>870</v>
      </c>
      <c r="Z22650">
        <v>245158</v>
      </c>
    </row>
    <row r="22651" spans="1:26" x14ac:dyDescent="0.25">
      <c r="A22651" t="s">
        <v>759</v>
      </c>
      <c r="B22651" t="s">
        <v>361</v>
      </c>
      <c r="C22651" t="s">
        <v>21</v>
      </c>
      <c r="D22651">
        <v>2</v>
      </c>
      <c r="E22651">
        <v>1</v>
      </c>
      <c r="F22651" s="7">
        <v>41724</v>
      </c>
      <c r="G22651" s="5">
        <v>0.30208333333333331</v>
      </c>
      <c r="H22651" t="str">
        <f t="shared" si="353"/>
        <v>Day</v>
      </c>
      <c r="I22651" t="s">
        <v>56</v>
      </c>
      <c r="J22651" t="s">
        <v>125</v>
      </c>
      <c r="K22651" t="s">
        <v>212</v>
      </c>
      <c r="L22651">
        <v>0</v>
      </c>
      <c r="M22651">
        <v>0</v>
      </c>
      <c r="N22651">
        <v>0</v>
      </c>
      <c r="O22651">
        <v>100</v>
      </c>
      <c r="P22651">
        <v>0</v>
      </c>
      <c r="Q22651" t="s">
        <v>24</v>
      </c>
      <c r="R22651" t="s">
        <v>221</v>
      </c>
      <c r="S22651" t="s">
        <v>221</v>
      </c>
      <c r="T22651" t="s">
        <v>25</v>
      </c>
      <c r="U22651" t="s">
        <v>27</v>
      </c>
      <c r="V22651" t="s">
        <v>2652</v>
      </c>
      <c r="W22651" t="s">
        <v>753</v>
      </c>
      <c r="X22651" t="s">
        <v>994</v>
      </c>
      <c r="Y22651" t="s">
        <v>339</v>
      </c>
      <c r="Z22651">
        <v>336706</v>
      </c>
    </row>
    <row r="22652" spans="1:26" x14ac:dyDescent="0.25">
      <c r="A22652" t="s">
        <v>759</v>
      </c>
      <c r="B22652" t="s">
        <v>361</v>
      </c>
      <c r="C22652" t="s">
        <v>21</v>
      </c>
      <c r="D22652">
        <v>2</v>
      </c>
      <c r="E22652">
        <v>1</v>
      </c>
      <c r="F22652" s="7">
        <v>41920</v>
      </c>
      <c r="G22652" s="5">
        <v>0.47013888888888888</v>
      </c>
      <c r="H22652" t="str">
        <f t="shared" si="353"/>
        <v>Day</v>
      </c>
      <c r="I22652" t="s">
        <v>47</v>
      </c>
      <c r="J22652" t="s">
        <v>26</v>
      </c>
      <c r="K22652" t="s">
        <v>212</v>
      </c>
      <c r="L22652">
        <v>0</v>
      </c>
      <c r="M22652">
        <v>0</v>
      </c>
      <c r="N22652">
        <v>0</v>
      </c>
      <c r="O22652">
        <v>100</v>
      </c>
      <c r="P22652">
        <v>0</v>
      </c>
      <c r="Q22652" t="s">
        <v>24</v>
      </c>
      <c r="R22652" t="s">
        <v>295</v>
      </c>
      <c r="S22652" t="s">
        <v>293</v>
      </c>
      <c r="T22652" t="s">
        <v>25</v>
      </c>
      <c r="U22652" t="s">
        <v>64</v>
      </c>
      <c r="V22652" t="s">
        <v>2652</v>
      </c>
      <c r="W22652" t="s">
        <v>753</v>
      </c>
      <c r="X22652" t="s">
        <v>994</v>
      </c>
      <c r="Y22652" t="s">
        <v>294</v>
      </c>
      <c r="Z22652">
        <v>241185</v>
      </c>
    </row>
    <row r="22653" spans="1:26" x14ac:dyDescent="0.25">
      <c r="A22653" t="s">
        <v>759</v>
      </c>
      <c r="B22653" t="s">
        <v>361</v>
      </c>
      <c r="C22653" t="s">
        <v>21</v>
      </c>
      <c r="D22653">
        <v>2</v>
      </c>
      <c r="E22653">
        <v>1</v>
      </c>
      <c r="F22653" s="7">
        <v>41881</v>
      </c>
      <c r="G22653" s="5">
        <v>0.2951388888888889</v>
      </c>
      <c r="H22653" t="str">
        <f t="shared" si="353"/>
        <v>Day</v>
      </c>
      <c r="I22653" t="s">
        <v>56</v>
      </c>
      <c r="J22653" t="s">
        <v>26</v>
      </c>
      <c r="K22653" t="s">
        <v>26</v>
      </c>
      <c r="L22653">
        <v>0</v>
      </c>
      <c r="M22653">
        <v>0</v>
      </c>
      <c r="N22653">
        <v>0</v>
      </c>
      <c r="O22653">
        <v>300</v>
      </c>
      <c r="P22653">
        <v>0</v>
      </c>
      <c r="Q22653" t="s">
        <v>24</v>
      </c>
      <c r="R22653" t="s">
        <v>2671</v>
      </c>
      <c r="S22653" t="s">
        <v>346</v>
      </c>
      <c r="T22653" t="s">
        <v>25</v>
      </c>
      <c r="U22653" t="s">
        <v>27</v>
      </c>
      <c r="V22653" t="s">
        <v>2650</v>
      </c>
      <c r="W22653" t="s">
        <v>753</v>
      </c>
      <c r="X22653" t="s">
        <v>994</v>
      </c>
      <c r="Y22653" t="s">
        <v>395</v>
      </c>
      <c r="Z22653">
        <v>255133</v>
      </c>
    </row>
    <row r="22654" spans="1:26" x14ac:dyDescent="0.25">
      <c r="A22654" t="s">
        <v>759</v>
      </c>
      <c r="B22654" t="s">
        <v>361</v>
      </c>
      <c r="C22654" t="s">
        <v>21</v>
      </c>
      <c r="D22654">
        <v>2</v>
      </c>
      <c r="E22654">
        <v>1</v>
      </c>
      <c r="F22654" s="7">
        <v>38561</v>
      </c>
      <c r="G22654" s="5">
        <v>0.28819444444444448</v>
      </c>
      <c r="H22654" t="str">
        <f t="shared" si="353"/>
        <v>Day</v>
      </c>
      <c r="I22654" t="s">
        <v>56</v>
      </c>
      <c r="J22654" t="s">
        <v>122</v>
      </c>
      <c r="K22654" t="s">
        <v>26</v>
      </c>
      <c r="L22654">
        <v>0</v>
      </c>
      <c r="M22654">
        <v>0</v>
      </c>
      <c r="N22654">
        <v>0</v>
      </c>
      <c r="O22654" s="2">
        <v>7000</v>
      </c>
      <c r="P22654">
        <v>5</v>
      </c>
      <c r="Q22654" t="s">
        <v>24</v>
      </c>
      <c r="R22654" t="s">
        <v>816</v>
      </c>
      <c r="S22654" t="s">
        <v>1150</v>
      </c>
      <c r="T22654" t="s">
        <v>25</v>
      </c>
      <c r="U22654" t="s">
        <v>27</v>
      </c>
      <c r="V22654" t="s">
        <v>2650</v>
      </c>
      <c r="W22654" t="s">
        <v>316</v>
      </c>
      <c r="X22654" t="s">
        <v>2426</v>
      </c>
      <c r="Y22654" t="s">
        <v>1151</v>
      </c>
      <c r="Z22654">
        <v>318395</v>
      </c>
    </row>
    <row r="22655" spans="1:26" x14ac:dyDescent="0.25">
      <c r="A22655" t="s">
        <v>759</v>
      </c>
      <c r="B22655" t="s">
        <v>361</v>
      </c>
      <c r="C22655" t="s">
        <v>21</v>
      </c>
      <c r="D22655">
        <v>2</v>
      </c>
      <c r="E22655">
        <v>1</v>
      </c>
      <c r="F22655" s="7">
        <v>38007</v>
      </c>
      <c r="G22655" s="5">
        <v>0.73263888888888884</v>
      </c>
      <c r="H22655" t="str">
        <f t="shared" si="353"/>
        <v>Day</v>
      </c>
      <c r="I22655" t="s">
        <v>56</v>
      </c>
      <c r="J22655" t="s">
        <v>122</v>
      </c>
      <c r="K22655" t="s">
        <v>26</v>
      </c>
      <c r="L22655">
        <v>0</v>
      </c>
      <c r="M22655">
        <v>0</v>
      </c>
      <c r="N22655">
        <v>0</v>
      </c>
      <c r="O22655">
        <v>0</v>
      </c>
      <c r="P22655">
        <v>0</v>
      </c>
      <c r="Q22655" t="s">
        <v>24</v>
      </c>
      <c r="R22655" t="s">
        <v>245</v>
      </c>
      <c r="S22655" t="s">
        <v>243</v>
      </c>
      <c r="T22655" t="s">
        <v>25</v>
      </c>
      <c r="U22655" t="s">
        <v>27</v>
      </c>
      <c r="V22655" t="s">
        <v>2654</v>
      </c>
      <c r="W22655" t="s">
        <v>103</v>
      </c>
      <c r="X22655" t="s">
        <v>1767</v>
      </c>
      <c r="Y22655" t="s">
        <v>244</v>
      </c>
      <c r="Z22655">
        <v>352245</v>
      </c>
    </row>
    <row r="22656" spans="1:26" x14ac:dyDescent="0.25">
      <c r="A22656" t="s">
        <v>759</v>
      </c>
      <c r="B22656" t="s">
        <v>361</v>
      </c>
      <c r="C22656" t="s">
        <v>21</v>
      </c>
      <c r="D22656">
        <v>0</v>
      </c>
      <c r="E22656">
        <v>1</v>
      </c>
      <c r="F22656" s="7">
        <v>37454</v>
      </c>
      <c r="G22656" s="5">
        <v>0.47916666666666669</v>
      </c>
      <c r="H22656" t="str">
        <f t="shared" si="353"/>
        <v>Day</v>
      </c>
      <c r="I22656" t="s">
        <v>30</v>
      </c>
      <c r="J22656" t="s">
        <v>26</v>
      </c>
      <c r="K22656" t="s">
        <v>26</v>
      </c>
      <c r="L22656">
        <v>0</v>
      </c>
      <c r="M22656">
        <v>0</v>
      </c>
      <c r="N22656">
        <v>0</v>
      </c>
      <c r="O22656">
        <v>0</v>
      </c>
      <c r="P22656">
        <v>0</v>
      </c>
      <c r="Q22656" t="s">
        <v>24</v>
      </c>
      <c r="R22656" t="s">
        <v>228</v>
      </c>
      <c r="S22656" t="s">
        <v>274</v>
      </c>
      <c r="T22656" t="s">
        <v>25</v>
      </c>
      <c r="U22656" t="s">
        <v>27</v>
      </c>
      <c r="V22656" t="s">
        <v>2650</v>
      </c>
      <c r="W22656" t="s">
        <v>103</v>
      </c>
      <c r="X22656" t="s">
        <v>1767</v>
      </c>
      <c r="Y22656" t="s">
        <v>275</v>
      </c>
      <c r="Z22656">
        <v>323013</v>
      </c>
    </row>
    <row r="22657" spans="1:26" x14ac:dyDescent="0.25">
      <c r="A22657" t="s">
        <v>759</v>
      </c>
      <c r="B22657" t="s">
        <v>361</v>
      </c>
      <c r="C22657" t="s">
        <v>21</v>
      </c>
      <c r="D22657">
        <v>2</v>
      </c>
      <c r="E22657">
        <v>1</v>
      </c>
      <c r="F22657" s="7">
        <v>41470</v>
      </c>
      <c r="G22657" s="5">
        <v>0.25694444444444448</v>
      </c>
      <c r="H22657" t="str">
        <f t="shared" si="353"/>
        <v>Day</v>
      </c>
      <c r="I22657" t="s">
        <v>56</v>
      </c>
      <c r="J22657" t="s">
        <v>26</v>
      </c>
      <c r="K22657" t="s">
        <v>26</v>
      </c>
      <c r="L22657">
        <v>0</v>
      </c>
      <c r="M22657">
        <v>0</v>
      </c>
      <c r="N22657">
        <v>0</v>
      </c>
      <c r="O22657">
        <v>0</v>
      </c>
      <c r="P22657">
        <v>0</v>
      </c>
      <c r="Q22657" t="s">
        <v>24</v>
      </c>
      <c r="R22657" t="s">
        <v>221</v>
      </c>
      <c r="S22657" t="s">
        <v>219</v>
      </c>
      <c r="T22657" t="s">
        <v>25</v>
      </c>
      <c r="U22657" t="s">
        <v>27</v>
      </c>
      <c r="V22657" t="s">
        <v>2652</v>
      </c>
      <c r="W22657" t="s">
        <v>51</v>
      </c>
      <c r="X22657" t="s">
        <v>918</v>
      </c>
      <c r="Y22657" t="s">
        <v>220</v>
      </c>
      <c r="Z22657">
        <v>256893</v>
      </c>
    </row>
    <row r="22658" spans="1:26" x14ac:dyDescent="0.25">
      <c r="A22658" t="s">
        <v>759</v>
      </c>
      <c r="B22658" t="s">
        <v>361</v>
      </c>
      <c r="C22658" t="s">
        <v>21</v>
      </c>
      <c r="D22658">
        <v>2</v>
      </c>
      <c r="E22658">
        <v>1</v>
      </c>
      <c r="F22658" s="7">
        <v>38442</v>
      </c>
      <c r="G22658" s="5">
        <v>0.29722222222222222</v>
      </c>
      <c r="H22658" t="str">
        <f t="shared" si="353"/>
        <v>Day</v>
      </c>
      <c r="I22658" t="s">
        <v>47</v>
      </c>
      <c r="J22658" t="s">
        <v>26</v>
      </c>
      <c r="K22658" t="s">
        <v>212</v>
      </c>
      <c r="L22658">
        <v>0</v>
      </c>
      <c r="M22658">
        <v>0</v>
      </c>
      <c r="N22658">
        <v>0</v>
      </c>
      <c r="O22658">
        <v>0</v>
      </c>
      <c r="P22658">
        <v>0</v>
      </c>
      <c r="Q22658" t="s">
        <v>24</v>
      </c>
      <c r="R22658" t="s">
        <v>228</v>
      </c>
      <c r="S22658" t="s">
        <v>226</v>
      </c>
      <c r="T22658" t="s">
        <v>25</v>
      </c>
      <c r="U22658" t="s">
        <v>27</v>
      </c>
      <c r="V22658" t="s">
        <v>2650</v>
      </c>
      <c r="W22658" t="s">
        <v>51</v>
      </c>
      <c r="X22658" t="s">
        <v>918</v>
      </c>
      <c r="Y22658" t="s">
        <v>227</v>
      </c>
      <c r="Z22658">
        <v>236901</v>
      </c>
    </row>
    <row r="22659" spans="1:26" x14ac:dyDescent="0.25">
      <c r="A22659" t="s">
        <v>759</v>
      </c>
      <c r="B22659" t="s">
        <v>361</v>
      </c>
      <c r="C22659" t="s">
        <v>21</v>
      </c>
      <c r="D22659">
        <v>2</v>
      </c>
      <c r="E22659">
        <v>1</v>
      </c>
      <c r="F22659" s="7">
        <v>36597</v>
      </c>
      <c r="G22659" s="5">
        <v>2.0833333333333332E-2</v>
      </c>
      <c r="H22659" t="str">
        <f t="shared" ref="H22659:H22722" si="354">IF(AND(G22659&gt;=TIME(6,0,0),G22659&lt;TIME(18,0,0)),"Day","Night")</f>
        <v>Night</v>
      </c>
      <c r="I22659" t="s">
        <v>47</v>
      </c>
      <c r="J22659" t="s">
        <v>26</v>
      </c>
      <c r="K22659" t="s">
        <v>26</v>
      </c>
      <c r="L22659">
        <v>0</v>
      </c>
      <c r="M22659">
        <v>0</v>
      </c>
      <c r="N22659">
        <v>0</v>
      </c>
      <c r="O22659">
        <v>0</v>
      </c>
      <c r="P22659">
        <v>0</v>
      </c>
      <c r="Q22659" t="s">
        <v>24</v>
      </c>
      <c r="R22659" t="s">
        <v>295</v>
      </c>
      <c r="S22659" t="s">
        <v>293</v>
      </c>
      <c r="T22659" t="s">
        <v>25</v>
      </c>
      <c r="U22659" t="s">
        <v>27</v>
      </c>
      <c r="V22659" t="s">
        <v>2652</v>
      </c>
      <c r="W22659" t="s">
        <v>51</v>
      </c>
      <c r="X22659" t="s">
        <v>918</v>
      </c>
      <c r="Y22659" t="s">
        <v>294</v>
      </c>
      <c r="Z22659">
        <v>340759</v>
      </c>
    </row>
    <row r="22660" spans="1:26" x14ac:dyDescent="0.25">
      <c r="A22660" t="s">
        <v>759</v>
      </c>
      <c r="B22660" t="s">
        <v>361</v>
      </c>
      <c r="C22660" t="s">
        <v>21</v>
      </c>
      <c r="D22660">
        <v>2</v>
      </c>
      <c r="E22660">
        <v>1</v>
      </c>
      <c r="F22660" s="7">
        <v>38091</v>
      </c>
      <c r="G22660" s="5">
        <v>0.73055555555555562</v>
      </c>
      <c r="H22660" t="str">
        <f t="shared" si="354"/>
        <v>Day</v>
      </c>
      <c r="I22660" t="s">
        <v>47</v>
      </c>
      <c r="J22660" t="s">
        <v>26</v>
      </c>
      <c r="K22660" t="s">
        <v>26</v>
      </c>
      <c r="L22660">
        <v>0</v>
      </c>
      <c r="M22660">
        <v>0</v>
      </c>
      <c r="N22660">
        <v>0</v>
      </c>
      <c r="O22660">
        <v>0</v>
      </c>
      <c r="P22660">
        <v>0</v>
      </c>
      <c r="Q22660" t="s">
        <v>24</v>
      </c>
      <c r="R22660" t="s">
        <v>2664</v>
      </c>
      <c r="S22660" t="s">
        <v>568</v>
      </c>
      <c r="T22660" t="s">
        <v>25</v>
      </c>
      <c r="U22660" t="s">
        <v>27</v>
      </c>
      <c r="V22660" t="s">
        <v>2664</v>
      </c>
      <c r="W22660" t="s">
        <v>51</v>
      </c>
      <c r="X22660" t="s">
        <v>918</v>
      </c>
      <c r="Y22660" t="s">
        <v>569</v>
      </c>
      <c r="Z22660">
        <v>263220</v>
      </c>
    </row>
    <row r="22661" spans="1:26" x14ac:dyDescent="0.25">
      <c r="A22661" t="s">
        <v>759</v>
      </c>
      <c r="B22661" t="s">
        <v>361</v>
      </c>
      <c r="C22661" t="s">
        <v>21</v>
      </c>
      <c r="D22661">
        <v>2</v>
      </c>
      <c r="E22661">
        <v>1</v>
      </c>
      <c r="F22661" s="7">
        <v>42079</v>
      </c>
      <c r="G22661" s="5">
        <v>0.30555555555555552</v>
      </c>
      <c r="H22661" t="str">
        <f t="shared" si="354"/>
        <v>Day</v>
      </c>
      <c r="I22661" t="s">
        <v>56</v>
      </c>
      <c r="J22661" t="s">
        <v>26</v>
      </c>
      <c r="K22661" t="s">
        <v>26</v>
      </c>
      <c r="L22661">
        <v>0</v>
      </c>
      <c r="M22661">
        <v>0</v>
      </c>
      <c r="N22661">
        <v>0</v>
      </c>
      <c r="O22661">
        <v>20</v>
      </c>
      <c r="P22661">
        <v>0</v>
      </c>
      <c r="Q22661" t="s">
        <v>24</v>
      </c>
      <c r="R22661" t="s">
        <v>228</v>
      </c>
      <c r="S22661" t="s">
        <v>226</v>
      </c>
      <c r="T22661" t="s">
        <v>25</v>
      </c>
      <c r="U22661" t="s">
        <v>27</v>
      </c>
      <c r="V22661" t="s">
        <v>2650</v>
      </c>
      <c r="W22661" t="s">
        <v>51</v>
      </c>
      <c r="X22661" t="s">
        <v>918</v>
      </c>
      <c r="Y22661" t="s">
        <v>227</v>
      </c>
      <c r="Z22661">
        <v>310680</v>
      </c>
    </row>
    <row r="22662" spans="1:26" x14ac:dyDescent="0.25">
      <c r="A22662" t="s">
        <v>759</v>
      </c>
      <c r="B22662" t="s">
        <v>361</v>
      </c>
      <c r="C22662" t="s">
        <v>21</v>
      </c>
      <c r="D22662">
        <v>2</v>
      </c>
      <c r="E22662">
        <v>1</v>
      </c>
      <c r="F22662" s="7">
        <v>40268</v>
      </c>
      <c r="G22662" s="5">
        <v>0.35625000000000001</v>
      </c>
      <c r="H22662" t="str">
        <f t="shared" si="354"/>
        <v>Day</v>
      </c>
      <c r="I22662" t="s">
        <v>47</v>
      </c>
      <c r="J22662" t="s">
        <v>26</v>
      </c>
      <c r="K22662" t="s">
        <v>26</v>
      </c>
      <c r="L22662">
        <v>0</v>
      </c>
      <c r="M22662">
        <v>0</v>
      </c>
      <c r="N22662">
        <v>0</v>
      </c>
      <c r="O22662">
        <v>30</v>
      </c>
      <c r="P22662">
        <v>0</v>
      </c>
      <c r="Q22662" t="s">
        <v>24</v>
      </c>
      <c r="R22662" t="s">
        <v>295</v>
      </c>
      <c r="S22662" t="s">
        <v>293</v>
      </c>
      <c r="T22662" t="s">
        <v>25</v>
      </c>
      <c r="U22662" t="s">
        <v>27</v>
      </c>
      <c r="V22662" t="s">
        <v>2652</v>
      </c>
      <c r="W22662" t="s">
        <v>51</v>
      </c>
      <c r="X22662" t="s">
        <v>918</v>
      </c>
      <c r="Y22662" t="s">
        <v>294</v>
      </c>
      <c r="Z22662">
        <v>307713</v>
      </c>
    </row>
    <row r="22663" spans="1:26" x14ac:dyDescent="0.25">
      <c r="A22663" t="s">
        <v>759</v>
      </c>
      <c r="B22663" t="s">
        <v>361</v>
      </c>
      <c r="C22663" t="s">
        <v>21</v>
      </c>
      <c r="D22663">
        <v>2</v>
      </c>
      <c r="E22663">
        <v>1</v>
      </c>
      <c r="F22663" s="7">
        <v>40430</v>
      </c>
      <c r="G22663" s="5">
        <v>0.3611111111111111</v>
      </c>
      <c r="H22663" t="str">
        <f t="shared" si="354"/>
        <v>Day</v>
      </c>
      <c r="I22663" t="s">
        <v>47</v>
      </c>
      <c r="J22663" t="s">
        <v>26</v>
      </c>
      <c r="K22663" t="s">
        <v>26</v>
      </c>
      <c r="L22663">
        <v>0</v>
      </c>
      <c r="M22663">
        <v>0</v>
      </c>
      <c r="N22663">
        <v>0</v>
      </c>
      <c r="O22663" s="2">
        <v>1500</v>
      </c>
      <c r="P22663">
        <v>8</v>
      </c>
      <c r="Q22663" t="s">
        <v>24</v>
      </c>
      <c r="R22663" t="s">
        <v>166</v>
      </c>
      <c r="S22663" t="s">
        <v>166</v>
      </c>
      <c r="T22663" t="s">
        <v>25</v>
      </c>
      <c r="U22663" t="s">
        <v>64</v>
      </c>
      <c r="V22663" t="s">
        <v>2653</v>
      </c>
      <c r="W22663" t="s">
        <v>51</v>
      </c>
      <c r="X22663" t="s">
        <v>918</v>
      </c>
      <c r="Y22663" t="s">
        <v>167</v>
      </c>
      <c r="Z22663">
        <v>269874</v>
      </c>
    </row>
    <row r="22664" spans="1:26" x14ac:dyDescent="0.25">
      <c r="A22664" t="s">
        <v>759</v>
      </c>
      <c r="B22664" t="s">
        <v>361</v>
      </c>
      <c r="C22664" t="s">
        <v>21</v>
      </c>
      <c r="D22664">
        <v>2</v>
      </c>
      <c r="E22664">
        <v>1</v>
      </c>
      <c r="F22664" s="7">
        <v>40954</v>
      </c>
      <c r="G22664" s="5">
        <v>0.30902777777777779</v>
      </c>
      <c r="H22664" t="str">
        <f t="shared" si="354"/>
        <v>Day</v>
      </c>
      <c r="I22664" t="s">
        <v>56</v>
      </c>
      <c r="J22664" t="s">
        <v>26</v>
      </c>
      <c r="K22664" t="s">
        <v>26</v>
      </c>
      <c r="L22664">
        <v>0</v>
      </c>
      <c r="M22664">
        <v>0</v>
      </c>
      <c r="N22664">
        <v>0</v>
      </c>
      <c r="O22664">
        <v>60</v>
      </c>
      <c r="P22664">
        <v>0</v>
      </c>
      <c r="Q22664" t="s">
        <v>24</v>
      </c>
      <c r="R22664" t="s">
        <v>295</v>
      </c>
      <c r="S22664" t="s">
        <v>293</v>
      </c>
      <c r="T22664" t="s">
        <v>25</v>
      </c>
      <c r="U22664" t="s">
        <v>27</v>
      </c>
      <c r="V22664" t="s">
        <v>2652</v>
      </c>
      <c r="W22664" t="s">
        <v>51</v>
      </c>
      <c r="X22664" t="s">
        <v>918</v>
      </c>
      <c r="Y22664" t="s">
        <v>294</v>
      </c>
      <c r="Z22664">
        <v>234514</v>
      </c>
    </row>
    <row r="22665" spans="1:26" x14ac:dyDescent="0.25">
      <c r="A22665" t="s">
        <v>759</v>
      </c>
      <c r="B22665" t="s">
        <v>361</v>
      </c>
      <c r="C22665" t="s">
        <v>21</v>
      </c>
      <c r="D22665">
        <v>2</v>
      </c>
      <c r="E22665">
        <v>1</v>
      </c>
      <c r="F22665" s="7">
        <v>39533</v>
      </c>
      <c r="G22665" s="5">
        <v>0.44444444444444442</v>
      </c>
      <c r="H22665" t="str">
        <f t="shared" si="354"/>
        <v>Day</v>
      </c>
      <c r="I22665" t="s">
        <v>56</v>
      </c>
      <c r="J22665" t="s">
        <v>26</v>
      </c>
      <c r="K22665" t="s">
        <v>26</v>
      </c>
      <c r="L22665">
        <v>0</v>
      </c>
      <c r="M22665">
        <v>0</v>
      </c>
      <c r="N22665">
        <v>0</v>
      </c>
      <c r="O22665">
        <v>100</v>
      </c>
      <c r="P22665">
        <v>0</v>
      </c>
      <c r="Q22665" t="s">
        <v>24</v>
      </c>
      <c r="R22665" t="s">
        <v>128</v>
      </c>
      <c r="S22665" t="s">
        <v>1319</v>
      </c>
      <c r="T22665" t="s">
        <v>25</v>
      </c>
      <c r="U22665" t="s">
        <v>64</v>
      </c>
      <c r="V22665" t="s">
        <v>2657</v>
      </c>
      <c r="W22665" t="s">
        <v>51</v>
      </c>
      <c r="X22665" t="s">
        <v>918</v>
      </c>
      <c r="Y22665" t="s">
        <v>1320</v>
      </c>
      <c r="Z22665">
        <v>234804</v>
      </c>
    </row>
    <row r="22666" spans="1:26" x14ac:dyDescent="0.25">
      <c r="A22666" t="s">
        <v>759</v>
      </c>
      <c r="B22666" t="s">
        <v>361</v>
      </c>
      <c r="C22666" t="s">
        <v>21</v>
      </c>
      <c r="D22666">
        <v>2</v>
      </c>
      <c r="E22666">
        <v>1</v>
      </c>
      <c r="F22666" s="7">
        <v>40975</v>
      </c>
      <c r="G22666" s="5">
        <v>0.30416666666666664</v>
      </c>
      <c r="H22666" t="str">
        <f t="shared" si="354"/>
        <v>Day</v>
      </c>
      <c r="I22666" t="s">
        <v>56</v>
      </c>
      <c r="J22666" t="s">
        <v>26</v>
      </c>
      <c r="K22666" t="s">
        <v>26</v>
      </c>
      <c r="L22666">
        <v>0</v>
      </c>
      <c r="M22666">
        <v>0</v>
      </c>
      <c r="N22666">
        <v>0</v>
      </c>
      <c r="O22666">
        <v>150</v>
      </c>
      <c r="P22666">
        <v>0</v>
      </c>
      <c r="Q22666" t="s">
        <v>24</v>
      </c>
      <c r="R22666" t="s">
        <v>295</v>
      </c>
      <c r="S22666" t="s">
        <v>293</v>
      </c>
      <c r="T22666" t="s">
        <v>25</v>
      </c>
      <c r="U22666" t="s">
        <v>27</v>
      </c>
      <c r="V22666" t="s">
        <v>2652</v>
      </c>
      <c r="W22666" t="s">
        <v>51</v>
      </c>
      <c r="X22666" t="s">
        <v>918</v>
      </c>
      <c r="Y22666" t="s">
        <v>294</v>
      </c>
      <c r="Z22666">
        <v>258391</v>
      </c>
    </row>
    <row r="22667" spans="1:26" x14ac:dyDescent="0.25">
      <c r="A22667" t="s">
        <v>759</v>
      </c>
      <c r="B22667" t="s">
        <v>361</v>
      </c>
      <c r="C22667" t="s">
        <v>21</v>
      </c>
      <c r="D22667">
        <v>2</v>
      </c>
      <c r="E22667">
        <v>1</v>
      </c>
      <c r="F22667" s="7">
        <v>40647</v>
      </c>
      <c r="G22667" s="5">
        <v>0.75694444444444453</v>
      </c>
      <c r="H22667" t="str">
        <f t="shared" si="354"/>
        <v>Night</v>
      </c>
      <c r="I22667" t="s">
        <v>56</v>
      </c>
      <c r="J22667" t="s">
        <v>122</v>
      </c>
      <c r="K22667" t="s">
        <v>26</v>
      </c>
      <c r="L22667">
        <v>0</v>
      </c>
      <c r="M22667">
        <v>0</v>
      </c>
      <c r="N22667">
        <v>0</v>
      </c>
      <c r="O22667">
        <v>520</v>
      </c>
      <c r="P22667">
        <v>0</v>
      </c>
      <c r="Q22667" t="s">
        <v>24</v>
      </c>
      <c r="R22667" t="s">
        <v>295</v>
      </c>
      <c r="S22667" t="s">
        <v>293</v>
      </c>
      <c r="T22667" t="s">
        <v>25</v>
      </c>
      <c r="U22667" t="s">
        <v>27</v>
      </c>
      <c r="V22667" t="s">
        <v>2652</v>
      </c>
      <c r="W22667" t="s">
        <v>51</v>
      </c>
      <c r="X22667" t="s">
        <v>918</v>
      </c>
      <c r="Y22667" t="s">
        <v>294</v>
      </c>
      <c r="Z22667">
        <v>258458</v>
      </c>
    </row>
    <row r="22668" spans="1:26" x14ac:dyDescent="0.25">
      <c r="A22668" t="s">
        <v>759</v>
      </c>
      <c r="B22668" t="s">
        <v>361</v>
      </c>
      <c r="C22668" t="s">
        <v>21</v>
      </c>
      <c r="D22668">
        <v>2</v>
      </c>
      <c r="E22668">
        <v>1</v>
      </c>
      <c r="F22668" s="7">
        <v>36924</v>
      </c>
      <c r="G22668" s="5">
        <v>0.6333333333333333</v>
      </c>
      <c r="H22668" t="str">
        <f t="shared" si="354"/>
        <v>Day</v>
      </c>
      <c r="I22668" t="s">
        <v>56</v>
      </c>
      <c r="J22668" t="s">
        <v>26</v>
      </c>
      <c r="K22668" t="s">
        <v>26</v>
      </c>
      <c r="L22668">
        <v>0</v>
      </c>
      <c r="M22668">
        <v>0</v>
      </c>
      <c r="N22668">
        <v>0</v>
      </c>
      <c r="O22668">
        <v>900</v>
      </c>
      <c r="P22668">
        <v>0</v>
      </c>
      <c r="Q22668" t="s">
        <v>24</v>
      </c>
      <c r="R22668" t="s">
        <v>166</v>
      </c>
      <c r="S22668" t="s">
        <v>1426</v>
      </c>
      <c r="T22668" t="s">
        <v>25</v>
      </c>
      <c r="U22668" t="s">
        <v>64</v>
      </c>
      <c r="V22668" t="s">
        <v>2653</v>
      </c>
      <c r="W22668" t="s">
        <v>51</v>
      </c>
      <c r="X22668" t="s">
        <v>918</v>
      </c>
      <c r="Y22668" t="s">
        <v>1427</v>
      </c>
      <c r="Z22668">
        <v>217011</v>
      </c>
    </row>
    <row r="22669" spans="1:26" x14ac:dyDescent="0.25">
      <c r="A22669" t="s">
        <v>759</v>
      </c>
      <c r="B22669" t="s">
        <v>361</v>
      </c>
      <c r="C22669" t="s">
        <v>21</v>
      </c>
      <c r="D22669">
        <v>2</v>
      </c>
      <c r="E22669">
        <v>1</v>
      </c>
      <c r="F22669" s="7">
        <v>38052</v>
      </c>
      <c r="G22669" s="5">
        <v>0.56041666666666667</v>
      </c>
      <c r="H22669" t="str">
        <f t="shared" si="354"/>
        <v>Day</v>
      </c>
      <c r="I22669" t="s">
        <v>47</v>
      </c>
      <c r="J22669" t="s">
        <v>26</v>
      </c>
      <c r="K22669" t="s">
        <v>26</v>
      </c>
      <c r="L22669">
        <v>0</v>
      </c>
      <c r="M22669">
        <v>0</v>
      </c>
      <c r="N22669">
        <v>0</v>
      </c>
      <c r="O22669">
        <v>0</v>
      </c>
      <c r="P22669">
        <v>0</v>
      </c>
      <c r="Q22669" t="s">
        <v>24</v>
      </c>
      <c r="R22669" t="s">
        <v>184</v>
      </c>
      <c r="S22669" t="s">
        <v>184</v>
      </c>
      <c r="T22669" t="s">
        <v>25</v>
      </c>
      <c r="U22669" t="s">
        <v>27</v>
      </c>
      <c r="V22669" t="s">
        <v>2650</v>
      </c>
      <c r="W22669" t="s">
        <v>51</v>
      </c>
      <c r="X22669" t="s">
        <v>918</v>
      </c>
      <c r="Y22669" t="s">
        <v>185</v>
      </c>
      <c r="Z22669">
        <v>308207</v>
      </c>
    </row>
    <row r="22670" spans="1:26" x14ac:dyDescent="0.25">
      <c r="A22670" t="s">
        <v>759</v>
      </c>
      <c r="B22670" t="s">
        <v>361</v>
      </c>
      <c r="C22670" t="s">
        <v>21</v>
      </c>
      <c r="D22670">
        <v>2</v>
      </c>
      <c r="E22670">
        <v>1</v>
      </c>
      <c r="F22670" s="7">
        <v>40772</v>
      </c>
      <c r="G22670" s="5">
        <v>0.70486111111111116</v>
      </c>
      <c r="H22670" t="str">
        <f t="shared" si="354"/>
        <v>Day</v>
      </c>
      <c r="I22670" t="s">
        <v>47</v>
      </c>
      <c r="J22670" t="s">
        <v>26</v>
      </c>
      <c r="K22670" t="s">
        <v>26</v>
      </c>
      <c r="L22670">
        <v>0</v>
      </c>
      <c r="M22670">
        <v>0</v>
      </c>
      <c r="N22670">
        <v>0</v>
      </c>
      <c r="O22670">
        <v>0</v>
      </c>
      <c r="P22670">
        <v>0</v>
      </c>
      <c r="Q22670" t="s">
        <v>24</v>
      </c>
      <c r="R22670" t="s">
        <v>2671</v>
      </c>
      <c r="S22670" t="s">
        <v>346</v>
      </c>
      <c r="T22670" t="s">
        <v>25</v>
      </c>
      <c r="U22670" t="s">
        <v>27</v>
      </c>
      <c r="V22670" t="s">
        <v>2650</v>
      </c>
      <c r="W22670" t="s">
        <v>312</v>
      </c>
      <c r="X22670" t="s">
        <v>1587</v>
      </c>
      <c r="Y22670" t="s">
        <v>395</v>
      </c>
      <c r="Z22670">
        <v>312960</v>
      </c>
    </row>
    <row r="22671" spans="1:26" x14ac:dyDescent="0.25">
      <c r="A22671" t="s">
        <v>759</v>
      </c>
      <c r="B22671" t="s">
        <v>361</v>
      </c>
      <c r="C22671" t="s">
        <v>21</v>
      </c>
      <c r="D22671">
        <v>2</v>
      </c>
      <c r="E22671">
        <v>1</v>
      </c>
      <c r="F22671" s="7">
        <v>40750</v>
      </c>
      <c r="G22671" s="5">
        <v>1.0416666666666666E-2</v>
      </c>
      <c r="H22671" t="str">
        <f t="shared" si="354"/>
        <v>Night</v>
      </c>
      <c r="I22671" t="s">
        <v>30</v>
      </c>
      <c r="J22671" t="s">
        <v>26</v>
      </c>
      <c r="K22671" t="s">
        <v>26</v>
      </c>
      <c r="L22671">
        <v>0</v>
      </c>
      <c r="M22671">
        <v>0</v>
      </c>
      <c r="N22671">
        <v>0</v>
      </c>
      <c r="O22671">
        <v>0</v>
      </c>
      <c r="P22671">
        <v>0</v>
      </c>
      <c r="Q22671" t="s">
        <v>24</v>
      </c>
      <c r="R22671" t="s">
        <v>154</v>
      </c>
      <c r="S22671" t="s">
        <v>154</v>
      </c>
      <c r="T22671" t="s">
        <v>25</v>
      </c>
      <c r="U22671" t="s">
        <v>27</v>
      </c>
      <c r="V22671" t="s">
        <v>2650</v>
      </c>
      <c r="W22671" t="s">
        <v>51</v>
      </c>
      <c r="X22671" t="s">
        <v>978</v>
      </c>
      <c r="Y22671" t="s">
        <v>155</v>
      </c>
      <c r="Z22671">
        <v>269552</v>
      </c>
    </row>
    <row r="22672" spans="1:26" x14ac:dyDescent="0.25">
      <c r="A22672" t="s">
        <v>759</v>
      </c>
      <c r="B22672" t="s">
        <v>361</v>
      </c>
      <c r="C22672" t="s">
        <v>21</v>
      </c>
      <c r="D22672">
        <v>2</v>
      </c>
      <c r="E22672">
        <v>1</v>
      </c>
      <c r="F22672" s="7">
        <v>41733</v>
      </c>
      <c r="G22672" s="5">
        <v>0.36805555555555558</v>
      </c>
      <c r="H22672" t="str">
        <f t="shared" si="354"/>
        <v>Day</v>
      </c>
      <c r="I22672" t="s">
        <v>30</v>
      </c>
      <c r="J22672" t="s">
        <v>26</v>
      </c>
      <c r="K22672" t="s">
        <v>26</v>
      </c>
      <c r="L22672">
        <v>0</v>
      </c>
      <c r="M22672">
        <v>0</v>
      </c>
      <c r="N22672">
        <v>0</v>
      </c>
      <c r="O22672">
        <v>30</v>
      </c>
      <c r="P22672">
        <v>0</v>
      </c>
      <c r="Q22672" t="s">
        <v>24</v>
      </c>
      <c r="R22672" t="s">
        <v>2663</v>
      </c>
      <c r="S22672" t="s">
        <v>582</v>
      </c>
      <c r="T22672" t="s">
        <v>25</v>
      </c>
      <c r="U22672" t="s">
        <v>27</v>
      </c>
      <c r="V22672" t="s">
        <v>2651</v>
      </c>
      <c r="W22672" t="s">
        <v>51</v>
      </c>
      <c r="X22672" t="s">
        <v>978</v>
      </c>
      <c r="Y22672" t="s">
        <v>583</v>
      </c>
      <c r="Z22672">
        <v>319413</v>
      </c>
    </row>
    <row r="22673" spans="1:26" x14ac:dyDescent="0.25">
      <c r="A22673" t="s">
        <v>759</v>
      </c>
      <c r="B22673" t="s">
        <v>361</v>
      </c>
      <c r="C22673" t="s">
        <v>21</v>
      </c>
      <c r="D22673">
        <v>2</v>
      </c>
      <c r="E22673">
        <v>1</v>
      </c>
      <c r="F22673" s="7">
        <v>41260</v>
      </c>
      <c r="G22673" s="5">
        <v>0.70833333333333337</v>
      </c>
      <c r="H22673" t="str">
        <f t="shared" si="354"/>
        <v>Day</v>
      </c>
      <c r="I22673" t="s">
        <v>30</v>
      </c>
      <c r="J22673" t="s">
        <v>26</v>
      </c>
      <c r="K22673" t="s">
        <v>26</v>
      </c>
      <c r="L22673">
        <v>0</v>
      </c>
      <c r="M22673">
        <v>0</v>
      </c>
      <c r="N22673">
        <v>0</v>
      </c>
      <c r="O22673">
        <v>100</v>
      </c>
      <c r="P22673">
        <v>0</v>
      </c>
      <c r="Q22673" t="s">
        <v>24</v>
      </c>
      <c r="R22673" t="s">
        <v>783</v>
      </c>
      <c r="S22673" t="s">
        <v>783</v>
      </c>
      <c r="T22673" t="s">
        <v>25</v>
      </c>
      <c r="U22673" t="s">
        <v>27</v>
      </c>
      <c r="V22673" t="s">
        <v>2665</v>
      </c>
      <c r="W22673" t="s">
        <v>51</v>
      </c>
      <c r="X22673" t="s">
        <v>978</v>
      </c>
      <c r="Y22673" t="s">
        <v>784</v>
      </c>
      <c r="Z22673">
        <v>310568</v>
      </c>
    </row>
    <row r="22674" spans="1:26" x14ac:dyDescent="0.25">
      <c r="A22674" t="s">
        <v>759</v>
      </c>
      <c r="B22674" t="s">
        <v>361</v>
      </c>
      <c r="C22674" t="s">
        <v>21</v>
      </c>
      <c r="D22674">
        <v>2</v>
      </c>
      <c r="E22674">
        <v>1</v>
      </c>
      <c r="F22674" s="7">
        <v>39782</v>
      </c>
      <c r="G22674" s="5">
        <v>0.36944444444444446</v>
      </c>
      <c r="H22674" t="str">
        <f t="shared" si="354"/>
        <v>Day</v>
      </c>
      <c r="I22674" t="s">
        <v>36</v>
      </c>
      <c r="J22674" t="s">
        <v>26</v>
      </c>
      <c r="K22674" t="s">
        <v>26</v>
      </c>
      <c r="L22674">
        <v>0</v>
      </c>
      <c r="M22674">
        <v>0</v>
      </c>
      <c r="N22674">
        <v>0</v>
      </c>
      <c r="O22674">
        <v>200</v>
      </c>
      <c r="P22674">
        <v>0</v>
      </c>
      <c r="Q22674" t="s">
        <v>24</v>
      </c>
      <c r="R22674" t="s">
        <v>86</v>
      </c>
      <c r="S22674" t="s">
        <v>1137</v>
      </c>
      <c r="T22674" t="s">
        <v>25</v>
      </c>
      <c r="U22674" t="s">
        <v>27</v>
      </c>
      <c r="V22674" t="s">
        <v>2654</v>
      </c>
      <c r="W22674" t="s">
        <v>51</v>
      </c>
      <c r="X22674" t="s">
        <v>978</v>
      </c>
      <c r="Y22674" t="s">
        <v>1138</v>
      </c>
      <c r="Z22674">
        <v>331997</v>
      </c>
    </row>
    <row r="22675" spans="1:26" x14ac:dyDescent="0.25">
      <c r="A22675" t="s">
        <v>759</v>
      </c>
      <c r="B22675" t="s">
        <v>361</v>
      </c>
      <c r="C22675" t="s">
        <v>21</v>
      </c>
      <c r="D22675">
        <v>2</v>
      </c>
      <c r="E22675">
        <v>1</v>
      </c>
      <c r="F22675" s="7">
        <v>40864</v>
      </c>
      <c r="G22675" s="5">
        <v>0.375</v>
      </c>
      <c r="H22675" t="str">
        <f t="shared" si="354"/>
        <v>Day</v>
      </c>
      <c r="I22675" t="s">
        <v>30</v>
      </c>
      <c r="J22675" t="s">
        <v>26</v>
      </c>
      <c r="K22675" t="s">
        <v>26</v>
      </c>
      <c r="L22675">
        <v>0</v>
      </c>
      <c r="M22675">
        <v>0</v>
      </c>
      <c r="N22675">
        <v>0</v>
      </c>
      <c r="O22675">
        <v>0</v>
      </c>
      <c r="P22675">
        <v>0</v>
      </c>
      <c r="Q22675" t="s">
        <v>24</v>
      </c>
      <c r="R22675" t="s">
        <v>221</v>
      </c>
      <c r="S22675" t="s">
        <v>219</v>
      </c>
      <c r="T22675" t="s">
        <v>25</v>
      </c>
      <c r="U22675" t="s">
        <v>27</v>
      </c>
      <c r="V22675" t="s">
        <v>2652</v>
      </c>
      <c r="W22675" t="s">
        <v>51</v>
      </c>
      <c r="X22675" t="s">
        <v>978</v>
      </c>
      <c r="Y22675" t="s">
        <v>220</v>
      </c>
      <c r="Z22675">
        <v>219685</v>
      </c>
    </row>
    <row r="22676" spans="1:26" x14ac:dyDescent="0.25">
      <c r="A22676" t="s">
        <v>759</v>
      </c>
      <c r="B22676" t="s">
        <v>361</v>
      </c>
      <c r="C22676" t="s">
        <v>21</v>
      </c>
      <c r="D22676">
        <v>2</v>
      </c>
      <c r="E22676">
        <v>1</v>
      </c>
      <c r="F22676" s="7">
        <v>41479</v>
      </c>
      <c r="G22676" s="5">
        <v>0.36944444444444446</v>
      </c>
      <c r="H22676" t="str">
        <f t="shared" si="354"/>
        <v>Day</v>
      </c>
      <c r="I22676" t="s">
        <v>36</v>
      </c>
      <c r="J22676" t="s">
        <v>26</v>
      </c>
      <c r="K22676" t="s">
        <v>26</v>
      </c>
      <c r="L22676">
        <v>0</v>
      </c>
      <c r="M22676">
        <v>0</v>
      </c>
      <c r="N22676">
        <v>0</v>
      </c>
      <c r="O22676">
        <v>0</v>
      </c>
      <c r="P22676">
        <v>0</v>
      </c>
      <c r="Q22676" t="s">
        <v>24</v>
      </c>
      <c r="R22676" t="s">
        <v>86</v>
      </c>
      <c r="S22676" t="s">
        <v>96</v>
      </c>
      <c r="T22676" t="s">
        <v>25</v>
      </c>
      <c r="U22676" t="s">
        <v>27</v>
      </c>
      <c r="V22676" t="s">
        <v>2654</v>
      </c>
      <c r="W22676" t="s">
        <v>51</v>
      </c>
      <c r="X22676" t="s">
        <v>978</v>
      </c>
      <c r="Y22676" t="s">
        <v>97</v>
      </c>
      <c r="Z22676">
        <v>239667</v>
      </c>
    </row>
    <row r="22677" spans="1:26" x14ac:dyDescent="0.25">
      <c r="A22677" t="s">
        <v>759</v>
      </c>
      <c r="B22677" t="s">
        <v>361</v>
      </c>
      <c r="C22677" t="s">
        <v>21</v>
      </c>
      <c r="D22677">
        <v>2</v>
      </c>
      <c r="E22677">
        <v>1</v>
      </c>
      <c r="F22677" s="7">
        <v>41394</v>
      </c>
      <c r="G22677" s="5">
        <v>0.41319444444444442</v>
      </c>
      <c r="H22677" t="str">
        <f t="shared" si="354"/>
        <v>Day</v>
      </c>
      <c r="J22677" t="s">
        <v>26</v>
      </c>
      <c r="K22677" t="s">
        <v>26</v>
      </c>
      <c r="L22677">
        <v>0</v>
      </c>
      <c r="M22677">
        <v>0</v>
      </c>
      <c r="N22677">
        <v>0</v>
      </c>
      <c r="O22677">
        <v>0</v>
      </c>
      <c r="P22677">
        <v>0</v>
      </c>
      <c r="Q22677" t="s">
        <v>24</v>
      </c>
      <c r="R22677" t="s">
        <v>86</v>
      </c>
      <c r="S22677" t="s">
        <v>96</v>
      </c>
      <c r="T22677" t="s">
        <v>25</v>
      </c>
      <c r="U22677" t="s">
        <v>27</v>
      </c>
      <c r="V22677" t="s">
        <v>2654</v>
      </c>
      <c r="W22677" t="s">
        <v>51</v>
      </c>
      <c r="X22677" t="s">
        <v>978</v>
      </c>
      <c r="Y22677" t="s">
        <v>97</v>
      </c>
      <c r="Z22677">
        <v>345499</v>
      </c>
    </row>
    <row r="22678" spans="1:26" x14ac:dyDescent="0.25">
      <c r="A22678" t="s">
        <v>759</v>
      </c>
      <c r="B22678" t="s">
        <v>361</v>
      </c>
      <c r="C22678" t="s">
        <v>21</v>
      </c>
      <c r="D22678">
        <v>2</v>
      </c>
      <c r="E22678">
        <v>1</v>
      </c>
      <c r="F22678" s="7">
        <v>37550</v>
      </c>
      <c r="G22678" s="5">
        <v>0.44444444444444442</v>
      </c>
      <c r="H22678" t="str">
        <f t="shared" si="354"/>
        <v>Day</v>
      </c>
      <c r="I22678" t="s">
        <v>30</v>
      </c>
      <c r="J22678" t="s">
        <v>26</v>
      </c>
      <c r="K22678" t="s">
        <v>26</v>
      </c>
      <c r="L22678">
        <v>0</v>
      </c>
      <c r="M22678">
        <v>0</v>
      </c>
      <c r="N22678">
        <v>0</v>
      </c>
      <c r="O22678">
        <v>0</v>
      </c>
      <c r="P22678">
        <v>0</v>
      </c>
      <c r="Q22678" t="s">
        <v>24</v>
      </c>
      <c r="R22678" t="s">
        <v>86</v>
      </c>
      <c r="S22678" t="s">
        <v>96</v>
      </c>
      <c r="T22678" t="s">
        <v>25</v>
      </c>
      <c r="U22678" t="s">
        <v>27</v>
      </c>
      <c r="V22678" t="s">
        <v>2654</v>
      </c>
      <c r="W22678" t="s">
        <v>51</v>
      </c>
      <c r="X22678" t="s">
        <v>978</v>
      </c>
      <c r="Y22678" t="s">
        <v>97</v>
      </c>
      <c r="Z22678">
        <v>202211</v>
      </c>
    </row>
    <row r="22679" spans="1:26" x14ac:dyDescent="0.25">
      <c r="A22679" t="s">
        <v>759</v>
      </c>
      <c r="B22679" t="s">
        <v>361</v>
      </c>
      <c r="C22679" t="s">
        <v>21</v>
      </c>
      <c r="D22679">
        <v>2</v>
      </c>
      <c r="E22679">
        <v>1</v>
      </c>
      <c r="F22679" s="7">
        <v>38583</v>
      </c>
      <c r="G22679" s="5">
        <v>0.79166666666666663</v>
      </c>
      <c r="H22679" t="str">
        <f t="shared" si="354"/>
        <v>Night</v>
      </c>
      <c r="I22679" t="s">
        <v>30</v>
      </c>
      <c r="J22679" t="s">
        <v>26</v>
      </c>
      <c r="K22679" t="s">
        <v>26</v>
      </c>
      <c r="L22679">
        <v>0</v>
      </c>
      <c r="M22679">
        <v>0</v>
      </c>
      <c r="N22679">
        <v>0</v>
      </c>
      <c r="O22679">
        <v>0</v>
      </c>
      <c r="P22679">
        <v>0</v>
      </c>
      <c r="Q22679" t="s">
        <v>24</v>
      </c>
      <c r="R22679" t="s">
        <v>295</v>
      </c>
      <c r="S22679" t="s">
        <v>293</v>
      </c>
      <c r="T22679" t="s">
        <v>25</v>
      </c>
      <c r="U22679" t="s">
        <v>27</v>
      </c>
      <c r="V22679" t="s">
        <v>2652</v>
      </c>
      <c r="W22679" t="s">
        <v>51</v>
      </c>
      <c r="X22679" t="s">
        <v>978</v>
      </c>
      <c r="Y22679" t="s">
        <v>294</v>
      </c>
      <c r="Z22679">
        <v>206180</v>
      </c>
    </row>
    <row r="22680" spans="1:26" x14ac:dyDescent="0.25">
      <c r="A22680" t="s">
        <v>759</v>
      </c>
      <c r="B22680" t="s">
        <v>361</v>
      </c>
      <c r="C22680" t="s">
        <v>21</v>
      </c>
      <c r="D22680">
        <v>2</v>
      </c>
      <c r="E22680">
        <v>1</v>
      </c>
      <c r="F22680" s="7">
        <v>36597</v>
      </c>
      <c r="G22680" s="5">
        <v>0.48472222222222222</v>
      </c>
      <c r="H22680" t="str">
        <f t="shared" si="354"/>
        <v>Day</v>
      </c>
      <c r="I22680" t="s">
        <v>30</v>
      </c>
      <c r="J22680" t="s">
        <v>114</v>
      </c>
      <c r="K22680" t="s">
        <v>212</v>
      </c>
      <c r="L22680">
        <v>0</v>
      </c>
      <c r="M22680">
        <v>0</v>
      </c>
      <c r="N22680">
        <v>0</v>
      </c>
      <c r="O22680">
        <v>0</v>
      </c>
      <c r="P22680">
        <v>0</v>
      </c>
      <c r="Q22680" t="s">
        <v>24</v>
      </c>
      <c r="R22680" t="s">
        <v>184</v>
      </c>
      <c r="S22680" t="s">
        <v>184</v>
      </c>
      <c r="T22680" t="s">
        <v>25</v>
      </c>
      <c r="U22680" t="s">
        <v>27</v>
      </c>
      <c r="V22680" t="s">
        <v>2650</v>
      </c>
      <c r="W22680" t="s">
        <v>51</v>
      </c>
      <c r="X22680" t="s">
        <v>978</v>
      </c>
      <c r="Y22680" t="s">
        <v>185</v>
      </c>
      <c r="Z22680">
        <v>234861</v>
      </c>
    </row>
    <row r="22681" spans="1:26" x14ac:dyDescent="0.25">
      <c r="A22681" t="s">
        <v>759</v>
      </c>
      <c r="B22681" t="s">
        <v>361</v>
      </c>
      <c r="C22681" t="s">
        <v>21</v>
      </c>
      <c r="D22681">
        <v>2</v>
      </c>
      <c r="E22681">
        <v>1</v>
      </c>
      <c r="F22681" s="7">
        <v>39559</v>
      </c>
      <c r="G22681" s="5">
        <v>0.49513888888888885</v>
      </c>
      <c r="H22681" t="str">
        <f t="shared" si="354"/>
        <v>Day</v>
      </c>
      <c r="I22681" t="s">
        <v>30</v>
      </c>
      <c r="J22681" t="s">
        <v>26</v>
      </c>
      <c r="K22681" t="s">
        <v>26</v>
      </c>
      <c r="L22681">
        <v>0</v>
      </c>
      <c r="M22681">
        <v>0</v>
      </c>
      <c r="N22681">
        <v>0</v>
      </c>
      <c r="O22681">
        <v>10</v>
      </c>
      <c r="P22681">
        <v>0</v>
      </c>
      <c r="Q22681" t="s">
        <v>24</v>
      </c>
      <c r="R22681" t="s">
        <v>295</v>
      </c>
      <c r="S22681" t="s">
        <v>293</v>
      </c>
      <c r="T22681" t="s">
        <v>25</v>
      </c>
      <c r="U22681" t="s">
        <v>27</v>
      </c>
      <c r="V22681" t="s">
        <v>2652</v>
      </c>
      <c r="W22681" t="s">
        <v>51</v>
      </c>
      <c r="X22681" t="s">
        <v>978</v>
      </c>
      <c r="Y22681" t="s">
        <v>294</v>
      </c>
      <c r="Z22681">
        <v>357755</v>
      </c>
    </row>
    <row r="22682" spans="1:26" x14ac:dyDescent="0.25">
      <c r="A22682" t="s">
        <v>759</v>
      </c>
      <c r="B22682" t="s">
        <v>361</v>
      </c>
      <c r="C22682" t="s">
        <v>21</v>
      </c>
      <c r="D22682">
        <v>2</v>
      </c>
      <c r="E22682">
        <v>1</v>
      </c>
      <c r="F22682" s="7">
        <v>37155</v>
      </c>
      <c r="G22682" s="5">
        <v>0.65416666666666667</v>
      </c>
      <c r="H22682" t="str">
        <f t="shared" si="354"/>
        <v>Day</v>
      </c>
      <c r="I22682" t="s">
        <v>36</v>
      </c>
      <c r="J22682" t="s">
        <v>125</v>
      </c>
      <c r="K22682" t="s">
        <v>212</v>
      </c>
      <c r="L22682">
        <v>0</v>
      </c>
      <c r="M22682">
        <v>0</v>
      </c>
      <c r="N22682">
        <v>0</v>
      </c>
      <c r="O22682">
        <v>50</v>
      </c>
      <c r="P22682">
        <v>0</v>
      </c>
      <c r="Q22682" t="s">
        <v>24</v>
      </c>
      <c r="R22682" t="s">
        <v>221</v>
      </c>
      <c r="S22682" t="s">
        <v>219</v>
      </c>
      <c r="T22682" t="s">
        <v>25</v>
      </c>
      <c r="U22682" t="s">
        <v>27</v>
      </c>
      <c r="V22682" t="s">
        <v>2652</v>
      </c>
      <c r="W22682" t="s">
        <v>51</v>
      </c>
      <c r="X22682" t="s">
        <v>978</v>
      </c>
      <c r="Y22682" t="s">
        <v>220</v>
      </c>
      <c r="Z22682">
        <v>334954</v>
      </c>
    </row>
    <row r="22683" spans="1:26" x14ac:dyDescent="0.25">
      <c r="A22683" t="s">
        <v>759</v>
      </c>
      <c r="B22683" t="s">
        <v>361</v>
      </c>
      <c r="C22683" t="s">
        <v>21</v>
      </c>
      <c r="D22683">
        <v>2</v>
      </c>
      <c r="E22683">
        <v>1</v>
      </c>
      <c r="F22683" s="7">
        <v>40863</v>
      </c>
      <c r="G22683" s="5">
        <v>0.57638888888888895</v>
      </c>
      <c r="H22683" t="str">
        <f t="shared" si="354"/>
        <v>Day</v>
      </c>
      <c r="I22683" t="s">
        <v>30</v>
      </c>
      <c r="J22683" t="s">
        <v>26</v>
      </c>
      <c r="K22683" t="s">
        <v>26</v>
      </c>
      <c r="L22683">
        <v>0</v>
      </c>
      <c r="M22683">
        <v>0</v>
      </c>
      <c r="N22683">
        <v>0</v>
      </c>
      <c r="O22683">
        <v>50</v>
      </c>
      <c r="P22683">
        <v>0</v>
      </c>
      <c r="Q22683" t="s">
        <v>24</v>
      </c>
      <c r="R22683" t="s">
        <v>86</v>
      </c>
      <c r="S22683" t="s">
        <v>96</v>
      </c>
      <c r="T22683" t="s">
        <v>25</v>
      </c>
      <c r="U22683" t="s">
        <v>27</v>
      </c>
      <c r="V22683" t="s">
        <v>2654</v>
      </c>
      <c r="W22683" t="s">
        <v>51</v>
      </c>
      <c r="X22683" t="s">
        <v>978</v>
      </c>
      <c r="Y22683" t="s">
        <v>97</v>
      </c>
      <c r="Z22683">
        <v>300132</v>
      </c>
    </row>
    <row r="22684" spans="1:26" x14ac:dyDescent="0.25">
      <c r="A22684" t="s">
        <v>759</v>
      </c>
      <c r="B22684" t="s">
        <v>361</v>
      </c>
      <c r="C22684" t="s">
        <v>21</v>
      </c>
      <c r="D22684">
        <v>2</v>
      </c>
      <c r="E22684">
        <v>1</v>
      </c>
      <c r="F22684" s="7">
        <v>38393</v>
      </c>
      <c r="G22684" s="5">
        <v>0.33333333333333331</v>
      </c>
      <c r="H22684" t="str">
        <f t="shared" si="354"/>
        <v>Day</v>
      </c>
      <c r="I22684" t="s">
        <v>36</v>
      </c>
      <c r="J22684" t="s">
        <v>26</v>
      </c>
      <c r="K22684" t="s">
        <v>26</v>
      </c>
      <c r="L22684">
        <v>0</v>
      </c>
      <c r="M22684">
        <v>0</v>
      </c>
      <c r="N22684">
        <v>0</v>
      </c>
      <c r="O22684">
        <v>50</v>
      </c>
      <c r="P22684">
        <v>0</v>
      </c>
      <c r="Q22684" t="s">
        <v>24</v>
      </c>
      <c r="R22684" t="s">
        <v>86</v>
      </c>
      <c r="S22684" t="s">
        <v>96</v>
      </c>
      <c r="T22684" t="s">
        <v>25</v>
      </c>
      <c r="U22684" t="s">
        <v>27</v>
      </c>
      <c r="V22684" t="s">
        <v>2654</v>
      </c>
      <c r="W22684" t="s">
        <v>51</v>
      </c>
      <c r="X22684" t="s">
        <v>978</v>
      </c>
      <c r="Y22684" t="s">
        <v>97</v>
      </c>
      <c r="Z22684">
        <v>302833</v>
      </c>
    </row>
    <row r="22685" spans="1:26" x14ac:dyDescent="0.25">
      <c r="A22685" t="s">
        <v>759</v>
      </c>
      <c r="B22685" t="s">
        <v>361</v>
      </c>
      <c r="C22685" t="s">
        <v>21</v>
      </c>
      <c r="D22685">
        <v>0</v>
      </c>
      <c r="E22685">
        <v>1</v>
      </c>
      <c r="F22685" s="7">
        <v>40920</v>
      </c>
      <c r="G22685" s="5">
        <v>0.36458333333333331</v>
      </c>
      <c r="H22685" t="str">
        <f t="shared" si="354"/>
        <v>Day</v>
      </c>
      <c r="I22685" t="s">
        <v>30</v>
      </c>
      <c r="J22685" t="s">
        <v>114</v>
      </c>
      <c r="K22685" t="s">
        <v>26</v>
      </c>
      <c r="L22685">
        <v>0</v>
      </c>
      <c r="M22685">
        <v>0</v>
      </c>
      <c r="N22685">
        <v>0</v>
      </c>
      <c r="O22685">
        <v>50</v>
      </c>
      <c r="P22685">
        <v>0</v>
      </c>
      <c r="Q22685" t="s">
        <v>24</v>
      </c>
      <c r="R22685" t="s">
        <v>86</v>
      </c>
      <c r="S22685" t="s">
        <v>1137</v>
      </c>
      <c r="T22685" t="s">
        <v>25</v>
      </c>
      <c r="U22685" t="s">
        <v>27</v>
      </c>
      <c r="V22685" t="s">
        <v>2654</v>
      </c>
      <c r="W22685" t="s">
        <v>51</v>
      </c>
      <c r="X22685" t="s">
        <v>978</v>
      </c>
      <c r="Y22685" t="s">
        <v>1138</v>
      </c>
      <c r="Z22685">
        <v>338645</v>
      </c>
    </row>
    <row r="22686" spans="1:26" x14ac:dyDescent="0.25">
      <c r="A22686" t="s">
        <v>759</v>
      </c>
      <c r="B22686" t="s">
        <v>361</v>
      </c>
      <c r="C22686" t="s">
        <v>21</v>
      </c>
      <c r="D22686">
        <v>2</v>
      </c>
      <c r="E22686">
        <v>1</v>
      </c>
      <c r="F22686" s="7">
        <v>40401</v>
      </c>
      <c r="G22686" s="5">
        <v>0.84375</v>
      </c>
      <c r="H22686" t="str">
        <f t="shared" si="354"/>
        <v>Night</v>
      </c>
      <c r="I22686" t="s">
        <v>56</v>
      </c>
      <c r="J22686" t="s">
        <v>26</v>
      </c>
      <c r="K22686" t="s">
        <v>26</v>
      </c>
      <c r="L22686">
        <v>0</v>
      </c>
      <c r="M22686">
        <v>0</v>
      </c>
      <c r="N22686">
        <v>0</v>
      </c>
      <c r="O22686">
        <v>50</v>
      </c>
      <c r="P22686">
        <v>0</v>
      </c>
      <c r="Q22686" t="s">
        <v>24</v>
      </c>
      <c r="R22686" t="s">
        <v>184</v>
      </c>
      <c r="S22686" t="s">
        <v>184</v>
      </c>
      <c r="T22686" t="s">
        <v>25</v>
      </c>
      <c r="U22686" t="s">
        <v>27</v>
      </c>
      <c r="V22686" t="s">
        <v>2650</v>
      </c>
      <c r="W22686" t="s">
        <v>51</v>
      </c>
      <c r="X22686" t="s">
        <v>978</v>
      </c>
      <c r="Y22686" t="s">
        <v>185</v>
      </c>
      <c r="Z22686">
        <v>304645</v>
      </c>
    </row>
    <row r="22687" spans="1:26" x14ac:dyDescent="0.25">
      <c r="A22687" t="s">
        <v>759</v>
      </c>
      <c r="B22687" t="s">
        <v>361</v>
      </c>
      <c r="C22687" t="s">
        <v>21</v>
      </c>
      <c r="D22687">
        <v>2</v>
      </c>
      <c r="E22687">
        <v>1</v>
      </c>
      <c r="F22687" s="7">
        <v>41488</v>
      </c>
      <c r="G22687" s="5">
        <v>0.84305555555555556</v>
      </c>
      <c r="H22687" t="str">
        <f t="shared" si="354"/>
        <v>Night</v>
      </c>
      <c r="I22687" t="s">
        <v>56</v>
      </c>
      <c r="J22687" t="s">
        <v>26</v>
      </c>
      <c r="K22687" t="s">
        <v>26</v>
      </c>
      <c r="L22687">
        <v>0</v>
      </c>
      <c r="M22687">
        <v>0</v>
      </c>
      <c r="N22687">
        <v>0</v>
      </c>
      <c r="O22687">
        <v>800</v>
      </c>
      <c r="P22687">
        <v>0</v>
      </c>
      <c r="Q22687" t="s">
        <v>24</v>
      </c>
      <c r="R22687" t="s">
        <v>86</v>
      </c>
      <c r="S22687" t="s">
        <v>1137</v>
      </c>
      <c r="T22687" t="s">
        <v>25</v>
      </c>
      <c r="U22687" t="s">
        <v>27</v>
      </c>
      <c r="V22687" t="s">
        <v>2654</v>
      </c>
      <c r="W22687" t="s">
        <v>51</v>
      </c>
      <c r="X22687" t="s">
        <v>978</v>
      </c>
      <c r="Y22687" t="s">
        <v>1138</v>
      </c>
      <c r="Z22687">
        <v>261138</v>
      </c>
    </row>
    <row r="22688" spans="1:26" x14ac:dyDescent="0.25">
      <c r="A22688" t="s">
        <v>759</v>
      </c>
      <c r="B22688" t="s">
        <v>361</v>
      </c>
      <c r="C22688" t="s">
        <v>21</v>
      </c>
      <c r="D22688">
        <v>2</v>
      </c>
      <c r="E22688">
        <v>1</v>
      </c>
      <c r="F22688" s="7">
        <v>41346</v>
      </c>
      <c r="G22688" s="5">
        <v>0.75694444444444453</v>
      </c>
      <c r="H22688" t="str">
        <f t="shared" si="354"/>
        <v>Night</v>
      </c>
      <c r="I22688" t="s">
        <v>47</v>
      </c>
      <c r="J22688" t="s">
        <v>26</v>
      </c>
      <c r="K22688" t="s">
        <v>26</v>
      </c>
      <c r="L22688">
        <v>0</v>
      </c>
      <c r="M22688">
        <v>0</v>
      </c>
      <c r="N22688">
        <v>0</v>
      </c>
      <c r="O22688">
        <v>500</v>
      </c>
      <c r="P22688">
        <v>1</v>
      </c>
      <c r="Q22688" t="s">
        <v>24</v>
      </c>
      <c r="R22688" t="s">
        <v>197</v>
      </c>
      <c r="S22688" t="s">
        <v>406</v>
      </c>
      <c r="T22688" t="s">
        <v>25</v>
      </c>
      <c r="U22688" t="s">
        <v>27</v>
      </c>
      <c r="V22688" t="s">
        <v>2650</v>
      </c>
      <c r="W22688" t="s">
        <v>51</v>
      </c>
      <c r="X22688" t="s">
        <v>978</v>
      </c>
      <c r="Y22688" t="s">
        <v>407</v>
      </c>
      <c r="Z22688">
        <v>243022</v>
      </c>
    </row>
    <row r="22689" spans="1:26" x14ac:dyDescent="0.25">
      <c r="A22689" t="s">
        <v>759</v>
      </c>
      <c r="B22689" t="s">
        <v>361</v>
      </c>
      <c r="C22689" t="s">
        <v>21</v>
      </c>
      <c r="D22689">
        <v>2</v>
      </c>
      <c r="E22689">
        <v>1</v>
      </c>
      <c r="F22689" s="7">
        <v>41511</v>
      </c>
      <c r="G22689" s="5">
        <v>0.86458333333333337</v>
      </c>
      <c r="H22689" t="str">
        <f t="shared" si="354"/>
        <v>Night</v>
      </c>
      <c r="I22689" t="s">
        <v>47</v>
      </c>
      <c r="J22689" t="s">
        <v>26</v>
      </c>
      <c r="K22689" t="s">
        <v>26</v>
      </c>
      <c r="L22689">
        <v>0</v>
      </c>
      <c r="M22689">
        <v>0</v>
      </c>
      <c r="N22689">
        <v>0</v>
      </c>
      <c r="O22689" s="2">
        <v>1000</v>
      </c>
      <c r="P22689">
        <v>1</v>
      </c>
      <c r="Q22689" t="s">
        <v>24</v>
      </c>
      <c r="R22689" t="s">
        <v>221</v>
      </c>
      <c r="S22689" t="s">
        <v>221</v>
      </c>
      <c r="T22689" t="s">
        <v>25</v>
      </c>
      <c r="U22689" t="s">
        <v>27</v>
      </c>
      <c r="V22689" t="s">
        <v>2652</v>
      </c>
      <c r="W22689" t="s">
        <v>51</v>
      </c>
      <c r="X22689" t="s">
        <v>978</v>
      </c>
      <c r="Y22689" t="s">
        <v>339</v>
      </c>
      <c r="Z22689">
        <v>346275</v>
      </c>
    </row>
    <row r="22690" spans="1:26" x14ac:dyDescent="0.25">
      <c r="A22690" t="s">
        <v>759</v>
      </c>
      <c r="B22690" t="s">
        <v>361</v>
      </c>
      <c r="C22690" t="s">
        <v>21</v>
      </c>
      <c r="D22690">
        <v>2</v>
      </c>
      <c r="E22690">
        <v>1</v>
      </c>
      <c r="F22690" s="7">
        <v>36945</v>
      </c>
      <c r="G22690" s="5">
        <v>0.80972222222222223</v>
      </c>
      <c r="H22690" t="str">
        <f t="shared" si="354"/>
        <v>Night</v>
      </c>
      <c r="I22690" t="s">
        <v>47</v>
      </c>
      <c r="J22690" t="s">
        <v>26</v>
      </c>
      <c r="K22690" t="s">
        <v>26</v>
      </c>
      <c r="L22690">
        <v>0</v>
      </c>
      <c r="M22690">
        <v>0</v>
      </c>
      <c r="N22690">
        <v>0</v>
      </c>
      <c r="O22690">
        <v>400</v>
      </c>
      <c r="P22690">
        <v>2</v>
      </c>
      <c r="Q22690" t="s">
        <v>24</v>
      </c>
      <c r="R22690" t="s">
        <v>86</v>
      </c>
      <c r="S22690" t="s">
        <v>96</v>
      </c>
      <c r="T22690" t="s">
        <v>25</v>
      </c>
      <c r="U22690" t="s">
        <v>27</v>
      </c>
      <c r="V22690" t="s">
        <v>2654</v>
      </c>
      <c r="W22690" t="s">
        <v>51</v>
      </c>
      <c r="X22690" t="s">
        <v>978</v>
      </c>
      <c r="Y22690" t="s">
        <v>97</v>
      </c>
      <c r="Z22690">
        <v>331623</v>
      </c>
    </row>
    <row r="22691" spans="1:26" x14ac:dyDescent="0.25">
      <c r="A22691" t="s">
        <v>759</v>
      </c>
      <c r="B22691" t="s">
        <v>361</v>
      </c>
      <c r="C22691" t="s">
        <v>21</v>
      </c>
      <c r="D22691">
        <v>2</v>
      </c>
      <c r="E22691">
        <v>1</v>
      </c>
      <c r="F22691" s="7">
        <v>40038</v>
      </c>
      <c r="G22691" s="5">
        <v>0.89583333333333337</v>
      </c>
      <c r="H22691" t="str">
        <f t="shared" si="354"/>
        <v>Night</v>
      </c>
      <c r="I22691" t="s">
        <v>30</v>
      </c>
      <c r="J22691" t="s">
        <v>26</v>
      </c>
      <c r="K22691" t="s">
        <v>26</v>
      </c>
      <c r="L22691">
        <v>0</v>
      </c>
      <c r="M22691">
        <v>0</v>
      </c>
      <c r="N22691">
        <v>0</v>
      </c>
      <c r="O22691">
        <v>400</v>
      </c>
      <c r="P22691">
        <v>4</v>
      </c>
      <c r="Q22691" t="s">
        <v>24</v>
      </c>
      <c r="R22691" t="s">
        <v>2666</v>
      </c>
      <c r="S22691" t="s">
        <v>286</v>
      </c>
      <c r="T22691" t="s">
        <v>25</v>
      </c>
      <c r="U22691" t="s">
        <v>27</v>
      </c>
      <c r="V22691" t="s">
        <v>2665</v>
      </c>
      <c r="W22691" t="s">
        <v>51</v>
      </c>
      <c r="X22691" t="s">
        <v>978</v>
      </c>
      <c r="Y22691" t="s">
        <v>287</v>
      </c>
      <c r="Z22691">
        <v>356161</v>
      </c>
    </row>
    <row r="22692" spans="1:26" x14ac:dyDescent="0.25">
      <c r="A22692" t="s">
        <v>759</v>
      </c>
      <c r="B22692" t="s">
        <v>361</v>
      </c>
      <c r="C22692" t="s">
        <v>21</v>
      </c>
      <c r="D22692">
        <v>2</v>
      </c>
      <c r="E22692">
        <v>1</v>
      </c>
      <c r="F22692" s="7">
        <v>40997</v>
      </c>
      <c r="G22692" s="5">
        <v>0.25347222222222221</v>
      </c>
      <c r="H22692" t="str">
        <f t="shared" si="354"/>
        <v>Day</v>
      </c>
      <c r="I22692" t="s">
        <v>36</v>
      </c>
      <c r="J22692" t="s">
        <v>26</v>
      </c>
      <c r="K22692" t="s">
        <v>26</v>
      </c>
      <c r="L22692">
        <v>0</v>
      </c>
      <c r="M22692">
        <v>0</v>
      </c>
      <c r="N22692">
        <v>0</v>
      </c>
      <c r="O22692" s="2">
        <v>1000</v>
      </c>
      <c r="P22692">
        <v>5</v>
      </c>
      <c r="Q22692" t="s">
        <v>24</v>
      </c>
      <c r="R22692" t="s">
        <v>86</v>
      </c>
      <c r="S22692" t="s">
        <v>96</v>
      </c>
      <c r="T22692" t="s">
        <v>25</v>
      </c>
      <c r="U22692" t="s">
        <v>27</v>
      </c>
      <c r="V22692" t="s">
        <v>2654</v>
      </c>
      <c r="W22692" t="s">
        <v>51</v>
      </c>
      <c r="X22692" t="s">
        <v>978</v>
      </c>
      <c r="Y22692" t="s">
        <v>97</v>
      </c>
      <c r="Z22692">
        <v>321805</v>
      </c>
    </row>
    <row r="22693" spans="1:26" x14ac:dyDescent="0.25">
      <c r="A22693" t="s">
        <v>759</v>
      </c>
      <c r="B22693" t="s">
        <v>361</v>
      </c>
      <c r="C22693" t="s">
        <v>21</v>
      </c>
      <c r="D22693">
        <v>2</v>
      </c>
      <c r="E22693">
        <v>1</v>
      </c>
      <c r="F22693" s="7">
        <v>39903</v>
      </c>
      <c r="G22693" s="5">
        <v>0.91666666666666663</v>
      </c>
      <c r="H22693" t="str">
        <f t="shared" si="354"/>
        <v>Night</v>
      </c>
      <c r="I22693" t="s">
        <v>30</v>
      </c>
      <c r="J22693" t="s">
        <v>26</v>
      </c>
      <c r="K22693" t="s">
        <v>212</v>
      </c>
      <c r="L22693">
        <v>0</v>
      </c>
      <c r="M22693">
        <v>0</v>
      </c>
      <c r="N22693">
        <v>0</v>
      </c>
      <c r="O22693" s="2">
        <v>5500</v>
      </c>
      <c r="P22693">
        <v>20</v>
      </c>
      <c r="Q22693" t="s">
        <v>24</v>
      </c>
      <c r="R22693" t="s">
        <v>86</v>
      </c>
      <c r="S22693" t="s">
        <v>96</v>
      </c>
      <c r="T22693" t="s">
        <v>25</v>
      </c>
      <c r="U22693" t="s">
        <v>64</v>
      </c>
      <c r="V22693" t="s">
        <v>2654</v>
      </c>
      <c r="W22693" t="s">
        <v>51</v>
      </c>
      <c r="X22693" t="s">
        <v>978</v>
      </c>
      <c r="Y22693" t="s">
        <v>97</v>
      </c>
      <c r="Z22693">
        <v>244940</v>
      </c>
    </row>
    <row r="22694" spans="1:26" x14ac:dyDescent="0.25">
      <c r="A22694" t="s">
        <v>759</v>
      </c>
      <c r="B22694" t="s">
        <v>361</v>
      </c>
      <c r="C22694" t="s">
        <v>21</v>
      </c>
      <c r="D22694">
        <v>2</v>
      </c>
      <c r="E22694">
        <v>1</v>
      </c>
      <c r="F22694" s="7">
        <v>41733</v>
      </c>
      <c r="G22694" s="5">
        <v>0.8125</v>
      </c>
      <c r="H22694" t="str">
        <f t="shared" si="354"/>
        <v>Night</v>
      </c>
      <c r="I22694" t="s">
        <v>30</v>
      </c>
      <c r="J22694" t="s">
        <v>26</v>
      </c>
      <c r="K22694" t="s">
        <v>26</v>
      </c>
      <c r="L22694">
        <v>0</v>
      </c>
      <c r="M22694">
        <v>0</v>
      </c>
      <c r="N22694">
        <v>0</v>
      </c>
      <c r="O22694">
        <v>5</v>
      </c>
      <c r="P22694">
        <v>0</v>
      </c>
      <c r="Q22694" t="s">
        <v>24</v>
      </c>
      <c r="R22694" t="s">
        <v>295</v>
      </c>
      <c r="S22694" t="s">
        <v>293</v>
      </c>
      <c r="T22694" t="s">
        <v>25</v>
      </c>
      <c r="U22694" t="s">
        <v>27</v>
      </c>
      <c r="V22694" t="s">
        <v>2652</v>
      </c>
      <c r="W22694" t="s">
        <v>51</v>
      </c>
      <c r="X22694" t="s">
        <v>978</v>
      </c>
      <c r="Y22694" t="s">
        <v>294</v>
      </c>
      <c r="Z22694">
        <v>210238</v>
      </c>
    </row>
    <row r="22695" spans="1:26" x14ac:dyDescent="0.25">
      <c r="A22695" t="s">
        <v>759</v>
      </c>
      <c r="B22695" t="s">
        <v>361</v>
      </c>
      <c r="C22695" t="s">
        <v>21</v>
      </c>
      <c r="D22695">
        <v>2</v>
      </c>
      <c r="E22695">
        <v>1</v>
      </c>
      <c r="F22695" s="7">
        <v>37133</v>
      </c>
      <c r="G22695" s="5">
        <v>0.83333333333333337</v>
      </c>
      <c r="H22695" t="str">
        <f t="shared" si="354"/>
        <v>Night</v>
      </c>
      <c r="I22695" t="s">
        <v>30</v>
      </c>
      <c r="J22695" t="s">
        <v>26</v>
      </c>
      <c r="K22695" t="s">
        <v>26</v>
      </c>
      <c r="L22695">
        <v>0</v>
      </c>
      <c r="M22695">
        <v>0</v>
      </c>
      <c r="N22695">
        <v>0</v>
      </c>
      <c r="O22695">
        <v>10</v>
      </c>
      <c r="P22695">
        <v>0</v>
      </c>
      <c r="Q22695" t="s">
        <v>24</v>
      </c>
      <c r="R22695" t="s">
        <v>86</v>
      </c>
      <c r="S22695" t="s">
        <v>96</v>
      </c>
      <c r="T22695" t="s">
        <v>25</v>
      </c>
      <c r="U22695" t="s">
        <v>27</v>
      </c>
      <c r="V22695" t="s">
        <v>2654</v>
      </c>
      <c r="W22695" t="s">
        <v>51</v>
      </c>
      <c r="X22695" t="s">
        <v>978</v>
      </c>
      <c r="Y22695" t="s">
        <v>97</v>
      </c>
      <c r="Z22695">
        <v>200768</v>
      </c>
    </row>
    <row r="22696" spans="1:26" x14ac:dyDescent="0.25">
      <c r="A22696" t="s">
        <v>2353</v>
      </c>
      <c r="B22696" t="s">
        <v>270</v>
      </c>
      <c r="C22696" t="s">
        <v>21</v>
      </c>
      <c r="D22696">
        <v>2</v>
      </c>
      <c r="E22696">
        <v>1</v>
      </c>
      <c r="F22696" s="7">
        <v>41527</v>
      </c>
      <c r="G22696" s="5">
        <v>0.70416666666666661</v>
      </c>
      <c r="H22696" t="str">
        <f t="shared" si="354"/>
        <v>Day</v>
      </c>
      <c r="I22696" t="s">
        <v>56</v>
      </c>
      <c r="J22696" t="s">
        <v>122</v>
      </c>
      <c r="K22696" t="s">
        <v>212</v>
      </c>
      <c r="L22696">
        <v>0</v>
      </c>
      <c r="M22696">
        <v>0</v>
      </c>
      <c r="N22696">
        <v>0</v>
      </c>
      <c r="O22696">
        <v>10</v>
      </c>
      <c r="P22696">
        <v>0</v>
      </c>
      <c r="Q22696" t="s">
        <v>24</v>
      </c>
      <c r="R22696" t="s">
        <v>86</v>
      </c>
      <c r="S22696" t="s">
        <v>96</v>
      </c>
      <c r="T22696" t="s">
        <v>25</v>
      </c>
      <c r="U22696" t="s">
        <v>27</v>
      </c>
      <c r="V22696" t="s">
        <v>2654</v>
      </c>
      <c r="W22696" t="s">
        <v>51</v>
      </c>
      <c r="X22696" t="s">
        <v>978</v>
      </c>
      <c r="Y22696" t="s">
        <v>97</v>
      </c>
      <c r="Z22696">
        <v>220638</v>
      </c>
    </row>
    <row r="22697" spans="1:26" x14ac:dyDescent="0.25">
      <c r="A22697" t="s">
        <v>2353</v>
      </c>
      <c r="B22697" t="s">
        <v>270</v>
      </c>
      <c r="C22697" t="s">
        <v>21</v>
      </c>
      <c r="D22697">
        <v>2</v>
      </c>
      <c r="E22697">
        <v>1</v>
      </c>
      <c r="F22697" s="7">
        <v>40679</v>
      </c>
      <c r="G22697" s="5">
        <v>0.29236111111111113</v>
      </c>
      <c r="H22697" t="str">
        <f t="shared" si="354"/>
        <v>Day</v>
      </c>
      <c r="I22697" t="s">
        <v>36</v>
      </c>
      <c r="J22697" t="s">
        <v>125</v>
      </c>
      <c r="K22697" t="s">
        <v>26</v>
      </c>
      <c r="L22697">
        <v>0</v>
      </c>
      <c r="M22697">
        <v>0</v>
      </c>
      <c r="N22697">
        <v>0</v>
      </c>
      <c r="O22697">
        <v>25</v>
      </c>
      <c r="P22697">
        <v>0</v>
      </c>
      <c r="Q22697" t="s">
        <v>24</v>
      </c>
      <c r="R22697" t="s">
        <v>295</v>
      </c>
      <c r="S22697" t="s">
        <v>293</v>
      </c>
      <c r="T22697" t="s">
        <v>25</v>
      </c>
      <c r="U22697" t="s">
        <v>27</v>
      </c>
      <c r="V22697" t="s">
        <v>2652</v>
      </c>
      <c r="W22697" t="s">
        <v>51</v>
      </c>
      <c r="X22697" t="s">
        <v>978</v>
      </c>
      <c r="Y22697" t="s">
        <v>294</v>
      </c>
      <c r="Z22697">
        <v>236580</v>
      </c>
    </row>
    <row r="22698" spans="1:26" x14ac:dyDescent="0.25">
      <c r="A22698" t="s">
        <v>2353</v>
      </c>
      <c r="B22698" t="s">
        <v>270</v>
      </c>
      <c r="C22698" t="s">
        <v>21</v>
      </c>
      <c r="D22698">
        <v>1</v>
      </c>
      <c r="E22698">
        <v>1</v>
      </c>
      <c r="F22698" s="7">
        <v>40422</v>
      </c>
      <c r="G22698" s="5">
        <v>0.45833333333333331</v>
      </c>
      <c r="H22698" t="str">
        <f t="shared" si="354"/>
        <v>Day</v>
      </c>
      <c r="I22698" t="s">
        <v>56</v>
      </c>
      <c r="J22698" t="s">
        <v>26</v>
      </c>
      <c r="K22698" t="s">
        <v>26</v>
      </c>
      <c r="L22698">
        <v>0</v>
      </c>
      <c r="M22698">
        <v>0</v>
      </c>
      <c r="N22698">
        <v>0</v>
      </c>
      <c r="O22698">
        <v>30</v>
      </c>
      <c r="P22698">
        <v>0</v>
      </c>
      <c r="Q22698" t="s">
        <v>24</v>
      </c>
      <c r="R22698" t="s">
        <v>86</v>
      </c>
      <c r="S22698" t="s">
        <v>96</v>
      </c>
      <c r="T22698" t="s">
        <v>25</v>
      </c>
      <c r="U22698" t="s">
        <v>27</v>
      </c>
      <c r="V22698" t="s">
        <v>2654</v>
      </c>
      <c r="W22698" t="s">
        <v>51</v>
      </c>
      <c r="X22698" t="s">
        <v>978</v>
      </c>
      <c r="Y22698" t="s">
        <v>97</v>
      </c>
      <c r="Z22698">
        <v>237030</v>
      </c>
    </row>
    <row r="22699" spans="1:26" x14ac:dyDescent="0.25">
      <c r="A22699" t="s">
        <v>2353</v>
      </c>
      <c r="B22699" t="s">
        <v>270</v>
      </c>
      <c r="C22699" t="s">
        <v>21</v>
      </c>
      <c r="D22699">
        <v>2</v>
      </c>
      <c r="E22699">
        <v>1</v>
      </c>
      <c r="F22699" s="7">
        <v>41134</v>
      </c>
      <c r="G22699" s="5">
        <v>0.84444444444444444</v>
      </c>
      <c r="H22699" t="str">
        <f t="shared" si="354"/>
        <v>Night</v>
      </c>
      <c r="I22699" t="s">
        <v>36</v>
      </c>
      <c r="J22699" t="s">
        <v>114</v>
      </c>
      <c r="K22699" t="s">
        <v>26</v>
      </c>
      <c r="L22699">
        <v>0</v>
      </c>
      <c r="M22699">
        <v>0</v>
      </c>
      <c r="N22699">
        <v>0</v>
      </c>
      <c r="O22699">
        <v>50</v>
      </c>
      <c r="P22699">
        <v>0</v>
      </c>
      <c r="Q22699" t="s">
        <v>24</v>
      </c>
      <c r="R22699" t="s">
        <v>86</v>
      </c>
      <c r="S22699" t="s">
        <v>1137</v>
      </c>
      <c r="T22699" t="s">
        <v>25</v>
      </c>
      <c r="U22699" t="s">
        <v>27</v>
      </c>
      <c r="V22699" t="s">
        <v>2654</v>
      </c>
      <c r="W22699" t="s">
        <v>51</v>
      </c>
      <c r="X22699" t="s">
        <v>978</v>
      </c>
      <c r="Y22699" t="s">
        <v>1138</v>
      </c>
      <c r="Z22699">
        <v>220451</v>
      </c>
    </row>
    <row r="22700" spans="1:26" x14ac:dyDescent="0.25">
      <c r="A22700" t="s">
        <v>2353</v>
      </c>
      <c r="B22700" t="s">
        <v>270</v>
      </c>
      <c r="C22700" t="s">
        <v>21</v>
      </c>
      <c r="D22700">
        <v>2</v>
      </c>
      <c r="E22700">
        <v>1</v>
      </c>
      <c r="F22700" s="7">
        <v>41825</v>
      </c>
      <c r="G22700" s="5">
        <v>0.27430555555555552</v>
      </c>
      <c r="H22700" t="str">
        <f t="shared" si="354"/>
        <v>Day</v>
      </c>
      <c r="I22700" t="s">
        <v>36</v>
      </c>
      <c r="J22700" t="s">
        <v>125</v>
      </c>
      <c r="K22700" t="s">
        <v>26</v>
      </c>
      <c r="L22700">
        <v>0</v>
      </c>
      <c r="M22700">
        <v>0</v>
      </c>
      <c r="N22700">
        <v>0</v>
      </c>
      <c r="O22700">
        <v>75</v>
      </c>
      <c r="P22700">
        <v>0</v>
      </c>
      <c r="Q22700" t="s">
        <v>24</v>
      </c>
      <c r="R22700" t="s">
        <v>86</v>
      </c>
      <c r="S22700" t="s">
        <v>96</v>
      </c>
      <c r="T22700" t="s">
        <v>25</v>
      </c>
      <c r="U22700" t="s">
        <v>27</v>
      </c>
      <c r="V22700" t="s">
        <v>2654</v>
      </c>
      <c r="W22700" t="s">
        <v>51</v>
      </c>
      <c r="X22700" t="s">
        <v>978</v>
      </c>
      <c r="Y22700" t="s">
        <v>97</v>
      </c>
      <c r="Z22700">
        <v>218779</v>
      </c>
    </row>
    <row r="22701" spans="1:26" x14ac:dyDescent="0.25">
      <c r="A22701" t="s">
        <v>2132</v>
      </c>
      <c r="B22701" t="s">
        <v>98</v>
      </c>
      <c r="C22701" t="s">
        <v>21</v>
      </c>
      <c r="D22701">
        <v>2</v>
      </c>
      <c r="E22701">
        <v>1</v>
      </c>
      <c r="F22701" s="7">
        <v>39295</v>
      </c>
      <c r="G22701" s="5">
        <v>0.75</v>
      </c>
      <c r="H22701" t="str">
        <f t="shared" si="354"/>
        <v>Night</v>
      </c>
      <c r="I22701" t="s">
        <v>36</v>
      </c>
      <c r="J22701" t="s">
        <v>26</v>
      </c>
      <c r="K22701" t="s">
        <v>143</v>
      </c>
      <c r="L22701">
        <v>0</v>
      </c>
      <c r="M22701">
        <v>0</v>
      </c>
      <c r="N22701">
        <v>0</v>
      </c>
      <c r="O22701">
        <v>90</v>
      </c>
      <c r="P22701">
        <v>0</v>
      </c>
      <c r="Q22701" t="s">
        <v>24</v>
      </c>
      <c r="R22701" t="s">
        <v>221</v>
      </c>
      <c r="S22701" t="s">
        <v>219</v>
      </c>
      <c r="T22701" t="s">
        <v>25</v>
      </c>
      <c r="U22701" t="s">
        <v>27</v>
      </c>
      <c r="V22701" t="s">
        <v>2652</v>
      </c>
      <c r="W22701" t="s">
        <v>51</v>
      </c>
      <c r="X22701" t="s">
        <v>978</v>
      </c>
      <c r="Y22701" t="s">
        <v>220</v>
      </c>
      <c r="Z22701">
        <v>212736</v>
      </c>
    </row>
    <row r="22702" spans="1:26" x14ac:dyDescent="0.25">
      <c r="A22702" t="s">
        <v>2199</v>
      </c>
      <c r="B22702" t="s">
        <v>54</v>
      </c>
      <c r="C22702" t="s">
        <v>21</v>
      </c>
      <c r="D22702">
        <v>1</v>
      </c>
      <c r="E22702">
        <v>1</v>
      </c>
      <c r="F22702" s="7">
        <v>40863</v>
      </c>
      <c r="G22702" s="5">
        <v>0.47569444444444442</v>
      </c>
      <c r="H22702" t="str">
        <f t="shared" si="354"/>
        <v>Day</v>
      </c>
      <c r="I22702" t="s">
        <v>30</v>
      </c>
      <c r="J22702" t="s">
        <v>26</v>
      </c>
      <c r="K22702" t="s">
        <v>26</v>
      </c>
      <c r="L22702">
        <v>0</v>
      </c>
      <c r="M22702">
        <v>0</v>
      </c>
      <c r="N22702">
        <v>0</v>
      </c>
      <c r="O22702">
        <v>100</v>
      </c>
      <c r="P22702">
        <v>0</v>
      </c>
      <c r="Q22702" t="s">
        <v>24</v>
      </c>
      <c r="R22702" t="s">
        <v>184</v>
      </c>
      <c r="S22702" t="s">
        <v>184</v>
      </c>
      <c r="T22702" t="s">
        <v>25</v>
      </c>
      <c r="U22702" t="s">
        <v>27</v>
      </c>
      <c r="V22702" t="s">
        <v>2650</v>
      </c>
      <c r="W22702" t="s">
        <v>51</v>
      </c>
      <c r="X22702" t="s">
        <v>978</v>
      </c>
      <c r="Y22702" t="s">
        <v>185</v>
      </c>
      <c r="Z22702">
        <v>268864</v>
      </c>
    </row>
    <row r="22703" spans="1:26" x14ac:dyDescent="0.25">
      <c r="A22703" t="s">
        <v>549</v>
      </c>
      <c r="B22703" t="s">
        <v>550</v>
      </c>
      <c r="C22703" t="s">
        <v>21</v>
      </c>
      <c r="D22703">
        <v>3</v>
      </c>
      <c r="E22703">
        <v>1</v>
      </c>
      <c r="F22703" s="7">
        <v>37948</v>
      </c>
      <c r="G22703" s="5">
        <v>0.28125</v>
      </c>
      <c r="H22703" t="str">
        <f t="shared" si="354"/>
        <v>Day</v>
      </c>
      <c r="I22703" t="s">
        <v>36</v>
      </c>
      <c r="J22703" t="s">
        <v>114</v>
      </c>
      <c r="K22703" t="s">
        <v>113</v>
      </c>
      <c r="L22703">
        <v>0</v>
      </c>
      <c r="M22703">
        <v>0</v>
      </c>
      <c r="N22703">
        <v>0</v>
      </c>
      <c r="O22703">
        <v>125</v>
      </c>
      <c r="P22703">
        <v>0</v>
      </c>
      <c r="Q22703" t="s">
        <v>24</v>
      </c>
      <c r="R22703" t="s">
        <v>86</v>
      </c>
      <c r="S22703" t="s">
        <v>96</v>
      </c>
      <c r="T22703" t="s">
        <v>25</v>
      </c>
      <c r="U22703" t="s">
        <v>27</v>
      </c>
      <c r="V22703" t="s">
        <v>2654</v>
      </c>
      <c r="W22703" t="s">
        <v>51</v>
      </c>
      <c r="X22703" t="s">
        <v>978</v>
      </c>
      <c r="Y22703" t="s">
        <v>97</v>
      </c>
      <c r="Z22703">
        <v>223346</v>
      </c>
    </row>
    <row r="22704" spans="1:26" x14ac:dyDescent="0.25">
      <c r="A22704" t="s">
        <v>549</v>
      </c>
      <c r="B22704" t="s">
        <v>550</v>
      </c>
      <c r="C22704" t="s">
        <v>21</v>
      </c>
      <c r="D22704">
        <v>2</v>
      </c>
      <c r="E22704">
        <v>1</v>
      </c>
      <c r="F22704" s="7">
        <v>40961</v>
      </c>
      <c r="G22704" s="5">
        <v>0.77083333333333337</v>
      </c>
      <c r="H22704" t="str">
        <f t="shared" si="354"/>
        <v>Night</v>
      </c>
      <c r="I22704" t="s">
        <v>30</v>
      </c>
      <c r="J22704" t="s">
        <v>26</v>
      </c>
      <c r="K22704" t="s">
        <v>143</v>
      </c>
      <c r="L22704">
        <v>0</v>
      </c>
      <c r="M22704">
        <v>0</v>
      </c>
      <c r="N22704">
        <v>0</v>
      </c>
      <c r="O22704">
        <v>200</v>
      </c>
      <c r="P22704">
        <v>0</v>
      </c>
      <c r="Q22704" t="s">
        <v>24</v>
      </c>
      <c r="R22704" t="s">
        <v>86</v>
      </c>
      <c r="S22704" t="s">
        <v>96</v>
      </c>
      <c r="T22704" t="s">
        <v>25</v>
      </c>
      <c r="U22704" t="s">
        <v>27</v>
      </c>
      <c r="V22704" t="s">
        <v>2654</v>
      </c>
      <c r="W22704" t="s">
        <v>51</v>
      </c>
      <c r="X22704" t="s">
        <v>978</v>
      </c>
      <c r="Y22704" t="s">
        <v>97</v>
      </c>
      <c r="Z22704">
        <v>255290</v>
      </c>
    </row>
    <row r="22705" spans="1:26" x14ac:dyDescent="0.25">
      <c r="A22705" t="s">
        <v>549</v>
      </c>
      <c r="B22705" t="s">
        <v>550</v>
      </c>
      <c r="C22705" t="s">
        <v>21</v>
      </c>
      <c r="D22705">
        <v>2</v>
      </c>
      <c r="E22705">
        <v>1</v>
      </c>
      <c r="F22705" s="7">
        <v>41928</v>
      </c>
      <c r="G22705" s="5">
        <v>0.94791666666666663</v>
      </c>
      <c r="H22705" t="str">
        <f t="shared" si="354"/>
        <v>Night</v>
      </c>
      <c r="I22705" t="s">
        <v>165</v>
      </c>
      <c r="J22705" t="s">
        <v>26</v>
      </c>
      <c r="K22705" t="s">
        <v>26</v>
      </c>
      <c r="L22705">
        <v>0</v>
      </c>
      <c r="M22705">
        <v>0</v>
      </c>
      <c r="N22705">
        <v>0</v>
      </c>
      <c r="O22705">
        <v>200</v>
      </c>
      <c r="P22705">
        <v>0</v>
      </c>
      <c r="Q22705" t="s">
        <v>24</v>
      </c>
      <c r="R22705" t="s">
        <v>128</v>
      </c>
      <c r="S22705" t="s">
        <v>587</v>
      </c>
      <c r="T22705" t="s">
        <v>25</v>
      </c>
      <c r="U22705" t="s">
        <v>27</v>
      </c>
      <c r="V22705" t="s">
        <v>2657</v>
      </c>
      <c r="W22705" t="s">
        <v>51</v>
      </c>
      <c r="X22705" t="s">
        <v>978</v>
      </c>
      <c r="Y22705" t="s">
        <v>588</v>
      </c>
      <c r="Z22705">
        <v>240626</v>
      </c>
    </row>
    <row r="22706" spans="1:26" x14ac:dyDescent="0.25">
      <c r="A22706" t="s">
        <v>549</v>
      </c>
      <c r="B22706" t="s">
        <v>550</v>
      </c>
      <c r="C22706" t="s">
        <v>21</v>
      </c>
      <c r="D22706">
        <v>2</v>
      </c>
      <c r="E22706">
        <v>1</v>
      </c>
      <c r="F22706" s="7">
        <v>41093</v>
      </c>
      <c r="G22706" s="5">
        <v>0.31597222222222221</v>
      </c>
      <c r="H22706" t="str">
        <f t="shared" si="354"/>
        <v>Day</v>
      </c>
      <c r="I22706" t="s">
        <v>47</v>
      </c>
      <c r="J22706" t="s">
        <v>26</v>
      </c>
      <c r="K22706" t="s">
        <v>26</v>
      </c>
      <c r="L22706">
        <v>0</v>
      </c>
      <c r="M22706">
        <v>0</v>
      </c>
      <c r="N22706">
        <v>0</v>
      </c>
      <c r="O22706">
        <v>250</v>
      </c>
      <c r="P22706">
        <v>0</v>
      </c>
      <c r="Q22706" t="s">
        <v>24</v>
      </c>
      <c r="R22706" t="s">
        <v>86</v>
      </c>
      <c r="S22706" t="s">
        <v>96</v>
      </c>
      <c r="T22706" t="s">
        <v>25</v>
      </c>
      <c r="U22706" t="s">
        <v>27</v>
      </c>
      <c r="V22706" t="s">
        <v>2654</v>
      </c>
      <c r="W22706" t="s">
        <v>51</v>
      </c>
      <c r="X22706" t="s">
        <v>978</v>
      </c>
      <c r="Y22706" t="s">
        <v>97</v>
      </c>
      <c r="Z22706">
        <v>212083</v>
      </c>
    </row>
    <row r="22707" spans="1:26" x14ac:dyDescent="0.25">
      <c r="A22707" t="s">
        <v>549</v>
      </c>
      <c r="B22707" t="s">
        <v>550</v>
      </c>
      <c r="C22707" t="s">
        <v>21</v>
      </c>
      <c r="D22707">
        <v>2</v>
      </c>
      <c r="E22707">
        <v>1</v>
      </c>
      <c r="F22707" s="7">
        <v>41427</v>
      </c>
      <c r="G22707" s="5">
        <v>0.71875</v>
      </c>
      <c r="H22707" t="str">
        <f t="shared" si="354"/>
        <v>Day</v>
      </c>
      <c r="I22707" t="s">
        <v>30</v>
      </c>
      <c r="J22707" t="s">
        <v>26</v>
      </c>
      <c r="K22707" t="s">
        <v>26</v>
      </c>
      <c r="L22707">
        <v>0</v>
      </c>
      <c r="M22707">
        <v>0</v>
      </c>
      <c r="N22707">
        <v>0</v>
      </c>
      <c r="O22707">
        <v>300</v>
      </c>
      <c r="P22707">
        <v>0</v>
      </c>
      <c r="Q22707" t="s">
        <v>24</v>
      </c>
      <c r="R22707" t="s">
        <v>295</v>
      </c>
      <c r="S22707" t="s">
        <v>293</v>
      </c>
      <c r="T22707" t="s">
        <v>25</v>
      </c>
      <c r="U22707" t="s">
        <v>27</v>
      </c>
      <c r="V22707" t="s">
        <v>2652</v>
      </c>
      <c r="W22707" t="s">
        <v>51</v>
      </c>
      <c r="X22707" t="s">
        <v>978</v>
      </c>
      <c r="Y22707" t="s">
        <v>294</v>
      </c>
      <c r="Z22707">
        <v>303399</v>
      </c>
    </row>
    <row r="22708" spans="1:26" x14ac:dyDescent="0.25">
      <c r="A22708" t="s">
        <v>549</v>
      </c>
      <c r="B22708" t="s">
        <v>550</v>
      </c>
      <c r="C22708" t="s">
        <v>21</v>
      </c>
      <c r="D22708">
        <v>2</v>
      </c>
      <c r="E22708">
        <v>1</v>
      </c>
      <c r="F22708" s="7">
        <v>41748</v>
      </c>
      <c r="G22708" s="5">
        <v>0.89583333333333337</v>
      </c>
      <c r="H22708" t="str">
        <f t="shared" si="354"/>
        <v>Night</v>
      </c>
      <c r="I22708" t="s">
        <v>165</v>
      </c>
      <c r="J22708" t="s">
        <v>26</v>
      </c>
      <c r="K22708" t="s">
        <v>26</v>
      </c>
      <c r="L22708">
        <v>0</v>
      </c>
      <c r="M22708">
        <v>0</v>
      </c>
      <c r="N22708">
        <v>0</v>
      </c>
      <c r="O22708">
        <v>500</v>
      </c>
      <c r="P22708">
        <v>0</v>
      </c>
      <c r="Q22708" t="s">
        <v>24</v>
      </c>
      <c r="R22708" t="s">
        <v>86</v>
      </c>
      <c r="S22708" t="s">
        <v>96</v>
      </c>
      <c r="T22708" t="s">
        <v>25</v>
      </c>
      <c r="U22708" t="s">
        <v>27</v>
      </c>
      <c r="V22708" t="s">
        <v>2654</v>
      </c>
      <c r="W22708" t="s">
        <v>51</v>
      </c>
      <c r="X22708" t="s">
        <v>978</v>
      </c>
      <c r="Y22708" t="s">
        <v>97</v>
      </c>
      <c r="Z22708">
        <v>231583</v>
      </c>
    </row>
    <row r="22709" spans="1:26" x14ac:dyDescent="0.25">
      <c r="A22709" t="s">
        <v>549</v>
      </c>
      <c r="B22709" t="s">
        <v>550</v>
      </c>
      <c r="C22709" t="s">
        <v>21</v>
      </c>
      <c r="D22709">
        <v>2</v>
      </c>
      <c r="E22709">
        <v>1</v>
      </c>
      <c r="F22709" s="7">
        <v>41923</v>
      </c>
      <c r="G22709" s="5">
        <v>0.89583333333333337</v>
      </c>
      <c r="H22709" t="str">
        <f t="shared" si="354"/>
        <v>Night</v>
      </c>
      <c r="I22709" t="s">
        <v>2165</v>
      </c>
      <c r="J22709" t="s">
        <v>26</v>
      </c>
      <c r="K22709" t="s">
        <v>26</v>
      </c>
      <c r="L22709">
        <v>0</v>
      </c>
      <c r="M22709">
        <v>0</v>
      </c>
      <c r="N22709">
        <v>0</v>
      </c>
      <c r="O22709" s="2">
        <v>1500</v>
      </c>
      <c r="P22709">
        <v>0</v>
      </c>
      <c r="Q22709" t="s">
        <v>24</v>
      </c>
      <c r="R22709" t="s">
        <v>86</v>
      </c>
      <c r="S22709" t="s">
        <v>96</v>
      </c>
      <c r="T22709" t="s">
        <v>25</v>
      </c>
      <c r="U22709" t="s">
        <v>27</v>
      </c>
      <c r="V22709" t="s">
        <v>2654</v>
      </c>
      <c r="W22709" t="s">
        <v>51</v>
      </c>
      <c r="X22709" t="s">
        <v>978</v>
      </c>
      <c r="Y22709" t="s">
        <v>97</v>
      </c>
      <c r="Z22709">
        <v>327467</v>
      </c>
    </row>
    <row r="22710" spans="1:26" x14ac:dyDescent="0.25">
      <c r="A22710" t="s">
        <v>549</v>
      </c>
      <c r="B22710" t="s">
        <v>550</v>
      </c>
      <c r="C22710" t="s">
        <v>21</v>
      </c>
      <c r="D22710">
        <v>2</v>
      </c>
      <c r="E22710">
        <v>1</v>
      </c>
      <c r="F22710" s="7">
        <v>41692</v>
      </c>
      <c r="G22710" s="5">
        <v>0.2638888888888889</v>
      </c>
      <c r="H22710" t="str">
        <f t="shared" si="354"/>
        <v>Day</v>
      </c>
      <c r="I22710" t="s">
        <v>56</v>
      </c>
      <c r="J22710" t="s">
        <v>26</v>
      </c>
      <c r="K22710" t="s">
        <v>26</v>
      </c>
      <c r="L22710">
        <v>0</v>
      </c>
      <c r="M22710">
        <v>0</v>
      </c>
      <c r="N22710">
        <v>300</v>
      </c>
      <c r="O22710" s="2">
        <v>2100</v>
      </c>
      <c r="P22710">
        <v>0</v>
      </c>
      <c r="Q22710" t="s">
        <v>24</v>
      </c>
      <c r="R22710" t="s">
        <v>86</v>
      </c>
      <c r="S22710" t="s">
        <v>1137</v>
      </c>
      <c r="T22710" t="s">
        <v>25</v>
      </c>
      <c r="U22710" t="s">
        <v>27</v>
      </c>
      <c r="V22710" t="s">
        <v>2654</v>
      </c>
      <c r="W22710" t="s">
        <v>51</v>
      </c>
      <c r="X22710" t="s">
        <v>978</v>
      </c>
      <c r="Y22710" t="s">
        <v>1138</v>
      </c>
      <c r="Z22710">
        <v>354370</v>
      </c>
    </row>
    <row r="22711" spans="1:26" x14ac:dyDescent="0.25">
      <c r="A22711" t="s">
        <v>549</v>
      </c>
      <c r="B22711" t="s">
        <v>550</v>
      </c>
      <c r="C22711" t="s">
        <v>21</v>
      </c>
      <c r="D22711">
        <v>2</v>
      </c>
      <c r="E22711">
        <v>1</v>
      </c>
      <c r="F22711" s="7">
        <v>39941</v>
      </c>
      <c r="G22711" s="5">
        <v>0.7319444444444444</v>
      </c>
      <c r="H22711" t="str">
        <f t="shared" si="354"/>
        <v>Day</v>
      </c>
      <c r="I22711" t="s">
        <v>47</v>
      </c>
      <c r="J22711" t="s">
        <v>26</v>
      </c>
      <c r="K22711" t="s">
        <v>26</v>
      </c>
      <c r="L22711">
        <v>0</v>
      </c>
      <c r="M22711">
        <v>0</v>
      </c>
      <c r="N22711">
        <v>117</v>
      </c>
      <c r="O22711" s="2">
        <v>2500</v>
      </c>
      <c r="P22711">
        <v>0</v>
      </c>
      <c r="Q22711" t="s">
        <v>24</v>
      </c>
      <c r="R22711" t="s">
        <v>154</v>
      </c>
      <c r="S22711" t="s">
        <v>154</v>
      </c>
      <c r="T22711" t="s">
        <v>25</v>
      </c>
      <c r="U22711" t="s">
        <v>27</v>
      </c>
      <c r="V22711" t="s">
        <v>2650</v>
      </c>
      <c r="W22711" t="s">
        <v>51</v>
      </c>
      <c r="X22711" t="s">
        <v>978</v>
      </c>
      <c r="Y22711" t="s">
        <v>155</v>
      </c>
      <c r="Z22711">
        <v>252793</v>
      </c>
    </row>
    <row r="22712" spans="1:26" x14ac:dyDescent="0.25">
      <c r="A22712" t="s">
        <v>549</v>
      </c>
      <c r="B22712" t="s">
        <v>550</v>
      </c>
      <c r="C22712" t="s">
        <v>21</v>
      </c>
      <c r="D22712">
        <v>2</v>
      </c>
      <c r="E22712">
        <v>1</v>
      </c>
      <c r="F22712" s="7">
        <v>41855</v>
      </c>
      <c r="G22712" s="5">
        <v>0.44097222222222227</v>
      </c>
      <c r="H22712" t="str">
        <f t="shared" si="354"/>
        <v>Day</v>
      </c>
      <c r="I22712" t="s">
        <v>56</v>
      </c>
      <c r="J22712" t="s">
        <v>122</v>
      </c>
      <c r="K22712" t="s">
        <v>26</v>
      </c>
      <c r="L22712">
        <v>0</v>
      </c>
      <c r="M22712">
        <v>0</v>
      </c>
      <c r="N22712">
        <v>0</v>
      </c>
      <c r="O22712">
        <v>50</v>
      </c>
      <c r="P22712">
        <v>0</v>
      </c>
      <c r="Q22712" t="s">
        <v>24</v>
      </c>
      <c r="R22712" t="s">
        <v>86</v>
      </c>
      <c r="S22712" t="s">
        <v>1137</v>
      </c>
      <c r="T22712" t="s">
        <v>25</v>
      </c>
      <c r="U22712" t="s">
        <v>27</v>
      </c>
      <c r="V22712" t="s">
        <v>2654</v>
      </c>
      <c r="W22712" t="s">
        <v>51</v>
      </c>
      <c r="X22712" t="s">
        <v>978</v>
      </c>
      <c r="Y22712" t="s">
        <v>1138</v>
      </c>
      <c r="Z22712">
        <v>331924</v>
      </c>
    </row>
    <row r="22713" spans="1:26" x14ac:dyDescent="0.25">
      <c r="A22713" t="s">
        <v>549</v>
      </c>
      <c r="B22713" t="s">
        <v>550</v>
      </c>
      <c r="C22713" t="s">
        <v>21</v>
      </c>
      <c r="D22713">
        <v>2</v>
      </c>
      <c r="E22713">
        <v>1</v>
      </c>
      <c r="F22713" s="7">
        <v>38281</v>
      </c>
      <c r="G22713" s="5">
        <v>0.4375</v>
      </c>
      <c r="H22713" t="str">
        <f t="shared" si="354"/>
        <v>Day</v>
      </c>
      <c r="I22713" t="s">
        <v>47</v>
      </c>
      <c r="J22713" t="s">
        <v>26</v>
      </c>
      <c r="K22713" t="s">
        <v>26</v>
      </c>
      <c r="L22713">
        <v>0</v>
      </c>
      <c r="M22713">
        <v>0</v>
      </c>
      <c r="N22713">
        <v>0</v>
      </c>
      <c r="O22713">
        <v>200</v>
      </c>
      <c r="P22713">
        <v>0</v>
      </c>
      <c r="Q22713" t="s">
        <v>24</v>
      </c>
      <c r="R22713" t="s">
        <v>86</v>
      </c>
      <c r="S22713" t="s">
        <v>96</v>
      </c>
      <c r="T22713" t="s">
        <v>25</v>
      </c>
      <c r="U22713" t="s">
        <v>27</v>
      </c>
      <c r="V22713" t="s">
        <v>2654</v>
      </c>
      <c r="W22713" t="s">
        <v>51</v>
      </c>
      <c r="X22713" t="s">
        <v>978</v>
      </c>
      <c r="Y22713" t="s">
        <v>97</v>
      </c>
      <c r="Z22713">
        <v>330803</v>
      </c>
    </row>
    <row r="22714" spans="1:26" x14ac:dyDescent="0.25">
      <c r="A22714" t="s">
        <v>549</v>
      </c>
      <c r="B22714" t="s">
        <v>550</v>
      </c>
      <c r="C22714" t="s">
        <v>21</v>
      </c>
      <c r="D22714">
        <v>2</v>
      </c>
      <c r="E22714">
        <v>1</v>
      </c>
      <c r="F22714" s="7">
        <v>39565</v>
      </c>
      <c r="G22714" s="5">
        <v>0.25694444444444448</v>
      </c>
      <c r="H22714" t="str">
        <f t="shared" si="354"/>
        <v>Day</v>
      </c>
      <c r="I22714" t="s">
        <v>56</v>
      </c>
      <c r="J22714" t="s">
        <v>26</v>
      </c>
      <c r="K22714" t="s">
        <v>26</v>
      </c>
      <c r="L22714">
        <v>0</v>
      </c>
      <c r="M22714">
        <v>0</v>
      </c>
      <c r="N22714">
        <v>0</v>
      </c>
      <c r="O22714">
        <v>130</v>
      </c>
      <c r="P22714">
        <v>0</v>
      </c>
      <c r="Q22714" t="s">
        <v>24</v>
      </c>
      <c r="R22714" t="s">
        <v>86</v>
      </c>
      <c r="S22714" t="s">
        <v>96</v>
      </c>
      <c r="T22714" t="s">
        <v>25</v>
      </c>
      <c r="U22714" t="s">
        <v>27</v>
      </c>
      <c r="V22714" t="s">
        <v>2654</v>
      </c>
      <c r="W22714" t="s">
        <v>51</v>
      </c>
      <c r="X22714" t="s">
        <v>978</v>
      </c>
      <c r="Y22714" t="s">
        <v>97</v>
      </c>
      <c r="Z22714">
        <v>309892</v>
      </c>
    </row>
    <row r="22715" spans="1:26" x14ac:dyDescent="0.25">
      <c r="A22715" t="s">
        <v>549</v>
      </c>
      <c r="B22715" t="s">
        <v>550</v>
      </c>
      <c r="C22715" t="s">
        <v>21</v>
      </c>
      <c r="D22715">
        <v>1</v>
      </c>
      <c r="E22715">
        <v>1</v>
      </c>
      <c r="F22715" s="7">
        <v>41410</v>
      </c>
      <c r="G22715" s="5">
        <v>0.2951388888888889</v>
      </c>
      <c r="H22715" t="str">
        <f t="shared" si="354"/>
        <v>Day</v>
      </c>
      <c r="I22715" t="s">
        <v>56</v>
      </c>
      <c r="J22715" t="s">
        <v>26</v>
      </c>
      <c r="K22715" t="s">
        <v>26</v>
      </c>
      <c r="L22715">
        <v>0</v>
      </c>
      <c r="M22715">
        <v>0</v>
      </c>
      <c r="N22715" s="2">
        <v>15401</v>
      </c>
      <c r="O22715">
        <v>800</v>
      </c>
      <c r="P22715">
        <v>0</v>
      </c>
      <c r="Q22715" t="s">
        <v>24</v>
      </c>
      <c r="R22715" t="s">
        <v>86</v>
      </c>
      <c r="S22715" t="s">
        <v>96</v>
      </c>
      <c r="T22715" t="s">
        <v>25</v>
      </c>
      <c r="U22715" t="s">
        <v>64</v>
      </c>
      <c r="V22715" t="s">
        <v>2654</v>
      </c>
      <c r="W22715" t="s">
        <v>51</v>
      </c>
      <c r="X22715" t="s">
        <v>978</v>
      </c>
      <c r="Y22715" t="s">
        <v>97</v>
      </c>
      <c r="Z22715">
        <v>342254</v>
      </c>
    </row>
    <row r="22716" spans="1:26" x14ac:dyDescent="0.25">
      <c r="A22716" t="s">
        <v>549</v>
      </c>
      <c r="B22716" t="s">
        <v>550</v>
      </c>
      <c r="C22716" t="s">
        <v>21</v>
      </c>
      <c r="D22716">
        <v>2</v>
      </c>
      <c r="E22716">
        <v>1</v>
      </c>
      <c r="F22716" s="7">
        <v>40356</v>
      </c>
      <c r="G22716" s="5">
        <v>0.33333333333333331</v>
      </c>
      <c r="H22716" t="str">
        <f t="shared" si="354"/>
        <v>Day</v>
      </c>
      <c r="I22716" t="s">
        <v>56</v>
      </c>
      <c r="J22716" t="s">
        <v>26</v>
      </c>
      <c r="K22716" t="s">
        <v>26</v>
      </c>
      <c r="L22716">
        <v>0</v>
      </c>
      <c r="M22716">
        <v>0</v>
      </c>
      <c r="N22716">
        <v>0</v>
      </c>
      <c r="O22716">
        <v>0</v>
      </c>
      <c r="P22716">
        <v>0</v>
      </c>
      <c r="Q22716" t="s">
        <v>24</v>
      </c>
      <c r="R22716" t="s">
        <v>184</v>
      </c>
      <c r="S22716" t="s">
        <v>184</v>
      </c>
      <c r="T22716" t="s">
        <v>25</v>
      </c>
      <c r="U22716" t="s">
        <v>27</v>
      </c>
      <c r="V22716" t="s">
        <v>2650</v>
      </c>
      <c r="W22716" t="s">
        <v>51</v>
      </c>
      <c r="X22716" t="s">
        <v>978</v>
      </c>
      <c r="Y22716" t="s">
        <v>185</v>
      </c>
      <c r="Z22716">
        <v>266697</v>
      </c>
    </row>
    <row r="22717" spans="1:26" x14ac:dyDescent="0.25">
      <c r="A22717" t="s">
        <v>549</v>
      </c>
      <c r="B22717" t="s">
        <v>550</v>
      </c>
      <c r="C22717" t="s">
        <v>21</v>
      </c>
      <c r="D22717">
        <v>2</v>
      </c>
      <c r="E22717">
        <v>1</v>
      </c>
      <c r="F22717" s="7">
        <v>41074</v>
      </c>
      <c r="G22717" s="5">
        <v>0.31597222222222221</v>
      </c>
      <c r="H22717" t="str">
        <f t="shared" si="354"/>
        <v>Day</v>
      </c>
      <c r="I22717" t="s">
        <v>47</v>
      </c>
      <c r="J22717" t="s">
        <v>26</v>
      </c>
      <c r="K22717" t="s">
        <v>26</v>
      </c>
      <c r="L22717">
        <v>0</v>
      </c>
      <c r="M22717">
        <v>0</v>
      </c>
      <c r="N22717">
        <v>216</v>
      </c>
      <c r="O22717" s="2">
        <v>2000</v>
      </c>
      <c r="P22717">
        <v>5</v>
      </c>
      <c r="Q22717" t="s">
        <v>24</v>
      </c>
      <c r="R22717" t="s">
        <v>160</v>
      </c>
      <c r="S22717" t="s">
        <v>899</v>
      </c>
      <c r="T22717" t="s">
        <v>25</v>
      </c>
      <c r="U22717" t="s">
        <v>27</v>
      </c>
      <c r="V22717" t="s">
        <v>2650</v>
      </c>
      <c r="W22717" t="s">
        <v>51</v>
      </c>
      <c r="X22717" t="s">
        <v>978</v>
      </c>
      <c r="Y22717" t="s">
        <v>900</v>
      </c>
      <c r="Z22717">
        <v>316167</v>
      </c>
    </row>
    <row r="22718" spans="1:26" x14ac:dyDescent="0.25">
      <c r="A22718" t="s">
        <v>549</v>
      </c>
      <c r="B22718" t="s">
        <v>550</v>
      </c>
      <c r="C22718" t="s">
        <v>21</v>
      </c>
      <c r="D22718">
        <v>2</v>
      </c>
      <c r="E22718">
        <v>1</v>
      </c>
      <c r="F22718" s="7">
        <v>40282</v>
      </c>
      <c r="G22718" s="5">
        <v>0.4861111111111111</v>
      </c>
      <c r="H22718" t="str">
        <f t="shared" si="354"/>
        <v>Day</v>
      </c>
      <c r="I22718" t="s">
        <v>56</v>
      </c>
      <c r="J22718" t="s">
        <v>26</v>
      </c>
      <c r="K22718" t="s">
        <v>26</v>
      </c>
      <c r="L22718">
        <v>0</v>
      </c>
      <c r="M22718">
        <v>0</v>
      </c>
      <c r="N22718">
        <v>0</v>
      </c>
      <c r="O22718">
        <v>0</v>
      </c>
      <c r="P22718">
        <v>10</v>
      </c>
      <c r="Q22718" t="s">
        <v>24</v>
      </c>
      <c r="R22718" t="s">
        <v>166</v>
      </c>
      <c r="S22718" t="s">
        <v>1172</v>
      </c>
      <c r="T22718" t="s">
        <v>25</v>
      </c>
      <c r="U22718" t="s">
        <v>27</v>
      </c>
      <c r="V22718" t="s">
        <v>2653</v>
      </c>
      <c r="W22718" t="s">
        <v>51</v>
      </c>
      <c r="X22718" t="s">
        <v>978</v>
      </c>
      <c r="Y22718" t="s">
        <v>1173</v>
      </c>
      <c r="Z22718">
        <v>321098</v>
      </c>
    </row>
    <row r="22719" spans="1:26" x14ac:dyDescent="0.25">
      <c r="A22719" t="s">
        <v>549</v>
      </c>
      <c r="B22719" t="s">
        <v>550</v>
      </c>
      <c r="C22719" t="s">
        <v>21</v>
      </c>
      <c r="D22719">
        <v>2</v>
      </c>
      <c r="E22719">
        <v>1</v>
      </c>
      <c r="F22719" s="7">
        <v>41099</v>
      </c>
      <c r="G22719" s="5">
        <v>0.84027777777777779</v>
      </c>
      <c r="H22719" t="str">
        <f t="shared" si="354"/>
        <v>Night</v>
      </c>
      <c r="I22719" t="s">
        <v>47</v>
      </c>
      <c r="J22719" t="s">
        <v>26</v>
      </c>
      <c r="K22719" t="s">
        <v>26</v>
      </c>
      <c r="L22719">
        <v>0</v>
      </c>
      <c r="M22719">
        <v>0</v>
      </c>
      <c r="N22719">
        <v>0</v>
      </c>
      <c r="O22719">
        <v>10</v>
      </c>
      <c r="P22719">
        <v>0</v>
      </c>
      <c r="Q22719" t="s">
        <v>24</v>
      </c>
      <c r="R22719" t="s">
        <v>221</v>
      </c>
      <c r="S22719" t="s">
        <v>219</v>
      </c>
      <c r="T22719" t="s">
        <v>25</v>
      </c>
      <c r="U22719" t="s">
        <v>27</v>
      </c>
      <c r="V22719" t="s">
        <v>2652</v>
      </c>
      <c r="W22719" t="s">
        <v>51</v>
      </c>
      <c r="X22719" t="s">
        <v>978</v>
      </c>
      <c r="Y22719" t="s">
        <v>220</v>
      </c>
      <c r="Z22719">
        <v>220525</v>
      </c>
    </row>
    <row r="22720" spans="1:26" x14ac:dyDescent="0.25">
      <c r="A22720" t="s">
        <v>549</v>
      </c>
      <c r="B22720" t="s">
        <v>550</v>
      </c>
      <c r="C22720" t="s">
        <v>21</v>
      </c>
      <c r="D22720">
        <v>2</v>
      </c>
      <c r="E22720">
        <v>1</v>
      </c>
      <c r="F22720" s="7">
        <v>39968</v>
      </c>
      <c r="G22720" s="5">
        <v>0.3263888888888889</v>
      </c>
      <c r="H22720" t="str">
        <f t="shared" si="354"/>
        <v>Day</v>
      </c>
      <c r="I22720" t="s">
        <v>30</v>
      </c>
      <c r="J22720" t="s">
        <v>26</v>
      </c>
      <c r="K22720" t="s">
        <v>26</v>
      </c>
      <c r="L22720">
        <v>0</v>
      </c>
      <c r="M22720">
        <v>0</v>
      </c>
      <c r="N22720">
        <v>0</v>
      </c>
      <c r="O22720">
        <v>150</v>
      </c>
      <c r="P22720">
        <v>0</v>
      </c>
      <c r="Q22720" t="s">
        <v>24</v>
      </c>
      <c r="R22720" t="s">
        <v>86</v>
      </c>
      <c r="S22720" t="s">
        <v>96</v>
      </c>
      <c r="T22720" t="s">
        <v>25</v>
      </c>
      <c r="U22720" t="s">
        <v>27</v>
      </c>
      <c r="V22720" t="s">
        <v>2654</v>
      </c>
      <c r="W22720" t="s">
        <v>51</v>
      </c>
      <c r="X22720" t="s">
        <v>978</v>
      </c>
      <c r="Y22720" t="s">
        <v>97</v>
      </c>
      <c r="Z22720">
        <v>233306</v>
      </c>
    </row>
    <row r="22721" spans="1:26" x14ac:dyDescent="0.25">
      <c r="A22721" t="s">
        <v>549</v>
      </c>
      <c r="B22721" t="s">
        <v>550</v>
      </c>
      <c r="C22721" t="s">
        <v>21</v>
      </c>
      <c r="D22721">
        <v>2</v>
      </c>
      <c r="E22721">
        <v>1</v>
      </c>
      <c r="F22721" s="7">
        <v>40405</v>
      </c>
      <c r="G22721" s="5">
        <v>0.39583333333333331</v>
      </c>
      <c r="H22721" t="str">
        <f t="shared" si="354"/>
        <v>Day</v>
      </c>
      <c r="I22721" t="s">
        <v>30</v>
      </c>
      <c r="J22721" t="s">
        <v>26</v>
      </c>
      <c r="K22721" t="s">
        <v>26</v>
      </c>
      <c r="L22721">
        <v>0</v>
      </c>
      <c r="M22721">
        <v>0</v>
      </c>
      <c r="N22721">
        <v>0</v>
      </c>
      <c r="O22721">
        <v>250</v>
      </c>
      <c r="P22721">
        <v>0</v>
      </c>
      <c r="Q22721" t="s">
        <v>24</v>
      </c>
      <c r="R22721" t="s">
        <v>86</v>
      </c>
      <c r="S22721" t="s">
        <v>96</v>
      </c>
      <c r="T22721" t="s">
        <v>25</v>
      </c>
      <c r="U22721" t="s">
        <v>27</v>
      </c>
      <c r="V22721" t="s">
        <v>2654</v>
      </c>
      <c r="W22721" t="s">
        <v>51</v>
      </c>
      <c r="X22721" t="s">
        <v>978</v>
      </c>
      <c r="Y22721" t="s">
        <v>97</v>
      </c>
      <c r="Z22721">
        <v>261575</v>
      </c>
    </row>
    <row r="22722" spans="1:26" x14ac:dyDescent="0.25">
      <c r="A22722" t="s">
        <v>549</v>
      </c>
      <c r="B22722" t="s">
        <v>550</v>
      </c>
      <c r="C22722" t="s">
        <v>21</v>
      </c>
      <c r="D22722">
        <v>2</v>
      </c>
      <c r="E22722">
        <v>1</v>
      </c>
      <c r="F22722" s="7">
        <v>39190</v>
      </c>
      <c r="G22722" s="5">
        <v>0.75277777777777777</v>
      </c>
      <c r="H22722" t="str">
        <f t="shared" si="354"/>
        <v>Night</v>
      </c>
      <c r="I22722" t="s">
        <v>30</v>
      </c>
      <c r="J22722" t="s">
        <v>26</v>
      </c>
      <c r="K22722" t="s">
        <v>26</v>
      </c>
      <c r="L22722">
        <v>0</v>
      </c>
      <c r="M22722">
        <v>0</v>
      </c>
      <c r="N22722">
        <v>0</v>
      </c>
      <c r="O22722" s="2">
        <v>3000</v>
      </c>
      <c r="P22722">
        <v>0</v>
      </c>
      <c r="Q22722" t="s">
        <v>24</v>
      </c>
      <c r="R22722" t="s">
        <v>86</v>
      </c>
      <c r="S22722" t="s">
        <v>96</v>
      </c>
      <c r="T22722" t="s">
        <v>25</v>
      </c>
      <c r="U22722" t="s">
        <v>27</v>
      </c>
      <c r="V22722" t="s">
        <v>2654</v>
      </c>
      <c r="W22722" t="s">
        <v>51</v>
      </c>
      <c r="X22722" t="s">
        <v>978</v>
      </c>
      <c r="Y22722" t="s">
        <v>97</v>
      </c>
      <c r="Z22722">
        <v>247106</v>
      </c>
    </row>
    <row r="22723" spans="1:26" x14ac:dyDescent="0.25">
      <c r="A22723" t="s">
        <v>549</v>
      </c>
      <c r="B22723" t="s">
        <v>550</v>
      </c>
      <c r="C22723" t="s">
        <v>21</v>
      </c>
      <c r="D22723">
        <v>2</v>
      </c>
      <c r="E22723">
        <v>1</v>
      </c>
      <c r="F22723" s="7">
        <v>39558</v>
      </c>
      <c r="G22723" s="5">
        <v>0.46875</v>
      </c>
      <c r="H22723" t="str">
        <f t="shared" ref="H22723:H22786" si="355">IF(AND(G22723&gt;=TIME(6,0,0),G22723&lt;TIME(18,0,0)),"Day","Night")</f>
        <v>Day</v>
      </c>
      <c r="I22723" t="s">
        <v>30</v>
      </c>
      <c r="J22723" t="s">
        <v>26</v>
      </c>
      <c r="K22723" t="s">
        <v>26</v>
      </c>
      <c r="L22723">
        <v>0</v>
      </c>
      <c r="M22723">
        <v>0</v>
      </c>
      <c r="N22723">
        <v>0</v>
      </c>
      <c r="O22723">
        <v>0</v>
      </c>
      <c r="P22723">
        <v>0</v>
      </c>
      <c r="Q22723" t="s">
        <v>24</v>
      </c>
      <c r="R22723" t="s">
        <v>2664</v>
      </c>
      <c r="S22723" t="s">
        <v>568</v>
      </c>
      <c r="T22723" t="s">
        <v>25</v>
      </c>
      <c r="U22723" t="s">
        <v>27</v>
      </c>
      <c r="V22723" t="s">
        <v>2664</v>
      </c>
      <c r="W22723" t="s">
        <v>51</v>
      </c>
      <c r="X22723" t="s">
        <v>978</v>
      </c>
      <c r="Y22723" t="s">
        <v>569</v>
      </c>
      <c r="Z22723">
        <v>325249</v>
      </c>
    </row>
    <row r="22724" spans="1:26" x14ac:dyDescent="0.25">
      <c r="A22724" t="s">
        <v>549</v>
      </c>
      <c r="B22724" t="s">
        <v>550</v>
      </c>
      <c r="C22724" t="s">
        <v>21</v>
      </c>
      <c r="D22724">
        <v>2</v>
      </c>
      <c r="E22724">
        <v>1</v>
      </c>
      <c r="F22724" s="7">
        <v>39691</v>
      </c>
      <c r="G22724" s="5">
        <v>0.79999999999999993</v>
      </c>
      <c r="H22724" t="str">
        <f t="shared" si="355"/>
        <v>Night</v>
      </c>
      <c r="I22724" t="s">
        <v>30</v>
      </c>
      <c r="J22724" t="s">
        <v>26</v>
      </c>
      <c r="K22724" t="s">
        <v>26</v>
      </c>
      <c r="L22724">
        <v>0</v>
      </c>
      <c r="M22724">
        <v>0</v>
      </c>
      <c r="N22724">
        <v>0</v>
      </c>
      <c r="O22724">
        <v>0</v>
      </c>
      <c r="P22724">
        <v>0</v>
      </c>
      <c r="Q22724" t="s">
        <v>24</v>
      </c>
      <c r="R22724" t="s">
        <v>221</v>
      </c>
      <c r="S22724" t="s">
        <v>219</v>
      </c>
      <c r="T22724" t="s">
        <v>25</v>
      </c>
      <c r="U22724" t="s">
        <v>27</v>
      </c>
      <c r="V22724" t="s">
        <v>2652</v>
      </c>
      <c r="W22724" t="s">
        <v>99</v>
      </c>
      <c r="X22724" t="s">
        <v>460</v>
      </c>
      <c r="Y22724" t="s">
        <v>220</v>
      </c>
      <c r="Z22724">
        <v>317123</v>
      </c>
    </row>
    <row r="22725" spans="1:26" x14ac:dyDescent="0.25">
      <c r="A22725" t="s">
        <v>549</v>
      </c>
      <c r="B22725" t="s">
        <v>550</v>
      </c>
      <c r="C22725" t="s">
        <v>21</v>
      </c>
      <c r="D22725">
        <v>2</v>
      </c>
      <c r="E22725">
        <v>1</v>
      </c>
      <c r="F22725" s="7">
        <v>37564</v>
      </c>
      <c r="G22725" s="5">
        <v>0.64236111111111105</v>
      </c>
      <c r="H22725" t="str">
        <f t="shared" si="355"/>
        <v>Day</v>
      </c>
      <c r="I22725" t="s">
        <v>30</v>
      </c>
      <c r="J22725" t="s">
        <v>26</v>
      </c>
      <c r="K22725" t="s">
        <v>26</v>
      </c>
      <c r="L22725">
        <v>0</v>
      </c>
      <c r="M22725">
        <v>0</v>
      </c>
      <c r="N22725">
        <v>0</v>
      </c>
      <c r="O22725">
        <v>0</v>
      </c>
      <c r="P22725">
        <v>0</v>
      </c>
      <c r="Q22725" t="s">
        <v>24</v>
      </c>
      <c r="R22725" t="s">
        <v>228</v>
      </c>
      <c r="S22725" t="s">
        <v>274</v>
      </c>
      <c r="T22725" t="s">
        <v>25</v>
      </c>
      <c r="U22725" t="s">
        <v>27</v>
      </c>
      <c r="V22725" t="s">
        <v>2650</v>
      </c>
      <c r="W22725" t="s">
        <v>99</v>
      </c>
      <c r="X22725" t="s">
        <v>460</v>
      </c>
      <c r="Y22725" t="s">
        <v>275</v>
      </c>
      <c r="Z22725">
        <v>300894</v>
      </c>
    </row>
    <row r="22726" spans="1:26" x14ac:dyDescent="0.25">
      <c r="A22726" t="s">
        <v>549</v>
      </c>
      <c r="B22726" t="s">
        <v>550</v>
      </c>
      <c r="C22726" t="s">
        <v>21</v>
      </c>
      <c r="D22726">
        <v>2</v>
      </c>
      <c r="E22726">
        <v>1</v>
      </c>
      <c r="F22726" s="7">
        <v>39635</v>
      </c>
      <c r="G22726" s="5">
        <v>0.68402777777777779</v>
      </c>
      <c r="H22726" t="str">
        <f t="shared" si="355"/>
        <v>Day</v>
      </c>
      <c r="I22726" t="s">
        <v>30</v>
      </c>
      <c r="J22726" t="s">
        <v>26</v>
      </c>
      <c r="K22726" t="s">
        <v>26</v>
      </c>
      <c r="L22726">
        <v>0</v>
      </c>
      <c r="M22726">
        <v>0</v>
      </c>
      <c r="N22726">
        <v>0</v>
      </c>
      <c r="O22726">
        <v>0</v>
      </c>
      <c r="P22726">
        <v>0</v>
      </c>
      <c r="Q22726" t="s">
        <v>24</v>
      </c>
      <c r="R22726" t="s">
        <v>816</v>
      </c>
      <c r="S22726" t="s">
        <v>1150</v>
      </c>
      <c r="T22726" t="s">
        <v>25</v>
      </c>
      <c r="U22726" t="s">
        <v>27</v>
      </c>
      <c r="V22726" t="s">
        <v>2650</v>
      </c>
      <c r="W22726" t="s">
        <v>99</v>
      </c>
      <c r="X22726" t="s">
        <v>460</v>
      </c>
      <c r="Y22726" t="s">
        <v>1151</v>
      </c>
      <c r="Z22726">
        <v>301111</v>
      </c>
    </row>
    <row r="22727" spans="1:26" x14ac:dyDescent="0.25">
      <c r="A22727" t="s">
        <v>549</v>
      </c>
      <c r="B22727" t="s">
        <v>550</v>
      </c>
      <c r="C22727" t="s">
        <v>21</v>
      </c>
      <c r="D22727">
        <v>2</v>
      </c>
      <c r="E22727">
        <v>1</v>
      </c>
      <c r="F22727" s="7">
        <v>40855</v>
      </c>
      <c r="G22727" s="5">
        <v>0.70833333333333337</v>
      </c>
      <c r="H22727" t="str">
        <f t="shared" si="355"/>
        <v>Day</v>
      </c>
      <c r="I22727" t="s">
        <v>30</v>
      </c>
      <c r="J22727" t="s">
        <v>26</v>
      </c>
      <c r="K22727" t="s">
        <v>26</v>
      </c>
      <c r="L22727">
        <v>0</v>
      </c>
      <c r="M22727">
        <v>0</v>
      </c>
      <c r="N22727">
        <v>0</v>
      </c>
      <c r="O22727">
        <v>15</v>
      </c>
      <c r="P22727">
        <v>0</v>
      </c>
      <c r="Q22727" t="s">
        <v>24</v>
      </c>
      <c r="R22727" t="s">
        <v>184</v>
      </c>
      <c r="S22727" t="s">
        <v>184</v>
      </c>
      <c r="T22727" t="s">
        <v>25</v>
      </c>
      <c r="U22727" t="s">
        <v>27</v>
      </c>
      <c r="V22727" t="s">
        <v>2650</v>
      </c>
      <c r="W22727" t="s">
        <v>99</v>
      </c>
      <c r="X22727" t="s">
        <v>460</v>
      </c>
      <c r="Y22727" t="s">
        <v>185</v>
      </c>
      <c r="Z22727">
        <v>222802</v>
      </c>
    </row>
    <row r="22728" spans="1:26" x14ac:dyDescent="0.25">
      <c r="A22728" t="s">
        <v>549</v>
      </c>
      <c r="B22728" t="s">
        <v>550</v>
      </c>
      <c r="C22728" t="s">
        <v>21</v>
      </c>
      <c r="D22728">
        <v>2</v>
      </c>
      <c r="E22728">
        <v>1</v>
      </c>
      <c r="F22728" s="7">
        <v>39403</v>
      </c>
      <c r="G22728" s="5">
        <v>0.62847222222222221</v>
      </c>
      <c r="H22728" t="str">
        <f t="shared" si="355"/>
        <v>Day</v>
      </c>
      <c r="I22728" t="s">
        <v>30</v>
      </c>
      <c r="J22728" t="s">
        <v>26</v>
      </c>
      <c r="K22728" t="s">
        <v>212</v>
      </c>
      <c r="L22728">
        <v>0</v>
      </c>
      <c r="M22728">
        <v>0</v>
      </c>
      <c r="N22728">
        <v>0</v>
      </c>
      <c r="O22728">
        <v>0</v>
      </c>
      <c r="P22728">
        <v>0</v>
      </c>
      <c r="Q22728" t="s">
        <v>24</v>
      </c>
      <c r="R22728" t="s">
        <v>154</v>
      </c>
      <c r="S22728" t="s">
        <v>154</v>
      </c>
      <c r="T22728" t="s">
        <v>25</v>
      </c>
      <c r="U22728" t="s">
        <v>27</v>
      </c>
      <c r="V22728" t="s">
        <v>2650</v>
      </c>
      <c r="W22728" t="s">
        <v>99</v>
      </c>
      <c r="X22728" t="s">
        <v>460</v>
      </c>
      <c r="Y22728" t="s">
        <v>155</v>
      </c>
      <c r="Z22728">
        <v>325058</v>
      </c>
    </row>
    <row r="22729" spans="1:26" x14ac:dyDescent="0.25">
      <c r="A22729" t="s">
        <v>549</v>
      </c>
      <c r="B22729" t="s">
        <v>550</v>
      </c>
      <c r="C22729" t="s">
        <v>21</v>
      </c>
      <c r="D22729">
        <v>2</v>
      </c>
      <c r="E22729">
        <v>1</v>
      </c>
      <c r="F22729" s="7">
        <v>40873</v>
      </c>
      <c r="G22729" s="5">
        <v>0.375</v>
      </c>
      <c r="H22729" t="str">
        <f t="shared" si="355"/>
        <v>Day</v>
      </c>
      <c r="I22729" t="s">
        <v>30</v>
      </c>
      <c r="J22729" t="s">
        <v>26</v>
      </c>
      <c r="K22729" t="s">
        <v>26</v>
      </c>
      <c r="L22729">
        <v>0</v>
      </c>
      <c r="M22729">
        <v>0</v>
      </c>
      <c r="N22729">
        <v>0</v>
      </c>
      <c r="O22729">
        <v>0</v>
      </c>
      <c r="P22729">
        <v>0</v>
      </c>
      <c r="Q22729" t="s">
        <v>24</v>
      </c>
      <c r="R22729" t="s">
        <v>221</v>
      </c>
      <c r="S22729" t="s">
        <v>221</v>
      </c>
      <c r="T22729" t="s">
        <v>25</v>
      </c>
      <c r="U22729" t="s">
        <v>27</v>
      </c>
      <c r="V22729" t="s">
        <v>2652</v>
      </c>
      <c r="W22729" t="s">
        <v>99</v>
      </c>
      <c r="X22729" t="s">
        <v>460</v>
      </c>
      <c r="Y22729" t="s">
        <v>339</v>
      </c>
      <c r="Z22729">
        <v>321394</v>
      </c>
    </row>
    <row r="22730" spans="1:26" x14ac:dyDescent="0.25">
      <c r="A22730" t="s">
        <v>549</v>
      </c>
      <c r="B22730" t="s">
        <v>550</v>
      </c>
      <c r="C22730" t="s">
        <v>21</v>
      </c>
      <c r="D22730">
        <v>2</v>
      </c>
      <c r="E22730">
        <v>1</v>
      </c>
      <c r="F22730" s="7">
        <v>39579</v>
      </c>
      <c r="G22730" s="5">
        <v>0.375</v>
      </c>
      <c r="H22730" t="str">
        <f t="shared" si="355"/>
        <v>Day</v>
      </c>
      <c r="I22730" t="s">
        <v>30</v>
      </c>
      <c r="J22730" t="s">
        <v>26</v>
      </c>
      <c r="K22730" t="s">
        <v>26</v>
      </c>
      <c r="L22730">
        <v>0</v>
      </c>
      <c r="M22730">
        <v>0</v>
      </c>
      <c r="N22730">
        <v>0</v>
      </c>
      <c r="O22730">
        <v>0</v>
      </c>
      <c r="P22730">
        <v>0</v>
      </c>
      <c r="Q22730" t="s">
        <v>24</v>
      </c>
      <c r="R22730" t="s">
        <v>221</v>
      </c>
      <c r="S22730" t="s">
        <v>221</v>
      </c>
      <c r="T22730" t="s">
        <v>25</v>
      </c>
      <c r="U22730" t="s">
        <v>27</v>
      </c>
      <c r="V22730" t="s">
        <v>2652</v>
      </c>
      <c r="W22730" t="s">
        <v>99</v>
      </c>
      <c r="X22730" t="s">
        <v>460</v>
      </c>
      <c r="Y22730" t="s">
        <v>339</v>
      </c>
      <c r="Z22730">
        <v>322850</v>
      </c>
    </row>
    <row r="22731" spans="1:26" x14ac:dyDescent="0.25">
      <c r="A22731" t="s">
        <v>549</v>
      </c>
      <c r="B22731" t="s">
        <v>550</v>
      </c>
      <c r="C22731" t="s">
        <v>21</v>
      </c>
      <c r="D22731">
        <v>2</v>
      </c>
      <c r="E22731">
        <v>1</v>
      </c>
      <c r="F22731" s="7">
        <v>41480</v>
      </c>
      <c r="G22731" s="5">
        <v>0.93055555555555547</v>
      </c>
      <c r="H22731" t="str">
        <f t="shared" si="355"/>
        <v>Night</v>
      </c>
      <c r="I22731" t="s">
        <v>702</v>
      </c>
      <c r="J22731" t="s">
        <v>26</v>
      </c>
      <c r="K22731" t="s">
        <v>26</v>
      </c>
      <c r="L22731">
        <v>0</v>
      </c>
      <c r="M22731">
        <v>0</v>
      </c>
      <c r="N22731">
        <v>0</v>
      </c>
      <c r="O22731">
        <v>0</v>
      </c>
      <c r="P22731">
        <v>0</v>
      </c>
      <c r="Q22731" t="s">
        <v>24</v>
      </c>
      <c r="R22731" t="s">
        <v>221</v>
      </c>
      <c r="S22731" t="s">
        <v>219</v>
      </c>
      <c r="T22731" t="s">
        <v>25</v>
      </c>
      <c r="U22731" t="s">
        <v>27</v>
      </c>
      <c r="V22731" t="s">
        <v>2652</v>
      </c>
      <c r="W22731" t="s">
        <v>99</v>
      </c>
      <c r="X22731" t="s">
        <v>460</v>
      </c>
      <c r="Y22731" t="s">
        <v>220</v>
      </c>
      <c r="Z22731">
        <v>314289</v>
      </c>
    </row>
    <row r="22732" spans="1:26" x14ac:dyDescent="0.25">
      <c r="A22732" t="s">
        <v>549</v>
      </c>
      <c r="B22732" t="s">
        <v>550</v>
      </c>
      <c r="C22732" t="s">
        <v>21</v>
      </c>
      <c r="D22732">
        <v>2</v>
      </c>
      <c r="E22732">
        <v>1</v>
      </c>
      <c r="F22732" s="7">
        <v>39334</v>
      </c>
      <c r="G22732" s="5">
        <v>0.99305555555555547</v>
      </c>
      <c r="H22732" t="str">
        <f t="shared" si="355"/>
        <v>Night</v>
      </c>
      <c r="I22732" t="s">
        <v>30</v>
      </c>
      <c r="J22732" t="s">
        <v>26</v>
      </c>
      <c r="K22732" t="s">
        <v>26</v>
      </c>
      <c r="L22732">
        <v>0</v>
      </c>
      <c r="M22732">
        <v>0</v>
      </c>
      <c r="N22732">
        <v>0</v>
      </c>
      <c r="O22732">
        <v>0</v>
      </c>
      <c r="P22732">
        <v>0</v>
      </c>
      <c r="Q22732" t="s">
        <v>24</v>
      </c>
      <c r="R22732" t="s">
        <v>221</v>
      </c>
      <c r="S22732" t="s">
        <v>219</v>
      </c>
      <c r="T22732" t="s">
        <v>25</v>
      </c>
      <c r="U22732" t="s">
        <v>27</v>
      </c>
      <c r="V22732" t="s">
        <v>2652</v>
      </c>
      <c r="W22732" t="s">
        <v>99</v>
      </c>
      <c r="X22732" t="s">
        <v>460</v>
      </c>
      <c r="Y22732" t="s">
        <v>220</v>
      </c>
      <c r="Z22732">
        <v>315691</v>
      </c>
    </row>
    <row r="22733" spans="1:26" x14ac:dyDescent="0.25">
      <c r="A22733" t="s">
        <v>549</v>
      </c>
      <c r="B22733" t="s">
        <v>550</v>
      </c>
      <c r="C22733" t="s">
        <v>21</v>
      </c>
      <c r="D22733">
        <v>2</v>
      </c>
      <c r="E22733">
        <v>1</v>
      </c>
      <c r="F22733" s="7">
        <v>40827</v>
      </c>
      <c r="G22733" s="5">
        <v>0.92361111111111116</v>
      </c>
      <c r="H22733" t="str">
        <f t="shared" si="355"/>
        <v>Night</v>
      </c>
      <c r="I22733" t="s">
        <v>36</v>
      </c>
      <c r="J22733" t="s">
        <v>26</v>
      </c>
      <c r="K22733" t="s">
        <v>26</v>
      </c>
      <c r="L22733">
        <v>0</v>
      </c>
      <c r="M22733">
        <v>0</v>
      </c>
      <c r="N22733">
        <v>0</v>
      </c>
      <c r="O22733">
        <v>0</v>
      </c>
      <c r="P22733">
        <v>0</v>
      </c>
      <c r="Q22733" t="s">
        <v>24</v>
      </c>
      <c r="R22733" t="s">
        <v>221</v>
      </c>
      <c r="S22733" t="s">
        <v>219</v>
      </c>
      <c r="T22733" t="s">
        <v>25</v>
      </c>
      <c r="U22733" t="s">
        <v>27</v>
      </c>
      <c r="V22733" t="s">
        <v>2652</v>
      </c>
      <c r="W22733" t="s">
        <v>99</v>
      </c>
      <c r="X22733" t="s">
        <v>460</v>
      </c>
      <c r="Y22733" t="s">
        <v>220</v>
      </c>
      <c r="Z22733">
        <v>336688</v>
      </c>
    </row>
    <row r="22734" spans="1:26" x14ac:dyDescent="0.25">
      <c r="A22734" t="s">
        <v>549</v>
      </c>
      <c r="B22734" t="s">
        <v>550</v>
      </c>
      <c r="C22734" t="s">
        <v>21</v>
      </c>
      <c r="D22734">
        <v>2</v>
      </c>
      <c r="E22734">
        <v>1</v>
      </c>
      <c r="F22734" s="7">
        <v>41362</v>
      </c>
      <c r="G22734" s="5">
        <v>0.92152777777777783</v>
      </c>
      <c r="H22734" t="str">
        <f t="shared" si="355"/>
        <v>Night</v>
      </c>
      <c r="I22734" t="s">
        <v>30</v>
      </c>
      <c r="J22734" t="s">
        <v>26</v>
      </c>
      <c r="K22734" t="s">
        <v>26</v>
      </c>
      <c r="L22734">
        <v>0</v>
      </c>
      <c r="M22734">
        <v>0</v>
      </c>
      <c r="N22734">
        <v>0</v>
      </c>
      <c r="O22734">
        <v>0</v>
      </c>
      <c r="P22734">
        <v>0</v>
      </c>
      <c r="Q22734" t="s">
        <v>24</v>
      </c>
      <c r="R22734" t="s">
        <v>221</v>
      </c>
      <c r="S22734" t="s">
        <v>219</v>
      </c>
      <c r="T22734" t="s">
        <v>25</v>
      </c>
      <c r="U22734" t="s">
        <v>27</v>
      </c>
      <c r="V22734" t="s">
        <v>2652</v>
      </c>
      <c r="W22734" t="s">
        <v>99</v>
      </c>
      <c r="X22734" t="s">
        <v>460</v>
      </c>
      <c r="Y22734" t="s">
        <v>220</v>
      </c>
      <c r="Z22734">
        <v>343434</v>
      </c>
    </row>
    <row r="22735" spans="1:26" x14ac:dyDescent="0.25">
      <c r="A22735" t="s">
        <v>549</v>
      </c>
      <c r="B22735" t="s">
        <v>550</v>
      </c>
      <c r="C22735" t="s">
        <v>21</v>
      </c>
      <c r="D22735">
        <v>2</v>
      </c>
      <c r="E22735">
        <v>1</v>
      </c>
      <c r="F22735" s="7">
        <v>41402</v>
      </c>
      <c r="G22735" s="5">
        <v>0.90277777777777779</v>
      </c>
      <c r="H22735" t="str">
        <f t="shared" si="355"/>
        <v>Night</v>
      </c>
      <c r="I22735" t="s">
        <v>30</v>
      </c>
      <c r="J22735" t="s">
        <v>26</v>
      </c>
      <c r="K22735" t="s">
        <v>26</v>
      </c>
      <c r="L22735">
        <v>0</v>
      </c>
      <c r="M22735">
        <v>0</v>
      </c>
      <c r="N22735">
        <v>0</v>
      </c>
      <c r="O22735">
        <v>0</v>
      </c>
      <c r="P22735">
        <v>0</v>
      </c>
      <c r="Q22735" t="s">
        <v>24</v>
      </c>
      <c r="R22735" t="s">
        <v>221</v>
      </c>
      <c r="S22735" t="s">
        <v>219</v>
      </c>
      <c r="T22735" t="s">
        <v>25</v>
      </c>
      <c r="U22735" t="s">
        <v>27</v>
      </c>
      <c r="V22735" t="s">
        <v>2652</v>
      </c>
      <c r="W22735" t="s">
        <v>99</v>
      </c>
      <c r="X22735" t="s">
        <v>460</v>
      </c>
      <c r="Y22735" t="s">
        <v>220</v>
      </c>
      <c r="Z22735">
        <v>347231</v>
      </c>
    </row>
    <row r="22736" spans="1:26" x14ac:dyDescent="0.25">
      <c r="A22736" t="s">
        <v>1040</v>
      </c>
      <c r="B22736" t="s">
        <v>369</v>
      </c>
      <c r="C22736" t="s">
        <v>21</v>
      </c>
      <c r="D22736">
        <v>2</v>
      </c>
      <c r="E22736">
        <v>1</v>
      </c>
      <c r="F22736" s="7">
        <v>39025</v>
      </c>
      <c r="G22736" s="5">
        <v>6.25E-2</v>
      </c>
      <c r="H22736" t="str">
        <f t="shared" si="355"/>
        <v>Night</v>
      </c>
      <c r="I22736" t="s">
        <v>47</v>
      </c>
      <c r="J22736" t="s">
        <v>26</v>
      </c>
      <c r="K22736" t="s">
        <v>26</v>
      </c>
      <c r="L22736">
        <v>0</v>
      </c>
      <c r="M22736">
        <v>0</v>
      </c>
      <c r="N22736">
        <v>0</v>
      </c>
      <c r="O22736">
        <v>0</v>
      </c>
      <c r="P22736">
        <v>0</v>
      </c>
      <c r="Q22736" t="s">
        <v>24</v>
      </c>
      <c r="R22736" t="s">
        <v>221</v>
      </c>
      <c r="S22736" t="s">
        <v>219</v>
      </c>
      <c r="T22736" t="s">
        <v>25</v>
      </c>
      <c r="U22736" t="s">
        <v>27</v>
      </c>
      <c r="V22736" t="s">
        <v>2652</v>
      </c>
      <c r="W22736" t="s">
        <v>99</v>
      </c>
      <c r="X22736" t="s">
        <v>460</v>
      </c>
      <c r="Y22736" t="s">
        <v>220</v>
      </c>
      <c r="Z22736">
        <v>348076</v>
      </c>
    </row>
    <row r="22737" spans="1:26" x14ac:dyDescent="0.25">
      <c r="A22737" t="s">
        <v>1040</v>
      </c>
      <c r="B22737" t="s">
        <v>369</v>
      </c>
      <c r="C22737" t="s">
        <v>21</v>
      </c>
      <c r="D22737">
        <v>1</v>
      </c>
      <c r="E22737">
        <v>1</v>
      </c>
      <c r="F22737" s="7">
        <v>38168</v>
      </c>
      <c r="G22737" s="5">
        <v>0.37777777777777777</v>
      </c>
      <c r="H22737" t="str">
        <f t="shared" si="355"/>
        <v>Day</v>
      </c>
      <c r="I22737" t="s">
        <v>47</v>
      </c>
      <c r="J22737" t="s">
        <v>26</v>
      </c>
      <c r="K22737" t="s">
        <v>26</v>
      </c>
      <c r="L22737">
        <v>0</v>
      </c>
      <c r="M22737">
        <v>0</v>
      </c>
      <c r="N22737">
        <v>0</v>
      </c>
      <c r="O22737">
        <v>0</v>
      </c>
      <c r="P22737">
        <v>0</v>
      </c>
      <c r="Q22737" t="s">
        <v>24</v>
      </c>
      <c r="R22737" t="s">
        <v>221</v>
      </c>
      <c r="S22737" t="s">
        <v>219</v>
      </c>
      <c r="T22737" t="s">
        <v>25</v>
      </c>
      <c r="U22737" t="s">
        <v>27</v>
      </c>
      <c r="V22737" t="s">
        <v>2652</v>
      </c>
      <c r="W22737" t="s">
        <v>99</v>
      </c>
      <c r="X22737" t="s">
        <v>460</v>
      </c>
      <c r="Y22737" t="s">
        <v>220</v>
      </c>
      <c r="Z22737">
        <v>348516</v>
      </c>
    </row>
    <row r="22738" spans="1:26" x14ac:dyDescent="0.25">
      <c r="A22738" t="s">
        <v>1040</v>
      </c>
      <c r="B22738" t="s">
        <v>369</v>
      </c>
      <c r="C22738" t="s">
        <v>21</v>
      </c>
      <c r="D22738">
        <v>1</v>
      </c>
      <c r="E22738">
        <v>1</v>
      </c>
      <c r="F22738" s="7">
        <v>37005</v>
      </c>
      <c r="G22738" s="5">
        <v>0.69652777777777775</v>
      </c>
      <c r="H22738" t="str">
        <f t="shared" si="355"/>
        <v>Day</v>
      </c>
      <c r="I22738" t="s">
        <v>47</v>
      </c>
      <c r="J22738" t="s">
        <v>26</v>
      </c>
      <c r="K22738" t="s">
        <v>113</v>
      </c>
      <c r="L22738">
        <v>0</v>
      </c>
      <c r="M22738">
        <v>0</v>
      </c>
      <c r="N22738">
        <v>0</v>
      </c>
      <c r="O22738">
        <v>0</v>
      </c>
      <c r="P22738">
        <v>0</v>
      </c>
      <c r="Q22738" t="s">
        <v>24</v>
      </c>
      <c r="R22738" t="s">
        <v>221</v>
      </c>
      <c r="S22738" t="s">
        <v>219</v>
      </c>
      <c r="T22738" t="s">
        <v>25</v>
      </c>
      <c r="U22738" t="s">
        <v>27</v>
      </c>
      <c r="V22738" t="s">
        <v>2652</v>
      </c>
      <c r="W22738" t="s">
        <v>99</v>
      </c>
      <c r="X22738" t="s">
        <v>460</v>
      </c>
      <c r="Y22738" t="s">
        <v>220</v>
      </c>
      <c r="Z22738">
        <v>359221</v>
      </c>
    </row>
    <row r="22739" spans="1:26" x14ac:dyDescent="0.25">
      <c r="A22739" t="s">
        <v>1040</v>
      </c>
      <c r="B22739" t="s">
        <v>369</v>
      </c>
      <c r="C22739" t="s">
        <v>21</v>
      </c>
      <c r="D22739">
        <v>2</v>
      </c>
      <c r="E22739">
        <v>1</v>
      </c>
      <c r="F22739" s="7">
        <v>40416</v>
      </c>
      <c r="G22739" s="5">
        <v>0.40277777777777773</v>
      </c>
      <c r="H22739" t="str">
        <f t="shared" si="355"/>
        <v>Day</v>
      </c>
      <c r="I22739" t="s">
        <v>30</v>
      </c>
      <c r="J22739" t="s">
        <v>26</v>
      </c>
      <c r="K22739" t="s">
        <v>26</v>
      </c>
      <c r="L22739">
        <v>0</v>
      </c>
      <c r="M22739">
        <v>0</v>
      </c>
      <c r="N22739">
        <v>0</v>
      </c>
      <c r="O22739">
        <v>0</v>
      </c>
      <c r="P22739">
        <v>0</v>
      </c>
      <c r="Q22739" t="s">
        <v>24</v>
      </c>
      <c r="R22739" t="s">
        <v>221</v>
      </c>
      <c r="S22739" t="s">
        <v>219</v>
      </c>
      <c r="T22739" t="s">
        <v>25</v>
      </c>
      <c r="U22739" t="s">
        <v>27</v>
      </c>
      <c r="V22739" t="s">
        <v>2652</v>
      </c>
      <c r="W22739" t="s">
        <v>99</v>
      </c>
      <c r="X22739" t="s">
        <v>460</v>
      </c>
      <c r="Y22739" t="s">
        <v>220</v>
      </c>
      <c r="Z22739">
        <v>359545</v>
      </c>
    </row>
    <row r="22740" spans="1:26" x14ac:dyDescent="0.25">
      <c r="A22740" t="s">
        <v>1040</v>
      </c>
      <c r="B22740" t="s">
        <v>369</v>
      </c>
      <c r="C22740" t="s">
        <v>21</v>
      </c>
      <c r="D22740">
        <v>1</v>
      </c>
      <c r="E22740">
        <v>1</v>
      </c>
      <c r="F22740" s="7">
        <v>41425</v>
      </c>
      <c r="G22740" s="5">
        <v>0.6875</v>
      </c>
      <c r="H22740" t="str">
        <f t="shared" si="355"/>
        <v>Day</v>
      </c>
      <c r="I22740" t="s">
        <v>36</v>
      </c>
      <c r="J22740" t="s">
        <v>125</v>
      </c>
      <c r="K22740" t="s">
        <v>26</v>
      </c>
      <c r="L22740">
        <v>0</v>
      </c>
      <c r="M22740">
        <v>0</v>
      </c>
      <c r="N22740">
        <v>0</v>
      </c>
      <c r="O22740">
        <v>0</v>
      </c>
      <c r="P22740">
        <v>0</v>
      </c>
      <c r="Q22740" t="s">
        <v>24</v>
      </c>
      <c r="R22740" t="s">
        <v>221</v>
      </c>
      <c r="S22740" t="s">
        <v>219</v>
      </c>
      <c r="T22740" t="s">
        <v>25</v>
      </c>
      <c r="U22740" t="s">
        <v>27</v>
      </c>
      <c r="V22740" t="s">
        <v>2652</v>
      </c>
      <c r="W22740" t="s">
        <v>99</v>
      </c>
      <c r="X22740" t="s">
        <v>460</v>
      </c>
      <c r="Y22740" t="s">
        <v>220</v>
      </c>
      <c r="Z22740">
        <v>332227</v>
      </c>
    </row>
    <row r="22741" spans="1:26" x14ac:dyDescent="0.25">
      <c r="A22741" t="s">
        <v>876</v>
      </c>
      <c r="B22741" t="s">
        <v>361</v>
      </c>
      <c r="C22741" t="s">
        <v>21</v>
      </c>
      <c r="D22741">
        <v>2</v>
      </c>
      <c r="E22741">
        <v>1</v>
      </c>
      <c r="F22741" s="7">
        <v>42117</v>
      </c>
      <c r="G22741" s="5">
        <v>0.43055555555555558</v>
      </c>
      <c r="H22741" t="str">
        <f t="shared" si="355"/>
        <v>Day</v>
      </c>
      <c r="I22741" t="s">
        <v>47</v>
      </c>
      <c r="J22741" t="s">
        <v>26</v>
      </c>
      <c r="K22741" t="s">
        <v>113</v>
      </c>
      <c r="L22741">
        <v>0</v>
      </c>
      <c r="M22741">
        <v>0</v>
      </c>
      <c r="N22741">
        <v>0</v>
      </c>
      <c r="O22741">
        <v>0</v>
      </c>
      <c r="P22741">
        <v>0</v>
      </c>
      <c r="Q22741" t="s">
        <v>24</v>
      </c>
      <c r="R22741" t="s">
        <v>221</v>
      </c>
      <c r="S22741" t="s">
        <v>219</v>
      </c>
      <c r="T22741" t="s">
        <v>25</v>
      </c>
      <c r="U22741" t="s">
        <v>27</v>
      </c>
      <c r="V22741" t="s">
        <v>2652</v>
      </c>
      <c r="W22741" t="s">
        <v>99</v>
      </c>
      <c r="X22741" t="s">
        <v>460</v>
      </c>
      <c r="Y22741" t="s">
        <v>220</v>
      </c>
      <c r="Z22741">
        <v>334863</v>
      </c>
    </row>
    <row r="22742" spans="1:26" x14ac:dyDescent="0.25">
      <c r="A22742" t="s">
        <v>876</v>
      </c>
      <c r="B22742" t="s">
        <v>361</v>
      </c>
      <c r="C22742" t="s">
        <v>21</v>
      </c>
      <c r="D22742">
        <v>2</v>
      </c>
      <c r="E22742">
        <v>1</v>
      </c>
      <c r="F22742" s="7">
        <v>41155</v>
      </c>
      <c r="G22742" s="5">
        <v>0.79027777777777775</v>
      </c>
      <c r="H22742" t="str">
        <f t="shared" si="355"/>
        <v>Night</v>
      </c>
      <c r="I22742" t="s">
        <v>47</v>
      </c>
      <c r="J22742" t="s">
        <v>114</v>
      </c>
      <c r="K22742" t="s">
        <v>26</v>
      </c>
      <c r="L22742">
        <v>0</v>
      </c>
      <c r="M22742">
        <v>0</v>
      </c>
      <c r="N22742">
        <v>0</v>
      </c>
      <c r="O22742">
        <v>0</v>
      </c>
      <c r="P22742">
        <v>0</v>
      </c>
      <c r="Q22742" t="s">
        <v>24</v>
      </c>
      <c r="R22742" t="s">
        <v>221</v>
      </c>
      <c r="S22742" t="s">
        <v>219</v>
      </c>
      <c r="T22742" t="s">
        <v>25</v>
      </c>
      <c r="U22742" t="s">
        <v>27</v>
      </c>
      <c r="V22742" t="s">
        <v>2652</v>
      </c>
      <c r="W22742" t="s">
        <v>99</v>
      </c>
      <c r="X22742" t="s">
        <v>460</v>
      </c>
      <c r="Y22742" t="s">
        <v>220</v>
      </c>
      <c r="Z22742">
        <v>334868</v>
      </c>
    </row>
    <row r="22743" spans="1:26" x14ac:dyDescent="0.25">
      <c r="A22743" t="s">
        <v>876</v>
      </c>
      <c r="B22743" t="s">
        <v>361</v>
      </c>
      <c r="C22743" t="s">
        <v>21</v>
      </c>
      <c r="D22743">
        <v>2</v>
      </c>
      <c r="E22743">
        <v>1</v>
      </c>
      <c r="F22743" s="7">
        <v>41108</v>
      </c>
      <c r="G22743" s="5">
        <v>0.83333333333333337</v>
      </c>
      <c r="H22743" t="str">
        <f t="shared" si="355"/>
        <v>Night</v>
      </c>
      <c r="I22743" t="s">
        <v>47</v>
      </c>
      <c r="J22743" t="s">
        <v>26</v>
      </c>
      <c r="K22743" t="s">
        <v>26</v>
      </c>
      <c r="L22743">
        <v>0</v>
      </c>
      <c r="M22743">
        <v>0</v>
      </c>
      <c r="N22743">
        <v>0</v>
      </c>
      <c r="O22743">
        <v>0</v>
      </c>
      <c r="P22743">
        <v>0</v>
      </c>
      <c r="Q22743" t="s">
        <v>24</v>
      </c>
      <c r="R22743" t="s">
        <v>221</v>
      </c>
      <c r="S22743" t="s">
        <v>219</v>
      </c>
      <c r="T22743" t="s">
        <v>25</v>
      </c>
      <c r="U22743" t="s">
        <v>27</v>
      </c>
      <c r="V22743" t="s">
        <v>2652</v>
      </c>
      <c r="W22743" t="s">
        <v>99</v>
      </c>
      <c r="X22743" t="s">
        <v>460</v>
      </c>
      <c r="Y22743" t="s">
        <v>220</v>
      </c>
      <c r="Z22743">
        <v>348304</v>
      </c>
    </row>
    <row r="22744" spans="1:26" x14ac:dyDescent="0.25">
      <c r="A22744" t="s">
        <v>876</v>
      </c>
      <c r="B22744" t="s">
        <v>361</v>
      </c>
      <c r="C22744" t="s">
        <v>21</v>
      </c>
      <c r="D22744">
        <v>2</v>
      </c>
      <c r="E22744">
        <v>1</v>
      </c>
      <c r="F22744" s="7">
        <v>41021</v>
      </c>
      <c r="G22744" s="5">
        <v>0.64930555555555558</v>
      </c>
      <c r="H22744" t="str">
        <f t="shared" si="355"/>
        <v>Day</v>
      </c>
      <c r="I22744" t="s">
        <v>30</v>
      </c>
      <c r="J22744" t="s">
        <v>26</v>
      </c>
      <c r="K22744" t="s">
        <v>26</v>
      </c>
      <c r="L22744">
        <v>0</v>
      </c>
      <c r="M22744">
        <v>0</v>
      </c>
      <c r="N22744">
        <v>0</v>
      </c>
      <c r="O22744">
        <v>0</v>
      </c>
      <c r="P22744">
        <v>0</v>
      </c>
      <c r="Q22744" t="s">
        <v>24</v>
      </c>
      <c r="R22744" t="s">
        <v>221</v>
      </c>
      <c r="S22744" t="s">
        <v>219</v>
      </c>
      <c r="T22744" t="s">
        <v>25</v>
      </c>
      <c r="U22744" t="s">
        <v>27</v>
      </c>
      <c r="V22744" t="s">
        <v>2652</v>
      </c>
      <c r="W22744" t="s">
        <v>99</v>
      </c>
      <c r="X22744" t="s">
        <v>460</v>
      </c>
      <c r="Y22744" t="s">
        <v>220</v>
      </c>
      <c r="Z22744">
        <v>351516</v>
      </c>
    </row>
    <row r="22745" spans="1:26" x14ac:dyDescent="0.25">
      <c r="A22745" t="s">
        <v>876</v>
      </c>
      <c r="B22745" t="s">
        <v>361</v>
      </c>
      <c r="C22745" t="s">
        <v>21</v>
      </c>
      <c r="D22745">
        <v>2</v>
      </c>
      <c r="E22745">
        <v>1</v>
      </c>
      <c r="F22745" s="7">
        <v>38918</v>
      </c>
      <c r="G22745" s="5">
        <v>0.2638888888888889</v>
      </c>
      <c r="H22745" t="str">
        <f t="shared" si="355"/>
        <v>Day</v>
      </c>
      <c r="I22745" t="s">
        <v>36</v>
      </c>
      <c r="J22745" t="s">
        <v>26</v>
      </c>
      <c r="K22745" t="s">
        <v>26</v>
      </c>
      <c r="L22745">
        <v>0</v>
      </c>
      <c r="M22745">
        <v>0</v>
      </c>
      <c r="N22745">
        <v>0</v>
      </c>
      <c r="O22745">
        <v>0</v>
      </c>
      <c r="P22745">
        <v>0</v>
      </c>
      <c r="Q22745" t="s">
        <v>24</v>
      </c>
      <c r="R22745" t="s">
        <v>707</v>
      </c>
      <c r="S22745" t="s">
        <v>1526</v>
      </c>
      <c r="T22745" t="s">
        <v>25</v>
      </c>
      <c r="U22745" t="s">
        <v>27</v>
      </c>
      <c r="V22745" t="s">
        <v>2650</v>
      </c>
      <c r="W22745" t="s">
        <v>99</v>
      </c>
      <c r="X22745" t="s">
        <v>460</v>
      </c>
      <c r="Y22745" t="s">
        <v>1527</v>
      </c>
      <c r="Z22745">
        <v>302462</v>
      </c>
    </row>
    <row r="22746" spans="1:26" x14ac:dyDescent="0.25">
      <c r="A22746" t="s">
        <v>876</v>
      </c>
      <c r="B22746" t="s">
        <v>361</v>
      </c>
      <c r="C22746" t="s">
        <v>21</v>
      </c>
      <c r="D22746">
        <v>3</v>
      </c>
      <c r="E22746">
        <v>1</v>
      </c>
      <c r="F22746" s="7">
        <v>40582</v>
      </c>
      <c r="G22746" s="5">
        <v>0.28958333333333336</v>
      </c>
      <c r="H22746" t="str">
        <f t="shared" si="355"/>
        <v>Day</v>
      </c>
      <c r="I22746" t="s">
        <v>30</v>
      </c>
      <c r="J22746" t="s">
        <v>26</v>
      </c>
      <c r="K22746" t="s">
        <v>26</v>
      </c>
      <c r="L22746">
        <v>0</v>
      </c>
      <c r="M22746">
        <v>0</v>
      </c>
      <c r="N22746">
        <v>0</v>
      </c>
      <c r="O22746">
        <v>0</v>
      </c>
      <c r="P22746">
        <v>0</v>
      </c>
      <c r="Q22746" t="s">
        <v>24</v>
      </c>
      <c r="R22746" t="s">
        <v>707</v>
      </c>
      <c r="S22746" t="s">
        <v>1526</v>
      </c>
      <c r="T22746" t="s">
        <v>25</v>
      </c>
      <c r="U22746" t="s">
        <v>27</v>
      </c>
      <c r="V22746" t="s">
        <v>2650</v>
      </c>
      <c r="W22746" t="s">
        <v>99</v>
      </c>
      <c r="X22746" t="s">
        <v>460</v>
      </c>
      <c r="Y22746" t="s">
        <v>1527</v>
      </c>
      <c r="Z22746">
        <v>311494</v>
      </c>
    </row>
    <row r="22747" spans="1:26" x14ac:dyDescent="0.25">
      <c r="A22747" t="s">
        <v>876</v>
      </c>
      <c r="B22747" t="s">
        <v>361</v>
      </c>
      <c r="C22747" t="s">
        <v>21</v>
      </c>
      <c r="D22747">
        <v>1</v>
      </c>
      <c r="E22747">
        <v>1</v>
      </c>
      <c r="F22747" s="7">
        <v>38683</v>
      </c>
      <c r="G22747" s="5">
        <v>0.57291666666666663</v>
      </c>
      <c r="H22747" t="str">
        <f t="shared" si="355"/>
        <v>Day</v>
      </c>
      <c r="I22747" t="s">
        <v>47</v>
      </c>
      <c r="J22747" t="s">
        <v>26</v>
      </c>
      <c r="K22747" t="s">
        <v>26</v>
      </c>
      <c r="L22747">
        <v>0</v>
      </c>
      <c r="M22747">
        <v>0</v>
      </c>
      <c r="N22747">
        <v>0</v>
      </c>
      <c r="O22747">
        <v>0</v>
      </c>
      <c r="P22747">
        <v>0</v>
      </c>
      <c r="Q22747" t="s">
        <v>24</v>
      </c>
      <c r="R22747" t="s">
        <v>228</v>
      </c>
      <c r="S22747" t="s">
        <v>274</v>
      </c>
      <c r="T22747" t="s">
        <v>25</v>
      </c>
      <c r="U22747" t="s">
        <v>27</v>
      </c>
      <c r="V22747" t="s">
        <v>2650</v>
      </c>
      <c r="W22747" t="s">
        <v>99</v>
      </c>
      <c r="X22747" t="s">
        <v>460</v>
      </c>
      <c r="Y22747" t="s">
        <v>275</v>
      </c>
      <c r="Z22747">
        <v>308354</v>
      </c>
    </row>
    <row r="22748" spans="1:26" x14ac:dyDescent="0.25">
      <c r="A22748" t="s">
        <v>876</v>
      </c>
      <c r="B22748" t="s">
        <v>361</v>
      </c>
      <c r="C22748" t="s">
        <v>21</v>
      </c>
      <c r="D22748">
        <v>2</v>
      </c>
      <c r="E22748">
        <v>1</v>
      </c>
      <c r="F22748" s="7">
        <v>38222</v>
      </c>
      <c r="G22748" s="5">
        <v>0.36458333333333331</v>
      </c>
      <c r="H22748" t="str">
        <f t="shared" si="355"/>
        <v>Day</v>
      </c>
      <c r="I22748" t="s">
        <v>47</v>
      </c>
      <c r="J22748" t="s">
        <v>26</v>
      </c>
      <c r="K22748" t="s">
        <v>26</v>
      </c>
      <c r="L22748">
        <v>0</v>
      </c>
      <c r="M22748">
        <v>0</v>
      </c>
      <c r="N22748">
        <v>0</v>
      </c>
      <c r="O22748">
        <v>0</v>
      </c>
      <c r="P22748">
        <v>0</v>
      </c>
      <c r="Q22748" t="s">
        <v>24</v>
      </c>
      <c r="R22748" t="s">
        <v>228</v>
      </c>
      <c r="S22748" t="s">
        <v>274</v>
      </c>
      <c r="T22748" t="s">
        <v>25</v>
      </c>
      <c r="U22748" t="s">
        <v>27</v>
      </c>
      <c r="V22748" t="s">
        <v>2650</v>
      </c>
      <c r="W22748" t="s">
        <v>99</v>
      </c>
      <c r="X22748" t="s">
        <v>460</v>
      </c>
      <c r="Y22748" t="s">
        <v>275</v>
      </c>
      <c r="Z22748">
        <v>321584</v>
      </c>
    </row>
    <row r="22749" spans="1:26" x14ac:dyDescent="0.25">
      <c r="A22749" t="s">
        <v>876</v>
      </c>
      <c r="B22749" t="s">
        <v>361</v>
      </c>
      <c r="C22749" t="s">
        <v>21</v>
      </c>
      <c r="D22749">
        <v>1</v>
      </c>
      <c r="E22749">
        <v>1</v>
      </c>
      <c r="F22749" s="7">
        <v>36752</v>
      </c>
      <c r="G22749" s="5">
        <v>0.80972222222222223</v>
      </c>
      <c r="H22749" t="str">
        <f t="shared" si="355"/>
        <v>Night</v>
      </c>
      <c r="I22749" t="s">
        <v>47</v>
      </c>
      <c r="J22749" t="s">
        <v>26</v>
      </c>
      <c r="K22749" t="s">
        <v>26</v>
      </c>
      <c r="L22749">
        <v>0</v>
      </c>
      <c r="M22749">
        <v>0</v>
      </c>
      <c r="N22749">
        <v>0</v>
      </c>
      <c r="O22749">
        <v>0</v>
      </c>
      <c r="P22749">
        <v>0</v>
      </c>
      <c r="Q22749" t="s">
        <v>24</v>
      </c>
      <c r="R22749" t="s">
        <v>228</v>
      </c>
      <c r="S22749" t="s">
        <v>274</v>
      </c>
      <c r="T22749" t="s">
        <v>25</v>
      </c>
      <c r="U22749" t="s">
        <v>27</v>
      </c>
      <c r="V22749" t="s">
        <v>2650</v>
      </c>
      <c r="W22749" t="s">
        <v>99</v>
      </c>
      <c r="X22749" t="s">
        <v>460</v>
      </c>
      <c r="Y22749" t="s">
        <v>275</v>
      </c>
      <c r="Z22749">
        <v>307438</v>
      </c>
    </row>
    <row r="22750" spans="1:26" x14ac:dyDescent="0.25">
      <c r="A22750" t="s">
        <v>876</v>
      </c>
      <c r="B22750" t="s">
        <v>361</v>
      </c>
      <c r="C22750" t="s">
        <v>21</v>
      </c>
      <c r="D22750">
        <v>2</v>
      </c>
      <c r="E22750">
        <v>1</v>
      </c>
      <c r="F22750" s="7">
        <v>37434</v>
      </c>
      <c r="G22750" s="5">
        <v>0.69444444444444453</v>
      </c>
      <c r="H22750" t="str">
        <f t="shared" si="355"/>
        <v>Day</v>
      </c>
      <c r="I22750" t="s">
        <v>56</v>
      </c>
      <c r="J22750" t="s">
        <v>26</v>
      </c>
      <c r="K22750" t="s">
        <v>26</v>
      </c>
      <c r="L22750">
        <v>0</v>
      </c>
      <c r="M22750">
        <v>0</v>
      </c>
      <c r="N22750">
        <v>0</v>
      </c>
      <c r="O22750">
        <v>0</v>
      </c>
      <c r="P22750">
        <v>0</v>
      </c>
      <c r="Q22750" t="s">
        <v>24</v>
      </c>
      <c r="R22750" t="s">
        <v>228</v>
      </c>
      <c r="S22750" t="s">
        <v>274</v>
      </c>
      <c r="T22750" t="s">
        <v>25</v>
      </c>
      <c r="U22750" t="s">
        <v>27</v>
      </c>
      <c r="V22750" t="s">
        <v>2650</v>
      </c>
      <c r="W22750" t="s">
        <v>99</v>
      </c>
      <c r="X22750" t="s">
        <v>460</v>
      </c>
      <c r="Y22750" t="s">
        <v>275</v>
      </c>
      <c r="Z22750">
        <v>318707</v>
      </c>
    </row>
    <row r="22751" spans="1:26" x14ac:dyDescent="0.25">
      <c r="A22751" t="s">
        <v>876</v>
      </c>
      <c r="B22751" t="s">
        <v>361</v>
      </c>
      <c r="C22751" t="s">
        <v>21</v>
      </c>
      <c r="D22751">
        <v>2</v>
      </c>
      <c r="E22751">
        <v>1</v>
      </c>
      <c r="F22751" s="7">
        <v>37480</v>
      </c>
      <c r="G22751" s="5">
        <v>0.73125000000000007</v>
      </c>
      <c r="H22751" t="str">
        <f t="shared" si="355"/>
        <v>Day</v>
      </c>
      <c r="I22751" t="s">
        <v>56</v>
      </c>
      <c r="J22751" t="s">
        <v>26</v>
      </c>
      <c r="K22751" t="s">
        <v>26</v>
      </c>
      <c r="L22751">
        <v>0</v>
      </c>
      <c r="M22751">
        <v>0</v>
      </c>
      <c r="N22751">
        <v>0</v>
      </c>
      <c r="O22751">
        <v>0</v>
      </c>
      <c r="P22751">
        <v>0</v>
      </c>
      <c r="Q22751" t="s">
        <v>24</v>
      </c>
      <c r="R22751" t="s">
        <v>228</v>
      </c>
      <c r="S22751" t="s">
        <v>274</v>
      </c>
      <c r="T22751" t="s">
        <v>25</v>
      </c>
      <c r="U22751" t="s">
        <v>27</v>
      </c>
      <c r="V22751" t="s">
        <v>2650</v>
      </c>
      <c r="W22751" t="s">
        <v>99</v>
      </c>
      <c r="X22751" t="s">
        <v>460</v>
      </c>
      <c r="Y22751" t="s">
        <v>275</v>
      </c>
      <c r="Z22751">
        <v>268238</v>
      </c>
    </row>
    <row r="22752" spans="1:26" x14ac:dyDescent="0.25">
      <c r="A22752" t="s">
        <v>876</v>
      </c>
      <c r="B22752" t="s">
        <v>361</v>
      </c>
      <c r="C22752" t="s">
        <v>21</v>
      </c>
      <c r="D22752">
        <v>2</v>
      </c>
      <c r="E22752">
        <v>1</v>
      </c>
      <c r="F22752" s="7">
        <v>38233</v>
      </c>
      <c r="G22752" s="5">
        <v>0.4152777777777778</v>
      </c>
      <c r="H22752" t="str">
        <f t="shared" si="355"/>
        <v>Day</v>
      </c>
      <c r="I22752" t="s">
        <v>56</v>
      </c>
      <c r="J22752" t="s">
        <v>26</v>
      </c>
      <c r="K22752" t="s">
        <v>26</v>
      </c>
      <c r="L22752">
        <v>0</v>
      </c>
      <c r="M22752">
        <v>0</v>
      </c>
      <c r="N22752">
        <v>0</v>
      </c>
      <c r="O22752">
        <v>0</v>
      </c>
      <c r="P22752">
        <v>0</v>
      </c>
      <c r="Q22752" t="s">
        <v>24</v>
      </c>
      <c r="R22752" t="s">
        <v>228</v>
      </c>
      <c r="S22752" t="s">
        <v>226</v>
      </c>
      <c r="T22752" t="s">
        <v>25</v>
      </c>
      <c r="U22752" t="s">
        <v>27</v>
      </c>
      <c r="V22752" t="s">
        <v>2650</v>
      </c>
      <c r="W22752" t="s">
        <v>99</v>
      </c>
      <c r="X22752" t="s">
        <v>460</v>
      </c>
      <c r="Y22752" t="s">
        <v>227</v>
      </c>
      <c r="Z22752">
        <v>360586</v>
      </c>
    </row>
    <row r="22753" spans="1:26" x14ac:dyDescent="0.25">
      <c r="A22753" t="s">
        <v>876</v>
      </c>
      <c r="B22753" t="s">
        <v>361</v>
      </c>
      <c r="C22753" t="s">
        <v>21</v>
      </c>
      <c r="D22753">
        <v>2</v>
      </c>
      <c r="E22753">
        <v>1</v>
      </c>
      <c r="F22753" s="7">
        <v>38905</v>
      </c>
      <c r="G22753" s="5">
        <v>6.9444444444444447E-4</v>
      </c>
      <c r="H22753" t="str">
        <f t="shared" si="355"/>
        <v>Night</v>
      </c>
      <c r="I22753" t="s">
        <v>56</v>
      </c>
      <c r="J22753" t="s">
        <v>26</v>
      </c>
      <c r="K22753" t="s">
        <v>26</v>
      </c>
      <c r="L22753">
        <v>0</v>
      </c>
      <c r="M22753">
        <v>0</v>
      </c>
      <c r="N22753">
        <v>0</v>
      </c>
      <c r="O22753">
        <v>0</v>
      </c>
      <c r="P22753">
        <v>0</v>
      </c>
      <c r="Q22753" t="s">
        <v>24</v>
      </c>
      <c r="R22753" t="s">
        <v>192</v>
      </c>
      <c r="S22753" t="s">
        <v>190</v>
      </c>
      <c r="T22753" t="s">
        <v>25</v>
      </c>
      <c r="U22753" t="s">
        <v>27</v>
      </c>
      <c r="V22753" t="s">
        <v>2658</v>
      </c>
      <c r="W22753" t="s">
        <v>99</v>
      </c>
      <c r="X22753" t="s">
        <v>460</v>
      </c>
      <c r="Y22753" t="s">
        <v>191</v>
      </c>
      <c r="Z22753">
        <v>319244</v>
      </c>
    </row>
    <row r="22754" spans="1:26" x14ac:dyDescent="0.25">
      <c r="A22754" t="s">
        <v>876</v>
      </c>
      <c r="B22754" t="s">
        <v>361</v>
      </c>
      <c r="C22754" t="s">
        <v>21</v>
      </c>
      <c r="D22754">
        <v>2</v>
      </c>
      <c r="E22754">
        <v>1</v>
      </c>
      <c r="F22754" s="7">
        <v>39766</v>
      </c>
      <c r="G22754" s="5">
        <v>3.472222222222222E-3</v>
      </c>
      <c r="H22754" t="str">
        <f t="shared" si="355"/>
        <v>Night</v>
      </c>
      <c r="I22754" t="s">
        <v>47</v>
      </c>
      <c r="J22754" t="s">
        <v>26</v>
      </c>
      <c r="K22754" t="s">
        <v>26</v>
      </c>
      <c r="L22754">
        <v>0</v>
      </c>
      <c r="M22754">
        <v>0</v>
      </c>
      <c r="N22754">
        <v>0</v>
      </c>
      <c r="O22754">
        <v>0</v>
      </c>
      <c r="P22754">
        <v>0</v>
      </c>
      <c r="Q22754" t="s">
        <v>24</v>
      </c>
      <c r="R22754" t="s">
        <v>295</v>
      </c>
      <c r="S22754" t="s">
        <v>293</v>
      </c>
      <c r="T22754" t="s">
        <v>25</v>
      </c>
      <c r="U22754" t="s">
        <v>27</v>
      </c>
      <c r="V22754" t="s">
        <v>2652</v>
      </c>
      <c r="W22754" t="s">
        <v>99</v>
      </c>
      <c r="X22754" t="s">
        <v>460</v>
      </c>
      <c r="Y22754" t="s">
        <v>294</v>
      </c>
      <c r="Z22754">
        <v>267331</v>
      </c>
    </row>
    <row r="22755" spans="1:26" x14ac:dyDescent="0.25">
      <c r="A22755" t="s">
        <v>876</v>
      </c>
      <c r="B22755" t="s">
        <v>361</v>
      </c>
      <c r="C22755" t="s">
        <v>21</v>
      </c>
      <c r="D22755">
        <v>2</v>
      </c>
      <c r="E22755">
        <v>1</v>
      </c>
      <c r="F22755" s="7">
        <v>39766</v>
      </c>
      <c r="G22755" s="5">
        <v>0.80694444444444446</v>
      </c>
      <c r="H22755" t="str">
        <f t="shared" si="355"/>
        <v>Night</v>
      </c>
      <c r="I22755" t="s">
        <v>47</v>
      </c>
      <c r="J22755" t="s">
        <v>26</v>
      </c>
      <c r="K22755" t="s">
        <v>26</v>
      </c>
      <c r="L22755">
        <v>0</v>
      </c>
      <c r="M22755">
        <v>0</v>
      </c>
      <c r="N22755">
        <v>0</v>
      </c>
      <c r="O22755">
        <v>0</v>
      </c>
      <c r="P22755">
        <v>0</v>
      </c>
      <c r="Q22755" t="s">
        <v>24</v>
      </c>
      <c r="R22755" t="s">
        <v>295</v>
      </c>
      <c r="S22755" t="s">
        <v>293</v>
      </c>
      <c r="T22755" t="s">
        <v>25</v>
      </c>
      <c r="U22755" t="s">
        <v>27</v>
      </c>
      <c r="V22755" t="s">
        <v>2652</v>
      </c>
      <c r="W22755" t="s">
        <v>99</v>
      </c>
      <c r="X22755" t="s">
        <v>460</v>
      </c>
      <c r="Y22755" t="s">
        <v>294</v>
      </c>
      <c r="Z22755">
        <v>302797</v>
      </c>
    </row>
    <row r="22756" spans="1:26" x14ac:dyDescent="0.25">
      <c r="A22756" t="s">
        <v>876</v>
      </c>
      <c r="B22756" t="s">
        <v>361</v>
      </c>
      <c r="C22756" t="s">
        <v>21</v>
      </c>
      <c r="D22756">
        <v>2</v>
      </c>
      <c r="E22756">
        <v>1</v>
      </c>
      <c r="F22756" s="7">
        <v>40003</v>
      </c>
      <c r="G22756" s="5">
        <v>0.75624999999999998</v>
      </c>
      <c r="H22756" t="str">
        <f t="shared" si="355"/>
        <v>Night</v>
      </c>
      <c r="I22756" t="s">
        <v>56</v>
      </c>
      <c r="J22756" t="s">
        <v>26</v>
      </c>
      <c r="K22756" t="s">
        <v>26</v>
      </c>
      <c r="L22756">
        <v>0</v>
      </c>
      <c r="M22756">
        <v>0</v>
      </c>
      <c r="N22756">
        <v>0</v>
      </c>
      <c r="O22756">
        <v>0</v>
      </c>
      <c r="P22756">
        <v>0</v>
      </c>
      <c r="Q22756" t="s">
        <v>24</v>
      </c>
      <c r="R22756" t="s">
        <v>2664</v>
      </c>
      <c r="S22756" t="s">
        <v>568</v>
      </c>
      <c r="T22756" t="s">
        <v>25</v>
      </c>
      <c r="U22756" t="s">
        <v>27</v>
      </c>
      <c r="V22756" t="s">
        <v>2664</v>
      </c>
      <c r="W22756" t="s">
        <v>99</v>
      </c>
      <c r="X22756" t="s">
        <v>460</v>
      </c>
      <c r="Y22756" t="s">
        <v>569</v>
      </c>
      <c r="Z22756">
        <v>320818</v>
      </c>
    </row>
    <row r="22757" spans="1:26" x14ac:dyDescent="0.25">
      <c r="A22757" t="s">
        <v>876</v>
      </c>
      <c r="B22757" t="s">
        <v>361</v>
      </c>
      <c r="C22757" t="s">
        <v>21</v>
      </c>
      <c r="D22757">
        <v>2</v>
      </c>
      <c r="E22757">
        <v>1</v>
      </c>
      <c r="F22757" s="7">
        <v>40010</v>
      </c>
      <c r="G22757" s="5">
        <v>0.7402777777777777</v>
      </c>
      <c r="H22757" t="str">
        <f t="shared" si="355"/>
        <v>Day</v>
      </c>
      <c r="I22757" t="s">
        <v>56</v>
      </c>
      <c r="J22757" t="s">
        <v>26</v>
      </c>
      <c r="K22757" t="s">
        <v>26</v>
      </c>
      <c r="L22757">
        <v>0</v>
      </c>
      <c r="M22757">
        <v>0</v>
      </c>
      <c r="N22757">
        <v>0</v>
      </c>
      <c r="O22757">
        <v>0</v>
      </c>
      <c r="P22757">
        <v>0</v>
      </c>
      <c r="Q22757" t="s">
        <v>24</v>
      </c>
      <c r="R22757" t="s">
        <v>2664</v>
      </c>
      <c r="S22757" t="s">
        <v>568</v>
      </c>
      <c r="T22757" t="s">
        <v>25</v>
      </c>
      <c r="U22757" t="s">
        <v>27</v>
      </c>
      <c r="V22757" t="s">
        <v>2664</v>
      </c>
      <c r="W22757" t="s">
        <v>99</v>
      </c>
      <c r="X22757" t="s">
        <v>460</v>
      </c>
      <c r="Y22757" t="s">
        <v>569</v>
      </c>
      <c r="Z22757">
        <v>269458</v>
      </c>
    </row>
    <row r="22758" spans="1:26" x14ac:dyDescent="0.25">
      <c r="A22758" t="s">
        <v>876</v>
      </c>
      <c r="B22758" t="s">
        <v>361</v>
      </c>
      <c r="C22758" t="s">
        <v>21</v>
      </c>
      <c r="D22758">
        <v>2</v>
      </c>
      <c r="E22758">
        <v>1</v>
      </c>
      <c r="F22758" s="7">
        <v>38279</v>
      </c>
      <c r="G22758" s="5">
        <v>0.40625</v>
      </c>
      <c r="H22758" t="str">
        <f t="shared" si="355"/>
        <v>Day</v>
      </c>
      <c r="I22758" t="s">
        <v>47</v>
      </c>
      <c r="J22758" t="s">
        <v>26</v>
      </c>
      <c r="K22758" t="s">
        <v>26</v>
      </c>
      <c r="L22758">
        <v>0</v>
      </c>
      <c r="M22758">
        <v>0</v>
      </c>
      <c r="N22758">
        <v>0</v>
      </c>
      <c r="O22758">
        <v>0</v>
      </c>
      <c r="P22758">
        <v>0</v>
      </c>
      <c r="Q22758" t="s">
        <v>24</v>
      </c>
      <c r="R22758" t="s">
        <v>2664</v>
      </c>
      <c r="S22758" t="s">
        <v>568</v>
      </c>
      <c r="T22758" t="s">
        <v>25</v>
      </c>
      <c r="U22758" t="s">
        <v>27</v>
      </c>
      <c r="V22758" t="s">
        <v>2664</v>
      </c>
      <c r="W22758" t="s">
        <v>99</v>
      </c>
      <c r="X22758" t="s">
        <v>460</v>
      </c>
      <c r="Y22758" t="s">
        <v>569</v>
      </c>
      <c r="Z22758">
        <v>269280</v>
      </c>
    </row>
    <row r="22759" spans="1:26" x14ac:dyDescent="0.25">
      <c r="A22759" t="s">
        <v>876</v>
      </c>
      <c r="B22759" t="s">
        <v>361</v>
      </c>
      <c r="C22759" t="s">
        <v>21</v>
      </c>
      <c r="D22759">
        <v>2</v>
      </c>
      <c r="E22759">
        <v>1</v>
      </c>
      <c r="F22759" s="7">
        <v>38279</v>
      </c>
      <c r="G22759" s="5">
        <v>0.40972222222222227</v>
      </c>
      <c r="H22759" t="str">
        <f t="shared" si="355"/>
        <v>Day</v>
      </c>
      <c r="I22759" t="s">
        <v>47</v>
      </c>
      <c r="J22759" t="s">
        <v>26</v>
      </c>
      <c r="K22759" t="s">
        <v>26</v>
      </c>
      <c r="L22759">
        <v>0</v>
      </c>
      <c r="M22759">
        <v>0</v>
      </c>
      <c r="N22759">
        <v>0</v>
      </c>
      <c r="O22759">
        <v>0</v>
      </c>
      <c r="P22759">
        <v>0</v>
      </c>
      <c r="Q22759" t="s">
        <v>24</v>
      </c>
      <c r="R22759" t="s">
        <v>2664</v>
      </c>
      <c r="S22759" t="s">
        <v>2026</v>
      </c>
      <c r="T22759" t="s">
        <v>25</v>
      </c>
      <c r="U22759" t="s">
        <v>27</v>
      </c>
      <c r="V22759" t="s">
        <v>2664</v>
      </c>
      <c r="W22759" t="s">
        <v>99</v>
      </c>
      <c r="X22759" t="s">
        <v>460</v>
      </c>
      <c r="Y22759" t="s">
        <v>2027</v>
      </c>
      <c r="Z22759">
        <v>239888</v>
      </c>
    </row>
    <row r="22760" spans="1:26" x14ac:dyDescent="0.25">
      <c r="A22760" t="s">
        <v>876</v>
      </c>
      <c r="B22760" t="s">
        <v>361</v>
      </c>
      <c r="C22760" t="s">
        <v>21</v>
      </c>
      <c r="D22760">
        <v>2</v>
      </c>
      <c r="E22760">
        <v>1</v>
      </c>
      <c r="F22760" s="7">
        <v>41101</v>
      </c>
      <c r="G22760" s="5">
        <v>0.36458333333333331</v>
      </c>
      <c r="H22760" t="str">
        <f t="shared" si="355"/>
        <v>Day</v>
      </c>
      <c r="I22760" t="s">
        <v>56</v>
      </c>
      <c r="J22760" t="s">
        <v>26</v>
      </c>
      <c r="K22760" t="s">
        <v>26</v>
      </c>
      <c r="L22760">
        <v>0</v>
      </c>
      <c r="M22760">
        <v>0</v>
      </c>
      <c r="N22760">
        <v>0</v>
      </c>
      <c r="O22760">
        <v>0</v>
      </c>
      <c r="P22760">
        <v>0</v>
      </c>
      <c r="Q22760" t="s">
        <v>24</v>
      </c>
      <c r="R22760" t="s">
        <v>2666</v>
      </c>
      <c r="S22760" t="s">
        <v>286</v>
      </c>
      <c r="T22760" t="s">
        <v>25</v>
      </c>
      <c r="U22760" t="s">
        <v>64</v>
      </c>
      <c r="V22760" t="s">
        <v>2665</v>
      </c>
      <c r="W22760" t="s">
        <v>99</v>
      </c>
      <c r="X22760" t="s">
        <v>460</v>
      </c>
      <c r="Y22760" t="s">
        <v>287</v>
      </c>
      <c r="Z22760">
        <v>264300</v>
      </c>
    </row>
    <row r="22761" spans="1:26" x14ac:dyDescent="0.25">
      <c r="A22761" t="s">
        <v>876</v>
      </c>
      <c r="B22761" t="s">
        <v>361</v>
      </c>
      <c r="C22761" t="s">
        <v>21</v>
      </c>
      <c r="D22761">
        <v>2</v>
      </c>
      <c r="E22761">
        <v>1</v>
      </c>
      <c r="F22761" s="7">
        <v>38110</v>
      </c>
      <c r="G22761" s="5">
        <v>0.39652777777777781</v>
      </c>
      <c r="H22761" t="str">
        <f t="shared" si="355"/>
        <v>Day</v>
      </c>
      <c r="I22761" t="s">
        <v>47</v>
      </c>
      <c r="J22761" t="s">
        <v>26</v>
      </c>
      <c r="K22761" t="s">
        <v>26</v>
      </c>
      <c r="L22761">
        <v>0</v>
      </c>
      <c r="M22761">
        <v>0</v>
      </c>
      <c r="N22761">
        <v>0</v>
      </c>
      <c r="O22761">
        <v>0</v>
      </c>
      <c r="P22761">
        <v>0</v>
      </c>
      <c r="Q22761" t="s">
        <v>24</v>
      </c>
      <c r="R22761" t="s">
        <v>2666</v>
      </c>
      <c r="S22761" t="s">
        <v>481</v>
      </c>
      <c r="T22761" t="s">
        <v>25</v>
      </c>
      <c r="U22761" t="s">
        <v>27</v>
      </c>
      <c r="V22761" t="s">
        <v>2665</v>
      </c>
      <c r="W22761" t="s">
        <v>99</v>
      </c>
      <c r="X22761" t="s">
        <v>460</v>
      </c>
      <c r="Y22761" t="s">
        <v>482</v>
      </c>
      <c r="Z22761">
        <v>329135</v>
      </c>
    </row>
    <row r="22762" spans="1:26" x14ac:dyDescent="0.25">
      <c r="A22762" t="s">
        <v>876</v>
      </c>
      <c r="B22762" t="s">
        <v>361</v>
      </c>
      <c r="C22762" t="s">
        <v>21</v>
      </c>
      <c r="D22762">
        <v>2</v>
      </c>
      <c r="E22762">
        <v>1</v>
      </c>
      <c r="F22762" s="7">
        <v>37558</v>
      </c>
      <c r="G22762" s="5">
        <v>0.40972222222222227</v>
      </c>
      <c r="H22762" t="str">
        <f t="shared" si="355"/>
        <v>Day</v>
      </c>
      <c r="I22762" t="s">
        <v>47</v>
      </c>
      <c r="J22762" t="s">
        <v>26</v>
      </c>
      <c r="K22762" t="s">
        <v>26</v>
      </c>
      <c r="L22762">
        <v>0</v>
      </c>
      <c r="M22762">
        <v>0</v>
      </c>
      <c r="N22762">
        <v>0</v>
      </c>
      <c r="O22762">
        <v>0</v>
      </c>
      <c r="P22762">
        <v>0</v>
      </c>
      <c r="Q22762" t="s">
        <v>24</v>
      </c>
      <c r="R22762" t="s">
        <v>2666</v>
      </c>
      <c r="S22762" t="s">
        <v>481</v>
      </c>
      <c r="T22762" t="s">
        <v>25</v>
      </c>
      <c r="U22762" t="s">
        <v>64</v>
      </c>
      <c r="V22762" t="s">
        <v>2665</v>
      </c>
      <c r="W22762" t="s">
        <v>99</v>
      </c>
      <c r="X22762" t="s">
        <v>460</v>
      </c>
      <c r="Y22762" t="s">
        <v>482</v>
      </c>
      <c r="Z22762">
        <v>323685</v>
      </c>
    </row>
    <row r="22763" spans="1:26" x14ac:dyDescent="0.25">
      <c r="A22763" t="s">
        <v>876</v>
      </c>
      <c r="B22763" t="s">
        <v>361</v>
      </c>
      <c r="C22763" t="s">
        <v>21</v>
      </c>
      <c r="D22763">
        <v>2</v>
      </c>
      <c r="E22763">
        <v>1</v>
      </c>
      <c r="F22763" s="7">
        <v>39361</v>
      </c>
      <c r="G22763" s="5">
        <v>0.63680555555555551</v>
      </c>
      <c r="H22763" t="str">
        <f t="shared" si="355"/>
        <v>Day</v>
      </c>
      <c r="I22763" t="s">
        <v>56</v>
      </c>
      <c r="J22763" t="s">
        <v>26</v>
      </c>
      <c r="K22763" t="s">
        <v>26</v>
      </c>
      <c r="L22763">
        <v>0</v>
      </c>
      <c r="M22763">
        <v>0</v>
      </c>
      <c r="N22763">
        <v>0</v>
      </c>
      <c r="O22763">
        <v>0</v>
      </c>
      <c r="P22763">
        <v>0</v>
      </c>
      <c r="Q22763" t="s">
        <v>24</v>
      </c>
      <c r="R22763" t="s">
        <v>184</v>
      </c>
      <c r="S22763" t="s">
        <v>184</v>
      </c>
      <c r="T22763" t="s">
        <v>25</v>
      </c>
      <c r="U22763" t="s">
        <v>27</v>
      </c>
      <c r="V22763" t="s">
        <v>2650</v>
      </c>
      <c r="W22763" t="s">
        <v>99</v>
      </c>
      <c r="X22763" t="s">
        <v>460</v>
      </c>
      <c r="Y22763" t="s">
        <v>185</v>
      </c>
      <c r="Z22763">
        <v>269335</v>
      </c>
    </row>
    <row r="22764" spans="1:26" x14ac:dyDescent="0.25">
      <c r="A22764" t="s">
        <v>876</v>
      </c>
      <c r="B22764" t="s">
        <v>361</v>
      </c>
      <c r="C22764" t="s">
        <v>21</v>
      </c>
      <c r="D22764">
        <v>2</v>
      </c>
      <c r="E22764">
        <v>1</v>
      </c>
      <c r="F22764" s="7">
        <v>40983</v>
      </c>
      <c r="G22764" s="5">
        <v>0.56111111111111112</v>
      </c>
      <c r="H22764" t="str">
        <f t="shared" si="355"/>
        <v>Day</v>
      </c>
      <c r="I22764" t="s">
        <v>47</v>
      </c>
      <c r="J22764" t="s">
        <v>26</v>
      </c>
      <c r="K22764" t="s">
        <v>26</v>
      </c>
      <c r="L22764">
        <v>0</v>
      </c>
      <c r="M22764">
        <v>0</v>
      </c>
      <c r="N22764">
        <v>0</v>
      </c>
      <c r="O22764">
        <v>0</v>
      </c>
      <c r="P22764">
        <v>0</v>
      </c>
      <c r="Q22764" t="s">
        <v>24</v>
      </c>
      <c r="R22764" t="s">
        <v>184</v>
      </c>
      <c r="S22764" t="s">
        <v>184</v>
      </c>
      <c r="T22764" t="s">
        <v>25</v>
      </c>
      <c r="U22764" t="s">
        <v>27</v>
      </c>
      <c r="V22764" t="s">
        <v>2650</v>
      </c>
      <c r="W22764" t="s">
        <v>99</v>
      </c>
      <c r="X22764" t="s">
        <v>460</v>
      </c>
      <c r="Y22764" t="s">
        <v>185</v>
      </c>
      <c r="Z22764">
        <v>267611</v>
      </c>
    </row>
    <row r="22765" spans="1:26" x14ac:dyDescent="0.25">
      <c r="A22765" t="s">
        <v>876</v>
      </c>
      <c r="B22765" t="s">
        <v>361</v>
      </c>
      <c r="C22765" t="s">
        <v>21</v>
      </c>
      <c r="D22765">
        <v>2</v>
      </c>
      <c r="E22765">
        <v>1</v>
      </c>
      <c r="F22765" s="7">
        <v>41011</v>
      </c>
      <c r="G22765" s="5">
        <v>0.54166666666666663</v>
      </c>
      <c r="H22765" t="str">
        <f t="shared" si="355"/>
        <v>Day</v>
      </c>
      <c r="I22765" t="s">
        <v>56</v>
      </c>
      <c r="J22765" t="s">
        <v>26</v>
      </c>
      <c r="K22765" t="s">
        <v>26</v>
      </c>
      <c r="L22765">
        <v>0</v>
      </c>
      <c r="M22765">
        <v>0</v>
      </c>
      <c r="N22765">
        <v>0</v>
      </c>
      <c r="O22765">
        <v>0</v>
      </c>
      <c r="P22765">
        <v>0</v>
      </c>
      <c r="Q22765" t="s">
        <v>24</v>
      </c>
      <c r="R22765" t="s">
        <v>197</v>
      </c>
      <c r="S22765" t="s">
        <v>406</v>
      </c>
      <c r="T22765" t="s">
        <v>25</v>
      </c>
      <c r="U22765" t="s">
        <v>27</v>
      </c>
      <c r="V22765" t="s">
        <v>2650</v>
      </c>
      <c r="W22765" t="s">
        <v>99</v>
      </c>
      <c r="X22765" t="s">
        <v>460</v>
      </c>
      <c r="Y22765" t="s">
        <v>407</v>
      </c>
      <c r="Z22765">
        <v>328104</v>
      </c>
    </row>
    <row r="22766" spans="1:26" x14ac:dyDescent="0.25">
      <c r="A22766" t="s">
        <v>876</v>
      </c>
      <c r="B22766" t="s">
        <v>361</v>
      </c>
      <c r="C22766" t="s">
        <v>21</v>
      </c>
      <c r="D22766">
        <v>2</v>
      </c>
      <c r="E22766">
        <v>1</v>
      </c>
      <c r="F22766" s="7">
        <v>39275</v>
      </c>
      <c r="G22766" s="5">
        <v>0.41319444444444442</v>
      </c>
      <c r="H22766" t="str">
        <f t="shared" si="355"/>
        <v>Day</v>
      </c>
      <c r="I22766" t="s">
        <v>47</v>
      </c>
      <c r="J22766" t="s">
        <v>26</v>
      </c>
      <c r="K22766" t="s">
        <v>26</v>
      </c>
      <c r="L22766">
        <v>0</v>
      </c>
      <c r="M22766">
        <v>0</v>
      </c>
      <c r="N22766">
        <v>0</v>
      </c>
      <c r="O22766">
        <v>0</v>
      </c>
      <c r="P22766">
        <v>0</v>
      </c>
      <c r="Q22766" t="s">
        <v>24</v>
      </c>
      <c r="R22766" t="s">
        <v>2671</v>
      </c>
      <c r="S22766" t="s">
        <v>383</v>
      </c>
      <c r="T22766" t="s">
        <v>25</v>
      </c>
      <c r="U22766" t="s">
        <v>27</v>
      </c>
      <c r="V22766" t="s">
        <v>2650</v>
      </c>
      <c r="W22766" t="s">
        <v>99</v>
      </c>
      <c r="X22766" t="s">
        <v>460</v>
      </c>
      <c r="Y22766" t="s">
        <v>384</v>
      </c>
      <c r="Z22766">
        <v>264140</v>
      </c>
    </row>
    <row r="22767" spans="1:26" x14ac:dyDescent="0.25">
      <c r="A22767" t="s">
        <v>876</v>
      </c>
      <c r="B22767" t="s">
        <v>361</v>
      </c>
      <c r="C22767" t="s">
        <v>21</v>
      </c>
      <c r="D22767">
        <v>2</v>
      </c>
      <c r="E22767">
        <v>1</v>
      </c>
      <c r="F22767" s="7">
        <v>38921</v>
      </c>
      <c r="G22767" s="5">
        <v>0.72777777777777775</v>
      </c>
      <c r="H22767" t="str">
        <f t="shared" si="355"/>
        <v>Day</v>
      </c>
      <c r="I22767" t="s">
        <v>56</v>
      </c>
      <c r="J22767" t="s">
        <v>26</v>
      </c>
      <c r="K22767" t="s">
        <v>26</v>
      </c>
      <c r="L22767">
        <v>0</v>
      </c>
      <c r="M22767">
        <v>0</v>
      </c>
      <c r="N22767">
        <v>0</v>
      </c>
      <c r="O22767">
        <v>0</v>
      </c>
      <c r="P22767">
        <v>0</v>
      </c>
      <c r="Q22767" t="s">
        <v>24</v>
      </c>
      <c r="R22767" t="s">
        <v>2671</v>
      </c>
      <c r="S22767" t="s">
        <v>383</v>
      </c>
      <c r="T22767" t="s">
        <v>25</v>
      </c>
      <c r="U22767" t="s">
        <v>27</v>
      </c>
      <c r="V22767" t="s">
        <v>2650</v>
      </c>
      <c r="W22767" t="s">
        <v>99</v>
      </c>
      <c r="X22767" t="s">
        <v>460</v>
      </c>
      <c r="Y22767" t="s">
        <v>384</v>
      </c>
      <c r="Z22767">
        <v>307213</v>
      </c>
    </row>
    <row r="22768" spans="1:26" x14ac:dyDescent="0.25">
      <c r="A22768" t="s">
        <v>876</v>
      </c>
      <c r="B22768" t="s">
        <v>361</v>
      </c>
      <c r="C22768" t="s">
        <v>21</v>
      </c>
      <c r="D22768">
        <v>2</v>
      </c>
      <c r="E22768">
        <v>1</v>
      </c>
      <c r="F22768" s="7">
        <v>40104</v>
      </c>
      <c r="G22768" s="5">
        <v>0.71597222222222223</v>
      </c>
      <c r="H22768" t="str">
        <f t="shared" si="355"/>
        <v>Day</v>
      </c>
      <c r="I22768" t="s">
        <v>47</v>
      </c>
      <c r="J22768" t="s">
        <v>26</v>
      </c>
      <c r="K22768" t="s">
        <v>26</v>
      </c>
      <c r="L22768">
        <v>0</v>
      </c>
      <c r="M22768">
        <v>0</v>
      </c>
      <c r="N22768">
        <v>0</v>
      </c>
      <c r="O22768">
        <v>0</v>
      </c>
      <c r="P22768">
        <v>0</v>
      </c>
      <c r="Q22768" t="s">
        <v>24</v>
      </c>
      <c r="R22768" t="s">
        <v>2671</v>
      </c>
      <c r="S22768" t="s">
        <v>383</v>
      </c>
      <c r="T22768" t="s">
        <v>25</v>
      </c>
      <c r="U22768" t="s">
        <v>27</v>
      </c>
      <c r="V22768" t="s">
        <v>2650</v>
      </c>
      <c r="W22768" t="s">
        <v>99</v>
      </c>
      <c r="X22768" t="s">
        <v>460</v>
      </c>
      <c r="Y22768" t="s">
        <v>384</v>
      </c>
      <c r="Z22768">
        <v>314169</v>
      </c>
    </row>
    <row r="22769" spans="1:26" x14ac:dyDescent="0.25">
      <c r="A22769" t="s">
        <v>876</v>
      </c>
      <c r="B22769" t="s">
        <v>361</v>
      </c>
      <c r="C22769" t="s">
        <v>21</v>
      </c>
      <c r="D22769">
        <v>2</v>
      </c>
      <c r="E22769">
        <v>1</v>
      </c>
      <c r="F22769" s="7">
        <v>39286</v>
      </c>
      <c r="G22769" s="5">
        <v>3.125E-2</v>
      </c>
      <c r="H22769" t="str">
        <f t="shared" si="355"/>
        <v>Night</v>
      </c>
      <c r="I22769" t="s">
        <v>56</v>
      </c>
      <c r="J22769" t="s">
        <v>26</v>
      </c>
      <c r="K22769" t="s">
        <v>26</v>
      </c>
      <c r="L22769">
        <v>0</v>
      </c>
      <c r="M22769">
        <v>0</v>
      </c>
      <c r="N22769">
        <v>0</v>
      </c>
      <c r="O22769">
        <v>0</v>
      </c>
      <c r="P22769">
        <v>0</v>
      </c>
      <c r="Q22769" t="s">
        <v>24</v>
      </c>
      <c r="R22769" t="s">
        <v>2671</v>
      </c>
      <c r="S22769" t="s">
        <v>383</v>
      </c>
      <c r="T22769" t="s">
        <v>25</v>
      </c>
      <c r="U22769" t="s">
        <v>27</v>
      </c>
      <c r="V22769" t="s">
        <v>2650</v>
      </c>
      <c r="W22769" t="s">
        <v>99</v>
      </c>
      <c r="X22769" t="s">
        <v>460</v>
      </c>
      <c r="Y22769" t="s">
        <v>384</v>
      </c>
      <c r="Z22769">
        <v>314334</v>
      </c>
    </row>
    <row r="22770" spans="1:26" x14ac:dyDescent="0.25">
      <c r="A22770" t="s">
        <v>876</v>
      </c>
      <c r="B22770" t="s">
        <v>361</v>
      </c>
      <c r="C22770" t="s">
        <v>21</v>
      </c>
      <c r="D22770">
        <v>2</v>
      </c>
      <c r="E22770">
        <v>1</v>
      </c>
      <c r="F22770" s="7">
        <v>37559</v>
      </c>
      <c r="G22770" s="5">
        <v>2.7777777777777776E-2</v>
      </c>
      <c r="H22770" t="str">
        <f t="shared" si="355"/>
        <v>Night</v>
      </c>
      <c r="I22770" t="s">
        <v>56</v>
      </c>
      <c r="J22770" t="s">
        <v>26</v>
      </c>
      <c r="K22770" t="s">
        <v>26</v>
      </c>
      <c r="L22770">
        <v>0</v>
      </c>
      <c r="M22770">
        <v>0</v>
      </c>
      <c r="N22770">
        <v>0</v>
      </c>
      <c r="O22770">
        <v>0</v>
      </c>
      <c r="P22770">
        <v>0</v>
      </c>
      <c r="Q22770" t="s">
        <v>24</v>
      </c>
      <c r="R22770" t="s">
        <v>2671</v>
      </c>
      <c r="S22770" t="s">
        <v>383</v>
      </c>
      <c r="T22770" t="s">
        <v>25</v>
      </c>
      <c r="U22770" t="s">
        <v>27</v>
      </c>
      <c r="V22770" t="s">
        <v>2650</v>
      </c>
      <c r="W22770" t="s">
        <v>99</v>
      </c>
      <c r="X22770" t="s">
        <v>460</v>
      </c>
      <c r="Y22770" t="s">
        <v>384</v>
      </c>
      <c r="Z22770">
        <v>337876</v>
      </c>
    </row>
    <row r="22771" spans="1:26" x14ac:dyDescent="0.25">
      <c r="A22771" t="s">
        <v>876</v>
      </c>
      <c r="B22771" t="s">
        <v>361</v>
      </c>
      <c r="C22771" t="s">
        <v>21</v>
      </c>
      <c r="D22771">
        <v>2</v>
      </c>
      <c r="E22771">
        <v>1</v>
      </c>
      <c r="F22771" s="7">
        <v>37135</v>
      </c>
      <c r="G22771" s="5">
        <v>0.62847222222222221</v>
      </c>
      <c r="H22771" t="str">
        <f t="shared" si="355"/>
        <v>Day</v>
      </c>
      <c r="I22771" t="s">
        <v>47</v>
      </c>
      <c r="J22771" t="s">
        <v>26</v>
      </c>
      <c r="K22771" t="s">
        <v>26</v>
      </c>
      <c r="L22771">
        <v>0</v>
      </c>
      <c r="M22771">
        <v>0</v>
      </c>
      <c r="N22771">
        <v>0</v>
      </c>
      <c r="O22771">
        <v>0</v>
      </c>
      <c r="P22771">
        <v>0</v>
      </c>
      <c r="Q22771" t="s">
        <v>24</v>
      </c>
      <c r="R22771" t="s">
        <v>2671</v>
      </c>
      <c r="S22771" t="s">
        <v>383</v>
      </c>
      <c r="T22771" t="s">
        <v>25</v>
      </c>
      <c r="U22771" t="s">
        <v>27</v>
      </c>
      <c r="V22771" t="s">
        <v>2650</v>
      </c>
      <c r="W22771" t="s">
        <v>99</v>
      </c>
      <c r="X22771" t="s">
        <v>460</v>
      </c>
      <c r="Y22771" t="s">
        <v>384</v>
      </c>
      <c r="Z22771">
        <v>354157</v>
      </c>
    </row>
    <row r="22772" spans="1:26" x14ac:dyDescent="0.25">
      <c r="A22772" t="s">
        <v>876</v>
      </c>
      <c r="B22772" t="s">
        <v>361</v>
      </c>
      <c r="C22772" t="s">
        <v>21</v>
      </c>
      <c r="D22772">
        <v>2</v>
      </c>
      <c r="E22772">
        <v>1</v>
      </c>
      <c r="F22772" s="7">
        <v>41017</v>
      </c>
      <c r="G22772" s="5">
        <v>0.77083333333333337</v>
      </c>
      <c r="H22772" t="str">
        <f t="shared" si="355"/>
        <v>Night</v>
      </c>
      <c r="I22772" t="s">
        <v>56</v>
      </c>
      <c r="J22772" t="s">
        <v>26</v>
      </c>
      <c r="K22772" t="s">
        <v>26</v>
      </c>
      <c r="L22772">
        <v>0</v>
      </c>
      <c r="M22772">
        <v>0</v>
      </c>
      <c r="N22772">
        <v>0</v>
      </c>
      <c r="O22772">
        <v>0</v>
      </c>
      <c r="P22772">
        <v>0</v>
      </c>
      <c r="Q22772" t="s">
        <v>24</v>
      </c>
      <c r="R22772" t="s">
        <v>773</v>
      </c>
      <c r="S22772" t="s">
        <v>817</v>
      </c>
      <c r="T22772" t="s">
        <v>25</v>
      </c>
      <c r="U22772" t="s">
        <v>27</v>
      </c>
      <c r="V22772" t="s">
        <v>2650</v>
      </c>
      <c r="W22772" t="s">
        <v>99</v>
      </c>
      <c r="X22772" t="s">
        <v>460</v>
      </c>
      <c r="Y22772" t="s">
        <v>818</v>
      </c>
      <c r="Z22772">
        <v>347426</v>
      </c>
    </row>
    <row r="22773" spans="1:26" x14ac:dyDescent="0.25">
      <c r="A22773" t="s">
        <v>876</v>
      </c>
      <c r="B22773" t="s">
        <v>361</v>
      </c>
      <c r="C22773" t="s">
        <v>21</v>
      </c>
      <c r="D22773">
        <v>1</v>
      </c>
      <c r="E22773">
        <v>1</v>
      </c>
      <c r="F22773" s="7">
        <v>41441</v>
      </c>
      <c r="G22773" s="5">
        <v>0.66666666666666663</v>
      </c>
      <c r="H22773" t="str">
        <f t="shared" si="355"/>
        <v>Day</v>
      </c>
      <c r="I22773" t="s">
        <v>47</v>
      </c>
      <c r="J22773" t="s">
        <v>26</v>
      </c>
      <c r="K22773" t="s">
        <v>26</v>
      </c>
      <c r="L22773">
        <v>0</v>
      </c>
      <c r="M22773">
        <v>0</v>
      </c>
      <c r="N22773">
        <v>0</v>
      </c>
      <c r="O22773">
        <v>2</v>
      </c>
      <c r="P22773">
        <v>0</v>
      </c>
      <c r="Q22773" t="s">
        <v>24</v>
      </c>
      <c r="R22773" t="s">
        <v>221</v>
      </c>
      <c r="S22773" t="s">
        <v>1745</v>
      </c>
      <c r="T22773" t="s">
        <v>25</v>
      </c>
      <c r="U22773" t="s">
        <v>27</v>
      </c>
      <c r="V22773" t="s">
        <v>2652</v>
      </c>
      <c r="W22773" t="s">
        <v>99</v>
      </c>
      <c r="X22773" t="s">
        <v>460</v>
      </c>
      <c r="Y22773" t="s">
        <v>1746</v>
      </c>
      <c r="Z22773">
        <v>327010</v>
      </c>
    </row>
    <row r="22774" spans="1:26" x14ac:dyDescent="0.25">
      <c r="A22774" t="s">
        <v>876</v>
      </c>
      <c r="B22774" t="s">
        <v>361</v>
      </c>
      <c r="C22774" t="s">
        <v>21</v>
      </c>
      <c r="D22774">
        <v>2</v>
      </c>
      <c r="E22774">
        <v>1</v>
      </c>
      <c r="F22774" s="7">
        <v>41836</v>
      </c>
      <c r="G22774" s="5">
        <v>0.35069444444444442</v>
      </c>
      <c r="H22774" t="str">
        <f t="shared" si="355"/>
        <v>Day</v>
      </c>
      <c r="I22774" t="s">
        <v>56</v>
      </c>
      <c r="J22774" t="s">
        <v>26</v>
      </c>
      <c r="K22774" t="s">
        <v>26</v>
      </c>
      <c r="L22774">
        <v>0</v>
      </c>
      <c r="M22774">
        <v>0</v>
      </c>
      <c r="N22774">
        <v>0</v>
      </c>
      <c r="O22774">
        <v>2</v>
      </c>
      <c r="P22774">
        <v>0</v>
      </c>
      <c r="Q22774" t="s">
        <v>24</v>
      </c>
      <c r="R22774" t="s">
        <v>2671</v>
      </c>
      <c r="S22774" t="s">
        <v>383</v>
      </c>
      <c r="T22774" t="s">
        <v>25</v>
      </c>
      <c r="U22774" t="s">
        <v>27</v>
      </c>
      <c r="V22774" t="s">
        <v>2650</v>
      </c>
      <c r="W22774" t="s">
        <v>99</v>
      </c>
      <c r="X22774" t="s">
        <v>460</v>
      </c>
      <c r="Y22774" t="s">
        <v>384</v>
      </c>
      <c r="Z22774">
        <v>325952</v>
      </c>
    </row>
    <row r="22775" spans="1:26" x14ac:dyDescent="0.25">
      <c r="A22775" t="s">
        <v>876</v>
      </c>
      <c r="B22775" t="s">
        <v>361</v>
      </c>
      <c r="C22775" t="s">
        <v>21</v>
      </c>
      <c r="D22775">
        <v>2</v>
      </c>
      <c r="E22775">
        <v>1</v>
      </c>
      <c r="F22775" s="7">
        <v>41459</v>
      </c>
      <c r="G22775" s="5">
        <v>0.44791666666666669</v>
      </c>
      <c r="H22775" t="str">
        <f t="shared" si="355"/>
        <v>Day</v>
      </c>
      <c r="I22775" t="s">
        <v>47</v>
      </c>
      <c r="J22775" t="s">
        <v>26</v>
      </c>
      <c r="K22775" t="s">
        <v>26</v>
      </c>
      <c r="L22775">
        <v>0</v>
      </c>
      <c r="M22775">
        <v>0</v>
      </c>
      <c r="N22775">
        <v>0</v>
      </c>
      <c r="O22775">
        <v>25</v>
      </c>
      <c r="P22775">
        <v>0</v>
      </c>
      <c r="Q22775" t="s">
        <v>24</v>
      </c>
      <c r="R22775" t="s">
        <v>707</v>
      </c>
      <c r="S22775" t="s">
        <v>705</v>
      </c>
      <c r="T22775" t="s">
        <v>25</v>
      </c>
      <c r="U22775" t="s">
        <v>27</v>
      </c>
      <c r="V22775" t="s">
        <v>2650</v>
      </c>
      <c r="W22775" t="s">
        <v>99</v>
      </c>
      <c r="X22775" t="s">
        <v>460</v>
      </c>
      <c r="Y22775" t="s">
        <v>706</v>
      </c>
      <c r="Z22775">
        <v>302511</v>
      </c>
    </row>
    <row r="22776" spans="1:26" x14ac:dyDescent="0.25">
      <c r="A22776" t="s">
        <v>876</v>
      </c>
      <c r="B22776" t="s">
        <v>361</v>
      </c>
      <c r="C22776" t="s">
        <v>21</v>
      </c>
      <c r="D22776">
        <v>2</v>
      </c>
      <c r="E22776">
        <v>1</v>
      </c>
      <c r="F22776" s="7">
        <v>41467</v>
      </c>
      <c r="G22776" s="5">
        <v>0.34027777777777773</v>
      </c>
      <c r="H22776" t="str">
        <f t="shared" si="355"/>
        <v>Day</v>
      </c>
      <c r="I22776" t="s">
        <v>47</v>
      </c>
      <c r="J22776" t="s">
        <v>26</v>
      </c>
      <c r="K22776" t="s">
        <v>26</v>
      </c>
      <c r="L22776">
        <v>0</v>
      </c>
      <c r="M22776">
        <v>0</v>
      </c>
      <c r="N22776">
        <v>0</v>
      </c>
      <c r="O22776">
        <v>35</v>
      </c>
      <c r="P22776">
        <v>0</v>
      </c>
      <c r="Q22776" t="s">
        <v>24</v>
      </c>
      <c r="R22776" t="s">
        <v>221</v>
      </c>
      <c r="S22776" t="s">
        <v>219</v>
      </c>
      <c r="T22776" t="s">
        <v>25</v>
      </c>
      <c r="U22776" t="s">
        <v>27</v>
      </c>
      <c r="V22776" t="s">
        <v>2652</v>
      </c>
      <c r="W22776" t="s">
        <v>99</v>
      </c>
      <c r="X22776" t="s">
        <v>460</v>
      </c>
      <c r="Y22776" t="s">
        <v>220</v>
      </c>
      <c r="Z22776">
        <v>320387</v>
      </c>
    </row>
    <row r="22777" spans="1:26" x14ac:dyDescent="0.25">
      <c r="A22777" t="s">
        <v>876</v>
      </c>
      <c r="B22777" t="s">
        <v>361</v>
      </c>
      <c r="C22777" t="s">
        <v>21</v>
      </c>
      <c r="D22777">
        <v>2</v>
      </c>
      <c r="E22777">
        <v>1</v>
      </c>
      <c r="F22777" s="7">
        <v>39259</v>
      </c>
      <c r="G22777" s="5">
        <v>0.44097222222222227</v>
      </c>
      <c r="H22777" t="str">
        <f t="shared" si="355"/>
        <v>Day</v>
      </c>
      <c r="I22777" t="s">
        <v>47</v>
      </c>
      <c r="J22777" t="s">
        <v>26</v>
      </c>
      <c r="K22777" t="s">
        <v>26</v>
      </c>
      <c r="L22777">
        <v>0</v>
      </c>
      <c r="M22777">
        <v>0</v>
      </c>
      <c r="N22777">
        <v>0</v>
      </c>
      <c r="O22777">
        <v>50</v>
      </c>
      <c r="P22777">
        <v>0</v>
      </c>
      <c r="Q22777" t="s">
        <v>24</v>
      </c>
      <c r="R22777" t="s">
        <v>228</v>
      </c>
      <c r="S22777" t="s">
        <v>274</v>
      </c>
      <c r="T22777" t="s">
        <v>25</v>
      </c>
      <c r="U22777" t="s">
        <v>27</v>
      </c>
      <c r="V22777" t="s">
        <v>2650</v>
      </c>
      <c r="W22777" t="s">
        <v>99</v>
      </c>
      <c r="X22777" t="s">
        <v>460</v>
      </c>
      <c r="Y22777" t="s">
        <v>275</v>
      </c>
      <c r="Z22777">
        <v>302275</v>
      </c>
    </row>
    <row r="22778" spans="1:26" x14ac:dyDescent="0.25">
      <c r="A22778" t="s">
        <v>876</v>
      </c>
      <c r="B22778" t="s">
        <v>361</v>
      </c>
      <c r="C22778" t="s">
        <v>21</v>
      </c>
      <c r="D22778">
        <v>2</v>
      </c>
      <c r="E22778">
        <v>1</v>
      </c>
      <c r="F22778" s="7">
        <v>36685</v>
      </c>
      <c r="G22778" s="5">
        <v>0.75138888888888899</v>
      </c>
      <c r="H22778" t="str">
        <f t="shared" si="355"/>
        <v>Night</v>
      </c>
      <c r="I22778" t="s">
        <v>56</v>
      </c>
      <c r="J22778" t="s">
        <v>26</v>
      </c>
      <c r="K22778" t="s">
        <v>212</v>
      </c>
      <c r="L22778">
        <v>0</v>
      </c>
      <c r="M22778">
        <v>0</v>
      </c>
      <c r="N22778">
        <v>0</v>
      </c>
      <c r="O22778">
        <v>50</v>
      </c>
      <c r="P22778">
        <v>0</v>
      </c>
      <c r="Q22778" t="s">
        <v>24</v>
      </c>
      <c r="R22778" t="s">
        <v>184</v>
      </c>
      <c r="S22778" t="s">
        <v>184</v>
      </c>
      <c r="T22778" t="s">
        <v>25</v>
      </c>
      <c r="U22778" t="s">
        <v>27</v>
      </c>
      <c r="V22778" t="s">
        <v>2650</v>
      </c>
      <c r="W22778" t="s">
        <v>99</v>
      </c>
      <c r="X22778" t="s">
        <v>460</v>
      </c>
      <c r="Y22778" t="s">
        <v>185</v>
      </c>
      <c r="Z22778">
        <v>266377</v>
      </c>
    </row>
    <row r="22779" spans="1:26" x14ac:dyDescent="0.25">
      <c r="A22779" t="s">
        <v>876</v>
      </c>
      <c r="B22779" t="s">
        <v>361</v>
      </c>
      <c r="C22779" t="s">
        <v>21</v>
      </c>
      <c r="D22779">
        <v>2</v>
      </c>
      <c r="E22779">
        <v>1</v>
      </c>
      <c r="F22779" s="7">
        <v>41171</v>
      </c>
      <c r="G22779" s="5">
        <v>0.54236111111111118</v>
      </c>
      <c r="H22779" t="str">
        <f t="shared" si="355"/>
        <v>Day</v>
      </c>
      <c r="I22779" t="s">
        <v>56</v>
      </c>
      <c r="J22779" t="s">
        <v>26</v>
      </c>
      <c r="K22779" t="s">
        <v>26</v>
      </c>
      <c r="L22779">
        <v>0</v>
      </c>
      <c r="M22779">
        <v>0</v>
      </c>
      <c r="N22779">
        <v>0</v>
      </c>
      <c r="O22779">
        <v>100</v>
      </c>
      <c r="P22779">
        <v>0</v>
      </c>
      <c r="Q22779" t="s">
        <v>24</v>
      </c>
      <c r="R22779" t="s">
        <v>228</v>
      </c>
      <c r="S22779" t="s">
        <v>228</v>
      </c>
      <c r="T22779" t="s">
        <v>25</v>
      </c>
      <c r="U22779" t="s">
        <v>27</v>
      </c>
      <c r="V22779" t="s">
        <v>2650</v>
      </c>
      <c r="W22779" t="s">
        <v>99</v>
      </c>
      <c r="X22779" t="s">
        <v>460</v>
      </c>
      <c r="Y22779" t="s">
        <v>870</v>
      </c>
      <c r="Z22779">
        <v>269587</v>
      </c>
    </row>
    <row r="22780" spans="1:26" x14ac:dyDescent="0.25">
      <c r="A22780" t="s">
        <v>876</v>
      </c>
      <c r="B22780" t="s">
        <v>361</v>
      </c>
      <c r="C22780" t="s">
        <v>21</v>
      </c>
      <c r="D22780">
        <v>2</v>
      </c>
      <c r="E22780">
        <v>1</v>
      </c>
      <c r="F22780" s="7">
        <v>41103</v>
      </c>
      <c r="G22780" s="5">
        <v>0.3125</v>
      </c>
      <c r="H22780" t="str">
        <f t="shared" si="355"/>
        <v>Day</v>
      </c>
      <c r="I22780" t="s">
        <v>36</v>
      </c>
      <c r="J22780" t="s">
        <v>26</v>
      </c>
      <c r="K22780" t="s">
        <v>26</v>
      </c>
      <c r="L22780">
        <v>0</v>
      </c>
      <c r="M22780">
        <v>0</v>
      </c>
      <c r="N22780">
        <v>0</v>
      </c>
      <c r="O22780">
        <v>100</v>
      </c>
      <c r="P22780">
        <v>0</v>
      </c>
      <c r="Q22780" t="s">
        <v>24</v>
      </c>
      <c r="R22780" t="s">
        <v>295</v>
      </c>
      <c r="S22780" t="s">
        <v>293</v>
      </c>
      <c r="T22780" t="s">
        <v>25</v>
      </c>
      <c r="U22780" t="s">
        <v>27</v>
      </c>
      <c r="V22780" t="s">
        <v>2652</v>
      </c>
      <c r="W22780" t="s">
        <v>99</v>
      </c>
      <c r="X22780" t="s">
        <v>460</v>
      </c>
      <c r="Y22780" t="s">
        <v>294</v>
      </c>
      <c r="Z22780">
        <v>303145</v>
      </c>
    </row>
    <row r="22781" spans="1:26" x14ac:dyDescent="0.25">
      <c r="A22781" t="s">
        <v>876</v>
      </c>
      <c r="B22781" t="s">
        <v>361</v>
      </c>
      <c r="C22781" t="s">
        <v>21</v>
      </c>
      <c r="D22781">
        <v>2</v>
      </c>
      <c r="E22781">
        <v>1</v>
      </c>
      <c r="F22781" s="7">
        <v>40031</v>
      </c>
      <c r="G22781" s="5">
        <v>0.57638888888888895</v>
      </c>
      <c r="H22781" t="str">
        <f t="shared" si="355"/>
        <v>Day</v>
      </c>
      <c r="I22781" t="s">
        <v>36</v>
      </c>
      <c r="J22781" t="s">
        <v>26</v>
      </c>
      <c r="K22781" t="s">
        <v>26</v>
      </c>
      <c r="L22781">
        <v>0</v>
      </c>
      <c r="M22781">
        <v>0</v>
      </c>
      <c r="N22781">
        <v>0</v>
      </c>
      <c r="O22781">
        <v>300</v>
      </c>
      <c r="P22781">
        <v>0</v>
      </c>
      <c r="Q22781" t="s">
        <v>24</v>
      </c>
      <c r="R22781" t="s">
        <v>184</v>
      </c>
      <c r="S22781" t="s">
        <v>184</v>
      </c>
      <c r="T22781" t="s">
        <v>25</v>
      </c>
      <c r="U22781" t="s">
        <v>27</v>
      </c>
      <c r="V22781" t="s">
        <v>2650</v>
      </c>
      <c r="W22781" t="s">
        <v>99</v>
      </c>
      <c r="X22781" t="s">
        <v>460</v>
      </c>
      <c r="Y22781" t="s">
        <v>185</v>
      </c>
      <c r="Z22781">
        <v>350533</v>
      </c>
    </row>
    <row r="22782" spans="1:26" x14ac:dyDescent="0.25">
      <c r="A22782" t="s">
        <v>876</v>
      </c>
      <c r="B22782" t="s">
        <v>361</v>
      </c>
      <c r="C22782" t="s">
        <v>21</v>
      </c>
      <c r="D22782">
        <v>2</v>
      </c>
      <c r="E22782">
        <v>1</v>
      </c>
      <c r="F22782" s="7">
        <v>40626</v>
      </c>
      <c r="G22782" s="5">
        <v>0.60555555555555551</v>
      </c>
      <c r="H22782" t="str">
        <f t="shared" si="355"/>
        <v>Day</v>
      </c>
      <c r="I22782" t="s">
        <v>30</v>
      </c>
      <c r="J22782" t="s">
        <v>26</v>
      </c>
      <c r="K22782" t="s">
        <v>26</v>
      </c>
      <c r="L22782">
        <v>0</v>
      </c>
      <c r="M22782">
        <v>0</v>
      </c>
      <c r="N22782">
        <v>0</v>
      </c>
      <c r="O22782">
        <v>0</v>
      </c>
      <c r="P22782">
        <v>0</v>
      </c>
      <c r="Q22782" t="s">
        <v>24</v>
      </c>
      <c r="R22782" t="s">
        <v>221</v>
      </c>
      <c r="S22782" t="s">
        <v>219</v>
      </c>
      <c r="T22782" t="s">
        <v>25</v>
      </c>
      <c r="U22782" t="s">
        <v>27</v>
      </c>
      <c r="V22782" t="s">
        <v>2652</v>
      </c>
      <c r="W22782" t="s">
        <v>99</v>
      </c>
      <c r="X22782" t="s">
        <v>460</v>
      </c>
      <c r="Y22782" t="s">
        <v>220</v>
      </c>
      <c r="Z22782">
        <v>350311</v>
      </c>
    </row>
    <row r="22783" spans="1:26" x14ac:dyDescent="0.25">
      <c r="A22783" t="s">
        <v>876</v>
      </c>
      <c r="B22783" t="s">
        <v>361</v>
      </c>
      <c r="C22783" t="s">
        <v>21</v>
      </c>
      <c r="D22783">
        <v>1</v>
      </c>
      <c r="E22783">
        <v>1</v>
      </c>
      <c r="F22783" s="7">
        <v>39480</v>
      </c>
      <c r="G22783" s="5">
        <v>0.34375</v>
      </c>
      <c r="H22783" t="str">
        <f t="shared" si="355"/>
        <v>Day</v>
      </c>
      <c r="I22783" t="s">
        <v>36</v>
      </c>
      <c r="J22783" t="s">
        <v>26</v>
      </c>
      <c r="K22783" t="s">
        <v>212</v>
      </c>
      <c r="L22783">
        <v>0</v>
      </c>
      <c r="M22783">
        <v>0</v>
      </c>
      <c r="N22783">
        <v>0</v>
      </c>
      <c r="O22783" s="2">
        <v>6000</v>
      </c>
      <c r="P22783">
        <v>8</v>
      </c>
      <c r="Q22783" t="s">
        <v>24</v>
      </c>
      <c r="R22783" t="s">
        <v>184</v>
      </c>
      <c r="S22783" t="s">
        <v>184</v>
      </c>
      <c r="T22783" t="s">
        <v>25</v>
      </c>
      <c r="U22783" t="s">
        <v>27</v>
      </c>
      <c r="V22783" t="s">
        <v>2650</v>
      </c>
      <c r="W22783" t="s">
        <v>99</v>
      </c>
      <c r="X22783" t="s">
        <v>460</v>
      </c>
      <c r="Y22783" t="s">
        <v>185</v>
      </c>
      <c r="Z22783">
        <v>260676</v>
      </c>
    </row>
    <row r="22784" spans="1:26" x14ac:dyDescent="0.25">
      <c r="A22784" t="s">
        <v>876</v>
      </c>
      <c r="B22784" t="s">
        <v>361</v>
      </c>
      <c r="C22784" t="s">
        <v>21</v>
      </c>
      <c r="D22784">
        <v>2</v>
      </c>
      <c r="E22784">
        <v>1</v>
      </c>
      <c r="F22784" s="7">
        <v>41902</v>
      </c>
      <c r="G22784" s="5">
        <v>0.73611111111111116</v>
      </c>
      <c r="H22784" t="str">
        <f t="shared" si="355"/>
        <v>Day</v>
      </c>
      <c r="I22784" t="s">
        <v>30</v>
      </c>
      <c r="J22784" t="s">
        <v>26</v>
      </c>
      <c r="K22784" t="s">
        <v>26</v>
      </c>
      <c r="L22784">
        <v>0</v>
      </c>
      <c r="M22784">
        <v>0</v>
      </c>
      <c r="N22784">
        <v>0</v>
      </c>
      <c r="O22784" s="2">
        <v>5200</v>
      </c>
      <c r="P22784">
        <v>15</v>
      </c>
      <c r="Q22784" t="s">
        <v>24</v>
      </c>
      <c r="R22784" t="s">
        <v>2667</v>
      </c>
      <c r="S22784" t="s">
        <v>570</v>
      </c>
      <c r="T22784" t="s">
        <v>25</v>
      </c>
      <c r="U22784" t="s">
        <v>27</v>
      </c>
      <c r="V22784" t="s">
        <v>2665</v>
      </c>
      <c r="W22784" t="s">
        <v>99</v>
      </c>
      <c r="X22784" t="s">
        <v>460</v>
      </c>
      <c r="Y22784" t="s">
        <v>571</v>
      </c>
      <c r="Z22784">
        <v>358811</v>
      </c>
    </row>
    <row r="22785" spans="1:26" x14ac:dyDescent="0.25">
      <c r="A22785" t="s">
        <v>876</v>
      </c>
      <c r="B22785" t="s">
        <v>361</v>
      </c>
      <c r="C22785" t="s">
        <v>21</v>
      </c>
      <c r="D22785">
        <v>2</v>
      </c>
      <c r="E22785">
        <v>1</v>
      </c>
      <c r="F22785" s="7">
        <v>41899</v>
      </c>
      <c r="G22785" s="5">
        <v>0.72916666666666663</v>
      </c>
      <c r="H22785" t="str">
        <f t="shared" si="355"/>
        <v>Day</v>
      </c>
      <c r="I22785" t="s">
        <v>30</v>
      </c>
      <c r="J22785" t="s">
        <v>26</v>
      </c>
      <c r="K22785" t="s">
        <v>26</v>
      </c>
      <c r="L22785">
        <v>0</v>
      </c>
      <c r="M22785">
        <v>0</v>
      </c>
      <c r="N22785">
        <v>0</v>
      </c>
      <c r="O22785">
        <v>100</v>
      </c>
      <c r="P22785">
        <v>0</v>
      </c>
      <c r="Q22785" t="s">
        <v>24</v>
      </c>
      <c r="R22785" t="s">
        <v>295</v>
      </c>
      <c r="S22785" t="s">
        <v>293</v>
      </c>
      <c r="T22785" t="s">
        <v>25</v>
      </c>
      <c r="U22785" t="s">
        <v>27</v>
      </c>
      <c r="V22785" t="s">
        <v>2652</v>
      </c>
      <c r="W22785" t="s">
        <v>99</v>
      </c>
      <c r="X22785" t="s">
        <v>460</v>
      </c>
      <c r="Y22785" t="s">
        <v>294</v>
      </c>
      <c r="Z22785">
        <v>309111</v>
      </c>
    </row>
    <row r="22786" spans="1:26" x14ac:dyDescent="0.25">
      <c r="A22786" t="s">
        <v>876</v>
      </c>
      <c r="B22786" t="s">
        <v>361</v>
      </c>
      <c r="C22786" t="s">
        <v>21</v>
      </c>
      <c r="D22786">
        <v>1</v>
      </c>
      <c r="E22786">
        <v>1</v>
      </c>
      <c r="F22786" s="7">
        <v>39475</v>
      </c>
      <c r="G22786" s="5">
        <v>0.64583333333333337</v>
      </c>
      <c r="H22786" t="str">
        <f t="shared" si="355"/>
        <v>Day</v>
      </c>
      <c r="I22786" t="s">
        <v>30</v>
      </c>
      <c r="J22786" t="s">
        <v>26</v>
      </c>
      <c r="K22786" t="s">
        <v>143</v>
      </c>
      <c r="L22786">
        <v>0</v>
      </c>
      <c r="M22786">
        <v>0</v>
      </c>
      <c r="N22786">
        <v>0</v>
      </c>
      <c r="O22786">
        <v>200</v>
      </c>
      <c r="P22786">
        <v>0</v>
      </c>
      <c r="Q22786" t="s">
        <v>24</v>
      </c>
      <c r="R22786" t="s">
        <v>474</v>
      </c>
      <c r="S22786" t="s">
        <v>1886</v>
      </c>
      <c r="T22786" t="s">
        <v>25</v>
      </c>
      <c r="U22786" t="s">
        <v>27</v>
      </c>
      <c r="V22786" t="s">
        <v>2650</v>
      </c>
      <c r="W22786" t="s">
        <v>99</v>
      </c>
      <c r="X22786" t="s">
        <v>460</v>
      </c>
      <c r="Y22786" t="s">
        <v>1887</v>
      </c>
      <c r="Z22786">
        <v>329153</v>
      </c>
    </row>
    <row r="22787" spans="1:26" x14ac:dyDescent="0.25">
      <c r="A22787" t="s">
        <v>876</v>
      </c>
      <c r="B22787" t="s">
        <v>361</v>
      </c>
      <c r="C22787" t="s">
        <v>21</v>
      </c>
      <c r="D22787">
        <v>2</v>
      </c>
      <c r="E22787">
        <v>1</v>
      </c>
      <c r="F22787" s="7">
        <v>36756</v>
      </c>
      <c r="G22787" s="5">
        <v>0.625</v>
      </c>
      <c r="H22787" t="str">
        <f t="shared" ref="H22787:H22850" si="356">IF(AND(G22787&gt;=TIME(6,0,0),G22787&lt;TIME(18,0,0)),"Day","Night")</f>
        <v>Day</v>
      </c>
      <c r="I22787" t="s">
        <v>30</v>
      </c>
      <c r="J22787" t="s">
        <v>26</v>
      </c>
      <c r="K22787" t="s">
        <v>26</v>
      </c>
      <c r="L22787">
        <v>0</v>
      </c>
      <c r="M22787">
        <v>0</v>
      </c>
      <c r="N22787">
        <v>0</v>
      </c>
      <c r="O22787">
        <v>300</v>
      </c>
      <c r="P22787">
        <v>0</v>
      </c>
      <c r="Q22787" t="s">
        <v>24</v>
      </c>
      <c r="R22787" t="s">
        <v>295</v>
      </c>
      <c r="S22787" t="s">
        <v>293</v>
      </c>
      <c r="T22787" t="s">
        <v>25</v>
      </c>
      <c r="U22787" t="s">
        <v>27</v>
      </c>
      <c r="V22787" t="s">
        <v>2652</v>
      </c>
      <c r="W22787" t="s">
        <v>99</v>
      </c>
      <c r="X22787" t="s">
        <v>460</v>
      </c>
      <c r="Y22787" t="s">
        <v>294</v>
      </c>
      <c r="Z22787">
        <v>216238</v>
      </c>
    </row>
    <row r="22788" spans="1:26" x14ac:dyDescent="0.25">
      <c r="A22788" t="s">
        <v>876</v>
      </c>
      <c r="B22788" t="s">
        <v>361</v>
      </c>
      <c r="C22788" t="s">
        <v>21</v>
      </c>
      <c r="D22788">
        <v>2</v>
      </c>
      <c r="E22788">
        <v>1</v>
      </c>
      <c r="F22788" s="7">
        <v>37372</v>
      </c>
      <c r="G22788" s="5">
        <v>0.3666666666666667</v>
      </c>
      <c r="H22788" t="str">
        <f t="shared" si="356"/>
        <v>Day</v>
      </c>
      <c r="I22788" t="s">
        <v>36</v>
      </c>
      <c r="J22788" t="s">
        <v>26</v>
      </c>
      <c r="K22788" t="s">
        <v>26</v>
      </c>
      <c r="L22788">
        <v>0</v>
      </c>
      <c r="M22788">
        <v>0</v>
      </c>
      <c r="N22788">
        <v>0</v>
      </c>
      <c r="O22788">
        <v>400</v>
      </c>
      <c r="P22788">
        <v>0</v>
      </c>
      <c r="Q22788" t="s">
        <v>24</v>
      </c>
      <c r="R22788" t="s">
        <v>221</v>
      </c>
      <c r="S22788" t="s">
        <v>219</v>
      </c>
      <c r="T22788" t="s">
        <v>25</v>
      </c>
      <c r="U22788" t="s">
        <v>27</v>
      </c>
      <c r="V22788" t="s">
        <v>2652</v>
      </c>
      <c r="W22788" t="s">
        <v>99</v>
      </c>
      <c r="X22788" t="s">
        <v>460</v>
      </c>
      <c r="Y22788" t="s">
        <v>220</v>
      </c>
      <c r="Z22788">
        <v>325130</v>
      </c>
    </row>
    <row r="22789" spans="1:26" x14ac:dyDescent="0.25">
      <c r="A22789" t="s">
        <v>876</v>
      </c>
      <c r="B22789" t="s">
        <v>361</v>
      </c>
      <c r="C22789" t="s">
        <v>21</v>
      </c>
      <c r="D22789">
        <v>2</v>
      </c>
      <c r="E22789">
        <v>1</v>
      </c>
      <c r="F22789" s="7">
        <v>37117</v>
      </c>
      <c r="G22789" s="5">
        <v>0.47638888888888892</v>
      </c>
      <c r="H22789" t="str">
        <f t="shared" si="356"/>
        <v>Day</v>
      </c>
      <c r="I22789" t="s">
        <v>30</v>
      </c>
      <c r="J22789" t="s">
        <v>26</v>
      </c>
      <c r="K22789" t="s">
        <v>26</v>
      </c>
      <c r="L22789">
        <v>0</v>
      </c>
      <c r="M22789">
        <v>0</v>
      </c>
      <c r="N22789">
        <v>0</v>
      </c>
      <c r="O22789">
        <v>500</v>
      </c>
      <c r="P22789">
        <v>0</v>
      </c>
      <c r="Q22789" t="s">
        <v>24</v>
      </c>
      <c r="R22789" t="s">
        <v>2652</v>
      </c>
      <c r="S22789" t="s">
        <v>860</v>
      </c>
      <c r="T22789" t="s">
        <v>25</v>
      </c>
      <c r="U22789" t="s">
        <v>64</v>
      </c>
      <c r="V22789" t="s">
        <v>2652</v>
      </c>
      <c r="W22789" t="s">
        <v>99</v>
      </c>
      <c r="X22789" t="s">
        <v>460</v>
      </c>
      <c r="Y22789" t="s">
        <v>861</v>
      </c>
      <c r="Z22789">
        <v>307488</v>
      </c>
    </row>
    <row r="22790" spans="1:26" x14ac:dyDescent="0.25">
      <c r="A22790" t="s">
        <v>876</v>
      </c>
      <c r="B22790" t="s">
        <v>361</v>
      </c>
      <c r="C22790" t="s">
        <v>21</v>
      </c>
      <c r="D22790">
        <v>2</v>
      </c>
      <c r="E22790">
        <v>1</v>
      </c>
      <c r="F22790" s="7">
        <v>38077</v>
      </c>
      <c r="G22790" s="5">
        <v>3.125E-2</v>
      </c>
      <c r="H22790" t="str">
        <f t="shared" si="356"/>
        <v>Night</v>
      </c>
      <c r="I22790" t="s">
        <v>36</v>
      </c>
      <c r="J22790" t="s">
        <v>26</v>
      </c>
      <c r="K22790" t="s">
        <v>26</v>
      </c>
      <c r="L22790">
        <v>0</v>
      </c>
      <c r="M22790">
        <v>0</v>
      </c>
      <c r="N22790">
        <v>162</v>
      </c>
      <c r="O22790">
        <v>500</v>
      </c>
      <c r="P22790">
        <v>0</v>
      </c>
      <c r="Q22790" t="s">
        <v>24</v>
      </c>
      <c r="R22790" t="s">
        <v>295</v>
      </c>
      <c r="S22790" t="s">
        <v>293</v>
      </c>
      <c r="T22790" t="s">
        <v>25</v>
      </c>
      <c r="U22790" t="s">
        <v>27</v>
      </c>
      <c r="V22790" t="s">
        <v>2652</v>
      </c>
      <c r="W22790" t="s">
        <v>99</v>
      </c>
      <c r="X22790" t="s">
        <v>460</v>
      </c>
      <c r="Y22790" t="s">
        <v>294</v>
      </c>
      <c r="Z22790">
        <v>312400</v>
      </c>
    </row>
    <row r="22791" spans="1:26" x14ac:dyDescent="0.25">
      <c r="A22791" t="s">
        <v>876</v>
      </c>
      <c r="B22791" t="s">
        <v>361</v>
      </c>
      <c r="C22791" t="s">
        <v>21</v>
      </c>
      <c r="D22791">
        <v>2</v>
      </c>
      <c r="E22791">
        <v>1</v>
      </c>
      <c r="F22791" s="7">
        <v>38455</v>
      </c>
      <c r="G22791" s="5">
        <v>2.013888888888889E-2</v>
      </c>
      <c r="H22791" t="str">
        <f t="shared" si="356"/>
        <v>Night</v>
      </c>
      <c r="I22791" t="s">
        <v>36</v>
      </c>
      <c r="J22791" t="s">
        <v>26</v>
      </c>
      <c r="K22791" t="s">
        <v>26</v>
      </c>
      <c r="L22791">
        <v>0</v>
      </c>
      <c r="M22791">
        <v>0</v>
      </c>
      <c r="N22791">
        <v>0</v>
      </c>
      <c r="O22791">
        <v>500</v>
      </c>
      <c r="P22791">
        <v>0</v>
      </c>
      <c r="Q22791" t="s">
        <v>24</v>
      </c>
      <c r="R22791" t="s">
        <v>2666</v>
      </c>
      <c r="S22791" t="s">
        <v>286</v>
      </c>
      <c r="T22791" t="s">
        <v>25</v>
      </c>
      <c r="U22791" t="s">
        <v>27</v>
      </c>
      <c r="V22791" t="s">
        <v>2665</v>
      </c>
      <c r="W22791" t="s">
        <v>99</v>
      </c>
      <c r="X22791" t="s">
        <v>460</v>
      </c>
      <c r="Y22791" t="s">
        <v>287</v>
      </c>
      <c r="Z22791">
        <v>359160</v>
      </c>
    </row>
    <row r="22792" spans="1:26" x14ac:dyDescent="0.25">
      <c r="A22792" t="s">
        <v>876</v>
      </c>
      <c r="B22792" t="s">
        <v>361</v>
      </c>
      <c r="C22792" t="s">
        <v>21</v>
      </c>
      <c r="D22792">
        <v>2</v>
      </c>
      <c r="E22792">
        <v>1</v>
      </c>
      <c r="F22792" s="7">
        <v>38208</v>
      </c>
      <c r="G22792" s="5">
        <v>0.65972222222222221</v>
      </c>
      <c r="H22792" t="str">
        <f t="shared" si="356"/>
        <v>Day</v>
      </c>
      <c r="I22792" t="s">
        <v>30</v>
      </c>
      <c r="J22792" t="s">
        <v>26</v>
      </c>
      <c r="K22792" t="s">
        <v>26</v>
      </c>
      <c r="L22792">
        <v>0</v>
      </c>
      <c r="M22792">
        <v>0</v>
      </c>
      <c r="N22792">
        <v>0</v>
      </c>
      <c r="O22792">
        <v>600</v>
      </c>
      <c r="P22792">
        <v>0</v>
      </c>
      <c r="Q22792" t="s">
        <v>24</v>
      </c>
      <c r="R22792" t="s">
        <v>2667</v>
      </c>
      <c r="S22792" t="s">
        <v>570</v>
      </c>
      <c r="T22792" t="s">
        <v>25</v>
      </c>
      <c r="U22792" t="s">
        <v>64</v>
      </c>
      <c r="V22792" t="s">
        <v>2665</v>
      </c>
      <c r="W22792" t="s">
        <v>99</v>
      </c>
      <c r="X22792" t="s">
        <v>460</v>
      </c>
      <c r="Y22792" t="s">
        <v>571</v>
      </c>
      <c r="Z22792">
        <v>300306</v>
      </c>
    </row>
    <row r="22793" spans="1:26" x14ac:dyDescent="0.25">
      <c r="A22793" t="s">
        <v>876</v>
      </c>
      <c r="B22793" t="s">
        <v>361</v>
      </c>
      <c r="C22793" t="s">
        <v>21</v>
      </c>
      <c r="D22793">
        <v>1</v>
      </c>
      <c r="E22793">
        <v>1</v>
      </c>
      <c r="F22793" s="7">
        <v>38248</v>
      </c>
      <c r="G22793" s="5">
        <v>3.125E-2</v>
      </c>
      <c r="H22793" t="str">
        <f t="shared" si="356"/>
        <v>Night</v>
      </c>
      <c r="I22793" t="s">
        <v>30</v>
      </c>
      <c r="J22793" t="s">
        <v>26</v>
      </c>
      <c r="K22793" t="s">
        <v>26</v>
      </c>
      <c r="L22793">
        <v>0</v>
      </c>
      <c r="M22793">
        <v>0</v>
      </c>
      <c r="N22793">
        <v>0</v>
      </c>
      <c r="O22793">
        <v>600</v>
      </c>
      <c r="P22793">
        <v>0</v>
      </c>
      <c r="Q22793" t="s">
        <v>24</v>
      </c>
      <c r="R22793" t="s">
        <v>2667</v>
      </c>
      <c r="S22793" t="s">
        <v>570</v>
      </c>
      <c r="T22793" t="s">
        <v>25</v>
      </c>
      <c r="U22793" t="s">
        <v>64</v>
      </c>
      <c r="V22793" t="s">
        <v>2665</v>
      </c>
      <c r="W22793" t="s">
        <v>99</v>
      </c>
      <c r="X22793" t="s">
        <v>460</v>
      </c>
      <c r="Y22793" t="s">
        <v>571</v>
      </c>
      <c r="Z22793">
        <v>333956</v>
      </c>
    </row>
    <row r="22794" spans="1:26" x14ac:dyDescent="0.25">
      <c r="A22794" t="s">
        <v>876</v>
      </c>
      <c r="B22794" t="s">
        <v>361</v>
      </c>
      <c r="C22794" t="s">
        <v>21</v>
      </c>
      <c r="D22794">
        <v>2</v>
      </c>
      <c r="E22794">
        <v>1</v>
      </c>
      <c r="F22794" s="7">
        <v>38212</v>
      </c>
      <c r="G22794" s="5">
        <v>0.64930555555555558</v>
      </c>
      <c r="H22794" t="str">
        <f t="shared" si="356"/>
        <v>Day</v>
      </c>
      <c r="I22794" t="s">
        <v>30</v>
      </c>
      <c r="J22794" t="s">
        <v>26</v>
      </c>
      <c r="K22794" t="s">
        <v>26</v>
      </c>
      <c r="L22794">
        <v>0</v>
      </c>
      <c r="M22794">
        <v>0</v>
      </c>
      <c r="N22794">
        <v>0</v>
      </c>
      <c r="O22794" s="2">
        <v>1000</v>
      </c>
      <c r="P22794">
        <v>0</v>
      </c>
      <c r="Q22794" t="s">
        <v>24</v>
      </c>
      <c r="R22794" t="s">
        <v>2666</v>
      </c>
      <c r="S22794" t="s">
        <v>481</v>
      </c>
      <c r="T22794" t="s">
        <v>25</v>
      </c>
      <c r="U22794" t="s">
        <v>27</v>
      </c>
      <c r="V22794" t="s">
        <v>2665</v>
      </c>
      <c r="W22794" t="s">
        <v>99</v>
      </c>
      <c r="X22794" t="s">
        <v>460</v>
      </c>
      <c r="Y22794" t="s">
        <v>482</v>
      </c>
      <c r="Z22794">
        <v>320098</v>
      </c>
    </row>
    <row r="22795" spans="1:26" x14ac:dyDescent="0.25">
      <c r="A22795" t="s">
        <v>876</v>
      </c>
      <c r="B22795" t="s">
        <v>361</v>
      </c>
      <c r="C22795" t="s">
        <v>21</v>
      </c>
      <c r="D22795">
        <v>1</v>
      </c>
      <c r="E22795">
        <v>1</v>
      </c>
      <c r="F22795" s="7">
        <v>39318</v>
      </c>
      <c r="G22795" s="5">
        <v>0.77430555555555547</v>
      </c>
      <c r="H22795" t="str">
        <f t="shared" si="356"/>
        <v>Night</v>
      </c>
      <c r="I22795" t="s">
        <v>36</v>
      </c>
      <c r="J22795" t="s">
        <v>26</v>
      </c>
      <c r="K22795" t="s">
        <v>26</v>
      </c>
      <c r="L22795">
        <v>0</v>
      </c>
      <c r="M22795">
        <v>0</v>
      </c>
      <c r="N22795">
        <v>0</v>
      </c>
      <c r="O22795" s="2">
        <v>1100</v>
      </c>
      <c r="P22795">
        <v>0</v>
      </c>
      <c r="Q22795" t="s">
        <v>24</v>
      </c>
      <c r="R22795" t="s">
        <v>221</v>
      </c>
      <c r="S22795" t="s">
        <v>1745</v>
      </c>
      <c r="T22795" t="s">
        <v>25</v>
      </c>
      <c r="U22795" t="s">
        <v>27</v>
      </c>
      <c r="V22795" t="s">
        <v>2652</v>
      </c>
      <c r="W22795" t="s">
        <v>99</v>
      </c>
      <c r="X22795" t="s">
        <v>460</v>
      </c>
      <c r="Y22795" t="s">
        <v>1746</v>
      </c>
      <c r="Z22795">
        <v>220293</v>
      </c>
    </row>
    <row r="22796" spans="1:26" x14ac:dyDescent="0.25">
      <c r="A22796" t="s">
        <v>876</v>
      </c>
      <c r="B22796" t="s">
        <v>361</v>
      </c>
      <c r="C22796" t="s">
        <v>21</v>
      </c>
      <c r="D22796">
        <v>2</v>
      </c>
      <c r="E22796">
        <v>1</v>
      </c>
      <c r="F22796" s="7">
        <v>41083</v>
      </c>
      <c r="G22796" s="5">
        <v>0.25694444444444448</v>
      </c>
      <c r="H22796" t="str">
        <f t="shared" si="356"/>
        <v>Day</v>
      </c>
      <c r="I22796" t="s">
        <v>36</v>
      </c>
      <c r="J22796" t="s">
        <v>26</v>
      </c>
      <c r="K22796" t="s">
        <v>26</v>
      </c>
      <c r="L22796">
        <v>0</v>
      </c>
      <c r="M22796">
        <v>0</v>
      </c>
      <c r="N22796">
        <v>0</v>
      </c>
      <c r="O22796" s="2">
        <v>1250</v>
      </c>
      <c r="P22796">
        <v>0</v>
      </c>
      <c r="Q22796" t="s">
        <v>24</v>
      </c>
      <c r="R22796" t="s">
        <v>2667</v>
      </c>
      <c r="S22796" t="s">
        <v>716</v>
      </c>
      <c r="T22796" t="s">
        <v>25</v>
      </c>
      <c r="U22796" t="s">
        <v>64</v>
      </c>
      <c r="V22796" t="s">
        <v>2665</v>
      </c>
      <c r="W22796" t="s">
        <v>99</v>
      </c>
      <c r="X22796" t="s">
        <v>460</v>
      </c>
      <c r="Y22796" t="s">
        <v>717</v>
      </c>
      <c r="Z22796">
        <v>241066</v>
      </c>
    </row>
    <row r="22797" spans="1:26" x14ac:dyDescent="0.25">
      <c r="A22797" t="s">
        <v>876</v>
      </c>
      <c r="B22797" t="s">
        <v>361</v>
      </c>
      <c r="C22797" t="s">
        <v>21</v>
      </c>
      <c r="D22797">
        <v>2</v>
      </c>
      <c r="E22797">
        <v>1</v>
      </c>
      <c r="F22797" s="7">
        <v>37537</v>
      </c>
      <c r="G22797" s="5">
        <v>0.44236111111111115</v>
      </c>
      <c r="H22797" t="str">
        <f t="shared" si="356"/>
        <v>Day</v>
      </c>
      <c r="I22797" t="s">
        <v>36</v>
      </c>
      <c r="J22797" t="s">
        <v>26</v>
      </c>
      <c r="K22797" t="s">
        <v>26</v>
      </c>
      <c r="L22797">
        <v>0</v>
      </c>
      <c r="M22797">
        <v>0</v>
      </c>
      <c r="N22797">
        <v>0</v>
      </c>
      <c r="O22797">
        <v>0</v>
      </c>
      <c r="P22797">
        <v>0</v>
      </c>
      <c r="Q22797" t="s">
        <v>24</v>
      </c>
      <c r="R22797" t="s">
        <v>221</v>
      </c>
      <c r="S22797" t="s">
        <v>219</v>
      </c>
      <c r="T22797" t="s">
        <v>25</v>
      </c>
      <c r="U22797" t="s">
        <v>27</v>
      </c>
      <c r="V22797" t="s">
        <v>2652</v>
      </c>
      <c r="W22797" t="s">
        <v>99</v>
      </c>
      <c r="X22797" t="s">
        <v>460</v>
      </c>
      <c r="Y22797" t="s">
        <v>220</v>
      </c>
      <c r="Z22797">
        <v>320192</v>
      </c>
    </row>
    <row r="22798" spans="1:26" x14ac:dyDescent="0.25">
      <c r="A22798" t="s">
        <v>876</v>
      </c>
      <c r="B22798" t="s">
        <v>361</v>
      </c>
      <c r="C22798" t="s">
        <v>21</v>
      </c>
      <c r="D22798">
        <v>2</v>
      </c>
      <c r="E22798">
        <v>1</v>
      </c>
      <c r="F22798" s="7">
        <v>39576</v>
      </c>
      <c r="G22798" s="5">
        <v>1.6666666666666666E-2</v>
      </c>
      <c r="H22798" t="str">
        <f t="shared" si="356"/>
        <v>Night</v>
      </c>
      <c r="I22798" t="s">
        <v>36</v>
      </c>
      <c r="J22798" t="s">
        <v>26</v>
      </c>
      <c r="K22798" t="s">
        <v>26</v>
      </c>
      <c r="L22798">
        <v>0</v>
      </c>
      <c r="M22798">
        <v>0</v>
      </c>
      <c r="N22798">
        <v>0</v>
      </c>
      <c r="O22798">
        <v>0</v>
      </c>
      <c r="P22798">
        <v>0</v>
      </c>
      <c r="Q22798" t="s">
        <v>24</v>
      </c>
      <c r="R22798" t="s">
        <v>228</v>
      </c>
      <c r="S22798" t="s">
        <v>228</v>
      </c>
      <c r="T22798" t="s">
        <v>25</v>
      </c>
      <c r="U22798" t="s">
        <v>27</v>
      </c>
      <c r="V22798" t="s">
        <v>2650</v>
      </c>
      <c r="W22798" t="s">
        <v>99</v>
      </c>
      <c r="X22798" t="s">
        <v>460</v>
      </c>
      <c r="Y22798" t="s">
        <v>870</v>
      </c>
      <c r="Z22798">
        <v>300870</v>
      </c>
    </row>
    <row r="22799" spans="1:26" x14ac:dyDescent="0.25">
      <c r="A22799" t="s">
        <v>876</v>
      </c>
      <c r="B22799" t="s">
        <v>361</v>
      </c>
      <c r="C22799" t="s">
        <v>21</v>
      </c>
      <c r="D22799">
        <v>2</v>
      </c>
      <c r="E22799">
        <v>1</v>
      </c>
      <c r="F22799" s="7">
        <v>37398</v>
      </c>
      <c r="G22799" s="5">
        <v>0.36458333333333331</v>
      </c>
      <c r="H22799" t="str">
        <f t="shared" si="356"/>
        <v>Day</v>
      </c>
      <c r="I22799" t="s">
        <v>36</v>
      </c>
      <c r="J22799" t="s">
        <v>2697</v>
      </c>
      <c r="K22799" t="s">
        <v>212</v>
      </c>
      <c r="L22799">
        <v>0</v>
      </c>
      <c r="M22799">
        <v>0</v>
      </c>
      <c r="N22799">
        <v>0</v>
      </c>
      <c r="O22799">
        <v>15</v>
      </c>
      <c r="P22799">
        <v>0</v>
      </c>
      <c r="Q22799" t="s">
        <v>24</v>
      </c>
      <c r="R22799" t="s">
        <v>166</v>
      </c>
      <c r="S22799" t="s">
        <v>2430</v>
      </c>
      <c r="T22799" t="s">
        <v>25</v>
      </c>
      <c r="U22799" t="s">
        <v>64</v>
      </c>
      <c r="V22799" t="s">
        <v>2653</v>
      </c>
      <c r="W22799" t="s">
        <v>99</v>
      </c>
      <c r="X22799" t="s">
        <v>460</v>
      </c>
      <c r="Y22799" t="s">
        <v>2431</v>
      </c>
      <c r="Z22799">
        <v>347029</v>
      </c>
    </row>
    <row r="22800" spans="1:26" x14ac:dyDescent="0.25">
      <c r="A22800" t="s">
        <v>876</v>
      </c>
      <c r="B22800" t="s">
        <v>361</v>
      </c>
      <c r="C22800" t="s">
        <v>21</v>
      </c>
      <c r="D22800">
        <v>2</v>
      </c>
      <c r="E22800">
        <v>1</v>
      </c>
      <c r="F22800" s="7">
        <v>41740</v>
      </c>
      <c r="G22800" s="5">
        <v>0.25694444444444448</v>
      </c>
      <c r="H22800" t="str">
        <f t="shared" si="356"/>
        <v>Day</v>
      </c>
      <c r="I22800" t="s">
        <v>56</v>
      </c>
      <c r="J22800" t="s">
        <v>26</v>
      </c>
      <c r="K22800" t="s">
        <v>26</v>
      </c>
      <c r="L22800">
        <v>0</v>
      </c>
      <c r="M22800">
        <v>0</v>
      </c>
      <c r="N22800">
        <v>0</v>
      </c>
      <c r="O22800" s="2">
        <v>1000</v>
      </c>
      <c r="P22800">
        <v>0</v>
      </c>
      <c r="Q22800" t="s">
        <v>24</v>
      </c>
      <c r="R22800" t="s">
        <v>2667</v>
      </c>
      <c r="S22800" t="s">
        <v>716</v>
      </c>
      <c r="T22800" t="s">
        <v>25</v>
      </c>
      <c r="U22800" t="s">
        <v>27</v>
      </c>
      <c r="V22800" t="s">
        <v>2665</v>
      </c>
      <c r="W22800" t="s">
        <v>99</v>
      </c>
      <c r="X22800" t="s">
        <v>460</v>
      </c>
      <c r="Y22800" t="s">
        <v>717</v>
      </c>
      <c r="Z22800">
        <v>268914</v>
      </c>
    </row>
    <row r="22801" spans="1:26" x14ac:dyDescent="0.25">
      <c r="A22801" t="s">
        <v>876</v>
      </c>
      <c r="B22801" t="s">
        <v>361</v>
      </c>
      <c r="C22801" t="s">
        <v>21</v>
      </c>
      <c r="D22801">
        <v>2</v>
      </c>
      <c r="E22801">
        <v>1</v>
      </c>
      <c r="F22801" s="7">
        <v>41404</v>
      </c>
      <c r="G22801" s="5">
        <v>0.97916666666666663</v>
      </c>
      <c r="H22801" t="str">
        <f t="shared" si="356"/>
        <v>Night</v>
      </c>
      <c r="I22801" t="s">
        <v>47</v>
      </c>
      <c r="J22801" t="s">
        <v>26</v>
      </c>
      <c r="K22801" t="s">
        <v>26</v>
      </c>
      <c r="L22801">
        <v>0</v>
      </c>
      <c r="M22801">
        <v>0</v>
      </c>
      <c r="N22801">
        <v>0</v>
      </c>
      <c r="O22801">
        <v>0</v>
      </c>
      <c r="P22801">
        <v>0</v>
      </c>
      <c r="Q22801" t="s">
        <v>24</v>
      </c>
      <c r="R22801" t="s">
        <v>2666</v>
      </c>
      <c r="S22801" t="s">
        <v>481</v>
      </c>
      <c r="T22801" t="s">
        <v>25</v>
      </c>
      <c r="U22801" t="s">
        <v>27</v>
      </c>
      <c r="V22801" t="s">
        <v>2665</v>
      </c>
      <c r="W22801" t="s">
        <v>99</v>
      </c>
      <c r="X22801" t="s">
        <v>460</v>
      </c>
      <c r="Y22801" t="s">
        <v>482</v>
      </c>
      <c r="Z22801">
        <v>345168</v>
      </c>
    </row>
    <row r="22802" spans="1:26" x14ac:dyDescent="0.25">
      <c r="A22802" t="s">
        <v>411</v>
      </c>
      <c r="B22802" t="s">
        <v>54</v>
      </c>
      <c r="C22802" t="s">
        <v>21</v>
      </c>
      <c r="D22802">
        <v>2</v>
      </c>
      <c r="E22802">
        <v>1</v>
      </c>
      <c r="F22802" s="7">
        <v>40487</v>
      </c>
      <c r="G22802" s="5">
        <v>0.44791666666666669</v>
      </c>
      <c r="H22802" t="str">
        <f t="shared" si="356"/>
        <v>Day</v>
      </c>
      <c r="I22802" t="s">
        <v>30</v>
      </c>
      <c r="J22802" t="s">
        <v>26</v>
      </c>
      <c r="K22802" t="s">
        <v>26</v>
      </c>
      <c r="L22802">
        <v>0</v>
      </c>
      <c r="M22802">
        <v>0</v>
      </c>
      <c r="N22802">
        <v>0</v>
      </c>
      <c r="O22802">
        <v>0</v>
      </c>
      <c r="P22802">
        <v>0</v>
      </c>
      <c r="Q22802" t="s">
        <v>24</v>
      </c>
      <c r="R22802" t="s">
        <v>221</v>
      </c>
      <c r="S22802" t="s">
        <v>219</v>
      </c>
      <c r="T22802" t="s">
        <v>25</v>
      </c>
      <c r="U22802" t="s">
        <v>64</v>
      </c>
      <c r="V22802" t="s">
        <v>2652</v>
      </c>
      <c r="W22802" t="s">
        <v>99</v>
      </c>
      <c r="X22802" t="s">
        <v>460</v>
      </c>
      <c r="Y22802" t="s">
        <v>220</v>
      </c>
      <c r="Z22802">
        <v>359008</v>
      </c>
    </row>
    <row r="22803" spans="1:26" x14ac:dyDescent="0.25">
      <c r="A22803" t="s">
        <v>411</v>
      </c>
      <c r="B22803" t="s">
        <v>54</v>
      </c>
      <c r="C22803" t="s">
        <v>21</v>
      </c>
      <c r="D22803">
        <v>2</v>
      </c>
      <c r="E22803">
        <v>1</v>
      </c>
      <c r="F22803" s="7">
        <v>41870</v>
      </c>
      <c r="G22803" s="5">
        <v>0.39861111111111108</v>
      </c>
      <c r="H22803" t="str">
        <f t="shared" si="356"/>
        <v>Day</v>
      </c>
      <c r="I22803" t="s">
        <v>30</v>
      </c>
      <c r="J22803" t="s">
        <v>26</v>
      </c>
      <c r="K22803" t="s">
        <v>26</v>
      </c>
      <c r="L22803">
        <v>0</v>
      </c>
      <c r="M22803">
        <v>0</v>
      </c>
      <c r="N22803">
        <v>0</v>
      </c>
      <c r="O22803">
        <v>0</v>
      </c>
      <c r="P22803">
        <v>0</v>
      </c>
      <c r="Q22803" t="s">
        <v>24</v>
      </c>
      <c r="R22803" t="s">
        <v>221</v>
      </c>
      <c r="S22803" t="s">
        <v>219</v>
      </c>
      <c r="T22803" t="s">
        <v>25</v>
      </c>
      <c r="U22803" t="s">
        <v>27</v>
      </c>
      <c r="V22803" t="s">
        <v>2652</v>
      </c>
      <c r="W22803" t="s">
        <v>99</v>
      </c>
      <c r="X22803" t="s">
        <v>460</v>
      </c>
      <c r="Y22803" t="s">
        <v>220</v>
      </c>
      <c r="Z22803">
        <v>314620</v>
      </c>
    </row>
    <row r="22804" spans="1:26" x14ac:dyDescent="0.25">
      <c r="A22804" t="s">
        <v>411</v>
      </c>
      <c r="B22804" t="s">
        <v>54</v>
      </c>
      <c r="C22804" t="s">
        <v>21</v>
      </c>
      <c r="D22804">
        <v>2</v>
      </c>
      <c r="E22804">
        <v>1</v>
      </c>
      <c r="F22804" s="7">
        <v>36621</v>
      </c>
      <c r="G22804" s="5">
        <v>0.32291666666666669</v>
      </c>
      <c r="H22804" t="str">
        <f t="shared" si="356"/>
        <v>Day</v>
      </c>
      <c r="I22804" t="s">
        <v>56</v>
      </c>
      <c r="J22804" t="s">
        <v>26</v>
      </c>
      <c r="K22804" t="s">
        <v>26</v>
      </c>
      <c r="L22804">
        <v>0</v>
      </c>
      <c r="M22804">
        <v>0</v>
      </c>
      <c r="N22804">
        <v>0</v>
      </c>
      <c r="O22804">
        <v>0</v>
      </c>
      <c r="P22804">
        <v>0</v>
      </c>
      <c r="Q22804" t="s">
        <v>24</v>
      </c>
      <c r="R22804" t="s">
        <v>221</v>
      </c>
      <c r="S22804" t="s">
        <v>219</v>
      </c>
      <c r="T22804" t="s">
        <v>25</v>
      </c>
      <c r="U22804" t="s">
        <v>27</v>
      </c>
      <c r="V22804" t="s">
        <v>2652</v>
      </c>
      <c r="W22804" t="s">
        <v>99</v>
      </c>
      <c r="X22804" t="s">
        <v>460</v>
      </c>
      <c r="Y22804" t="s">
        <v>220</v>
      </c>
      <c r="Z22804">
        <v>330744</v>
      </c>
    </row>
    <row r="22805" spans="1:26" x14ac:dyDescent="0.25">
      <c r="A22805" t="s">
        <v>411</v>
      </c>
      <c r="B22805" t="s">
        <v>54</v>
      </c>
      <c r="C22805" t="s">
        <v>21</v>
      </c>
      <c r="D22805">
        <v>3</v>
      </c>
      <c r="E22805">
        <v>1</v>
      </c>
      <c r="F22805" s="7">
        <v>37511</v>
      </c>
      <c r="G22805" s="5">
        <v>0.70833333333333337</v>
      </c>
      <c r="H22805" t="str">
        <f t="shared" si="356"/>
        <v>Day</v>
      </c>
      <c r="I22805" t="s">
        <v>56</v>
      </c>
      <c r="J22805" t="s">
        <v>122</v>
      </c>
      <c r="K22805" t="s">
        <v>26</v>
      </c>
      <c r="L22805">
        <v>0</v>
      </c>
      <c r="M22805">
        <v>0</v>
      </c>
      <c r="N22805">
        <v>0</v>
      </c>
      <c r="O22805">
        <v>0</v>
      </c>
      <c r="P22805">
        <v>0</v>
      </c>
      <c r="Q22805" t="s">
        <v>24</v>
      </c>
      <c r="R22805" t="s">
        <v>192</v>
      </c>
      <c r="S22805" t="s">
        <v>190</v>
      </c>
      <c r="T22805" t="s">
        <v>25</v>
      </c>
      <c r="U22805" t="s">
        <v>27</v>
      </c>
      <c r="V22805" t="s">
        <v>2658</v>
      </c>
      <c r="W22805" t="s">
        <v>99</v>
      </c>
      <c r="X22805" t="s">
        <v>460</v>
      </c>
      <c r="Y22805" t="s">
        <v>191</v>
      </c>
      <c r="Z22805">
        <v>333439</v>
      </c>
    </row>
    <row r="22806" spans="1:26" x14ac:dyDescent="0.25">
      <c r="A22806" t="s">
        <v>411</v>
      </c>
      <c r="B22806" t="s">
        <v>54</v>
      </c>
      <c r="C22806" t="s">
        <v>21</v>
      </c>
      <c r="D22806">
        <v>2</v>
      </c>
      <c r="E22806">
        <v>1</v>
      </c>
      <c r="F22806" s="7">
        <v>41598</v>
      </c>
      <c r="G22806" s="5">
        <v>0.4375</v>
      </c>
      <c r="H22806" t="str">
        <f t="shared" si="356"/>
        <v>Day</v>
      </c>
      <c r="I22806" t="s">
        <v>47</v>
      </c>
      <c r="J22806" t="s">
        <v>26</v>
      </c>
      <c r="K22806" t="s">
        <v>26</v>
      </c>
      <c r="L22806">
        <v>0</v>
      </c>
      <c r="M22806">
        <v>0</v>
      </c>
      <c r="N22806">
        <v>0</v>
      </c>
      <c r="O22806">
        <v>0</v>
      </c>
      <c r="P22806">
        <v>0</v>
      </c>
      <c r="Q22806" t="s">
        <v>24</v>
      </c>
      <c r="R22806" t="s">
        <v>192</v>
      </c>
      <c r="S22806" t="s">
        <v>190</v>
      </c>
      <c r="T22806" t="s">
        <v>25</v>
      </c>
      <c r="U22806" t="s">
        <v>27</v>
      </c>
      <c r="V22806" t="s">
        <v>2658</v>
      </c>
      <c r="W22806" t="s">
        <v>99</v>
      </c>
      <c r="X22806" t="s">
        <v>460</v>
      </c>
      <c r="Y22806" t="s">
        <v>191</v>
      </c>
      <c r="Z22806">
        <v>332231</v>
      </c>
    </row>
    <row r="22807" spans="1:26" x14ac:dyDescent="0.25">
      <c r="A22807" t="s">
        <v>411</v>
      </c>
      <c r="B22807" t="s">
        <v>54</v>
      </c>
      <c r="C22807" t="s">
        <v>21</v>
      </c>
      <c r="D22807">
        <v>2</v>
      </c>
      <c r="E22807">
        <v>1</v>
      </c>
      <c r="F22807" s="7">
        <v>41807</v>
      </c>
      <c r="G22807" s="5">
        <v>0.40277777777777773</v>
      </c>
      <c r="H22807" t="str">
        <f t="shared" si="356"/>
        <v>Day</v>
      </c>
      <c r="I22807" t="s">
        <v>47</v>
      </c>
      <c r="J22807" t="s">
        <v>26</v>
      </c>
      <c r="K22807" t="s">
        <v>26</v>
      </c>
      <c r="L22807">
        <v>0</v>
      </c>
      <c r="M22807">
        <v>0</v>
      </c>
      <c r="N22807">
        <v>0</v>
      </c>
      <c r="O22807">
        <v>20</v>
      </c>
      <c r="P22807">
        <v>0</v>
      </c>
      <c r="Q22807" t="s">
        <v>24</v>
      </c>
      <c r="R22807" t="s">
        <v>192</v>
      </c>
      <c r="S22807" t="s">
        <v>2424</v>
      </c>
      <c r="T22807" t="s">
        <v>25</v>
      </c>
      <c r="U22807" t="s">
        <v>27</v>
      </c>
      <c r="V22807" t="s">
        <v>2658</v>
      </c>
      <c r="W22807" t="s">
        <v>99</v>
      </c>
      <c r="X22807" t="s">
        <v>460</v>
      </c>
      <c r="Y22807" t="s">
        <v>2425</v>
      </c>
      <c r="Z22807">
        <v>317519</v>
      </c>
    </row>
    <row r="22808" spans="1:26" x14ac:dyDescent="0.25">
      <c r="A22808" t="s">
        <v>411</v>
      </c>
      <c r="B22808" t="s">
        <v>54</v>
      </c>
      <c r="C22808" t="s">
        <v>21</v>
      </c>
      <c r="D22808">
        <v>2</v>
      </c>
      <c r="E22808">
        <v>1</v>
      </c>
      <c r="F22808" s="7">
        <v>37470</v>
      </c>
      <c r="G22808" s="5">
        <v>0.2951388888888889</v>
      </c>
      <c r="H22808" t="str">
        <f t="shared" si="356"/>
        <v>Day</v>
      </c>
      <c r="I22808" t="s">
        <v>56</v>
      </c>
      <c r="J22808" t="s">
        <v>26</v>
      </c>
      <c r="K22808" t="s">
        <v>26</v>
      </c>
      <c r="L22808">
        <v>0</v>
      </c>
      <c r="M22808">
        <v>0</v>
      </c>
      <c r="N22808">
        <v>0</v>
      </c>
      <c r="O22808" s="2">
        <v>1500</v>
      </c>
      <c r="P22808">
        <v>2</v>
      </c>
      <c r="Q22808" t="s">
        <v>24</v>
      </c>
      <c r="R22808" t="s">
        <v>295</v>
      </c>
      <c r="S22808" t="s">
        <v>293</v>
      </c>
      <c r="T22808" t="s">
        <v>25</v>
      </c>
      <c r="U22808" t="s">
        <v>27</v>
      </c>
      <c r="V22808" t="s">
        <v>2652</v>
      </c>
      <c r="W22808" t="s">
        <v>99</v>
      </c>
      <c r="X22808" t="s">
        <v>460</v>
      </c>
      <c r="Y22808" t="s">
        <v>294</v>
      </c>
      <c r="Z22808">
        <v>261647</v>
      </c>
    </row>
    <row r="22809" spans="1:26" x14ac:dyDescent="0.25">
      <c r="A22809" t="s">
        <v>411</v>
      </c>
      <c r="B22809" t="s">
        <v>54</v>
      </c>
      <c r="C22809" t="s">
        <v>21</v>
      </c>
      <c r="D22809">
        <v>2</v>
      </c>
      <c r="E22809">
        <v>1</v>
      </c>
      <c r="F22809" s="7">
        <v>36638</v>
      </c>
      <c r="G22809" s="5">
        <v>0.66666666666666663</v>
      </c>
      <c r="H22809" t="str">
        <f t="shared" si="356"/>
        <v>Day</v>
      </c>
      <c r="I22809" t="s">
        <v>47</v>
      </c>
      <c r="J22809" t="s">
        <v>26</v>
      </c>
      <c r="K22809" t="s">
        <v>26</v>
      </c>
      <c r="L22809">
        <v>0</v>
      </c>
      <c r="M22809">
        <v>0</v>
      </c>
      <c r="N22809">
        <v>0</v>
      </c>
      <c r="O22809">
        <v>150</v>
      </c>
      <c r="P22809">
        <v>0</v>
      </c>
      <c r="Q22809" t="s">
        <v>24</v>
      </c>
      <c r="R22809" t="s">
        <v>221</v>
      </c>
      <c r="S22809" t="s">
        <v>1745</v>
      </c>
      <c r="T22809" t="s">
        <v>25</v>
      </c>
      <c r="U22809" t="s">
        <v>27</v>
      </c>
      <c r="V22809" t="s">
        <v>2652</v>
      </c>
      <c r="W22809" t="s">
        <v>99</v>
      </c>
      <c r="X22809" t="s">
        <v>460</v>
      </c>
      <c r="Y22809" t="s">
        <v>1746</v>
      </c>
      <c r="Z22809">
        <v>319266</v>
      </c>
    </row>
    <row r="22810" spans="1:26" x14ac:dyDescent="0.25">
      <c r="A22810" t="s">
        <v>411</v>
      </c>
      <c r="B22810" t="s">
        <v>54</v>
      </c>
      <c r="C22810" t="s">
        <v>21</v>
      </c>
      <c r="D22810">
        <v>2</v>
      </c>
      <c r="E22810">
        <v>1</v>
      </c>
      <c r="F22810" s="7">
        <v>38822</v>
      </c>
      <c r="G22810" s="5">
        <v>0.3263888888888889</v>
      </c>
      <c r="H22810" t="str">
        <f t="shared" si="356"/>
        <v>Day</v>
      </c>
      <c r="I22810" t="s">
        <v>56</v>
      </c>
      <c r="J22810" t="s">
        <v>26</v>
      </c>
      <c r="K22810" t="s">
        <v>26</v>
      </c>
      <c r="L22810">
        <v>0</v>
      </c>
      <c r="M22810">
        <v>0</v>
      </c>
      <c r="N22810">
        <v>0</v>
      </c>
      <c r="O22810">
        <v>200</v>
      </c>
      <c r="P22810">
        <v>0</v>
      </c>
      <c r="Q22810" t="s">
        <v>24</v>
      </c>
      <c r="R22810" t="s">
        <v>221</v>
      </c>
      <c r="S22810" t="s">
        <v>219</v>
      </c>
      <c r="T22810" t="s">
        <v>25</v>
      </c>
      <c r="U22810" t="s">
        <v>27</v>
      </c>
      <c r="V22810" t="s">
        <v>2652</v>
      </c>
      <c r="W22810" t="s">
        <v>99</v>
      </c>
      <c r="X22810" t="s">
        <v>460</v>
      </c>
      <c r="Y22810" t="s">
        <v>220</v>
      </c>
      <c r="Z22810">
        <v>328508</v>
      </c>
    </row>
    <row r="22811" spans="1:26" x14ac:dyDescent="0.25">
      <c r="A22811" t="s">
        <v>411</v>
      </c>
      <c r="B22811" t="s">
        <v>54</v>
      </c>
      <c r="C22811" t="s">
        <v>21</v>
      </c>
      <c r="D22811">
        <v>2</v>
      </c>
      <c r="E22811">
        <v>1</v>
      </c>
      <c r="F22811" s="7">
        <v>37868</v>
      </c>
      <c r="G22811" s="5">
        <v>2.8472222222222222E-2</v>
      </c>
      <c r="H22811" t="str">
        <f t="shared" si="356"/>
        <v>Night</v>
      </c>
      <c r="I22811" t="s">
        <v>47</v>
      </c>
      <c r="J22811" t="s">
        <v>26</v>
      </c>
      <c r="K22811" t="s">
        <v>26</v>
      </c>
      <c r="L22811">
        <v>0</v>
      </c>
      <c r="M22811">
        <v>0</v>
      </c>
      <c r="N22811">
        <v>0</v>
      </c>
      <c r="O22811">
        <v>300</v>
      </c>
      <c r="P22811">
        <v>0</v>
      </c>
      <c r="Q22811" t="s">
        <v>24</v>
      </c>
      <c r="R22811" t="s">
        <v>184</v>
      </c>
      <c r="S22811" t="s">
        <v>184</v>
      </c>
      <c r="T22811" t="s">
        <v>25</v>
      </c>
      <c r="U22811" t="s">
        <v>27</v>
      </c>
      <c r="V22811" t="s">
        <v>2650</v>
      </c>
      <c r="W22811" t="s">
        <v>99</v>
      </c>
      <c r="X22811" t="s">
        <v>460</v>
      </c>
      <c r="Y22811" t="s">
        <v>185</v>
      </c>
      <c r="Z22811">
        <v>324150</v>
      </c>
    </row>
    <row r="22812" spans="1:26" x14ac:dyDescent="0.25">
      <c r="A22812" t="s">
        <v>411</v>
      </c>
      <c r="B22812" t="s">
        <v>54</v>
      </c>
      <c r="C22812" t="s">
        <v>21</v>
      </c>
      <c r="D22812">
        <v>2</v>
      </c>
      <c r="E22812">
        <v>1</v>
      </c>
      <c r="F22812" s="7">
        <v>38974</v>
      </c>
      <c r="G22812" s="5">
        <v>0.55555555555555558</v>
      </c>
      <c r="H22812" t="str">
        <f t="shared" si="356"/>
        <v>Day</v>
      </c>
      <c r="I22812" t="s">
        <v>47</v>
      </c>
      <c r="J22812" t="s">
        <v>26</v>
      </c>
      <c r="K22812" t="s">
        <v>26</v>
      </c>
      <c r="L22812">
        <v>0</v>
      </c>
      <c r="M22812">
        <v>0</v>
      </c>
      <c r="N22812">
        <v>0</v>
      </c>
      <c r="O22812" s="2">
        <v>2200</v>
      </c>
      <c r="P22812">
        <v>0</v>
      </c>
      <c r="Q22812" t="s">
        <v>24</v>
      </c>
      <c r="R22812" t="s">
        <v>154</v>
      </c>
      <c r="S22812" t="s">
        <v>329</v>
      </c>
      <c r="T22812" t="s">
        <v>25</v>
      </c>
      <c r="U22812" t="s">
        <v>27</v>
      </c>
      <c r="V22812" t="s">
        <v>2650</v>
      </c>
      <c r="W22812" t="s">
        <v>99</v>
      </c>
      <c r="X22812" t="s">
        <v>460</v>
      </c>
      <c r="Y22812" t="s">
        <v>330</v>
      </c>
      <c r="Z22812">
        <v>333363</v>
      </c>
    </row>
    <row r="22813" spans="1:26" x14ac:dyDescent="0.25">
      <c r="A22813" t="s">
        <v>411</v>
      </c>
      <c r="B22813" t="s">
        <v>54</v>
      </c>
      <c r="C22813" t="s">
        <v>21</v>
      </c>
      <c r="D22813">
        <v>2</v>
      </c>
      <c r="E22813">
        <v>1</v>
      </c>
      <c r="F22813" s="7">
        <v>36752</v>
      </c>
      <c r="G22813" s="5">
        <v>0.5625</v>
      </c>
      <c r="H22813" t="str">
        <f t="shared" si="356"/>
        <v>Day</v>
      </c>
      <c r="I22813" t="s">
        <v>47</v>
      </c>
      <c r="J22813" t="s">
        <v>26</v>
      </c>
      <c r="K22813" t="s">
        <v>26</v>
      </c>
      <c r="L22813">
        <v>0</v>
      </c>
      <c r="M22813">
        <v>0</v>
      </c>
      <c r="N22813">
        <v>0</v>
      </c>
      <c r="O22813" s="2">
        <v>2500</v>
      </c>
      <c r="P22813">
        <v>0</v>
      </c>
      <c r="Q22813" t="s">
        <v>24</v>
      </c>
      <c r="R22813" t="s">
        <v>511</v>
      </c>
      <c r="S22813" t="s">
        <v>796</v>
      </c>
      <c r="T22813" t="s">
        <v>25</v>
      </c>
      <c r="U22813" t="s">
        <v>27</v>
      </c>
      <c r="V22813" t="s">
        <v>2650</v>
      </c>
      <c r="W22813" t="s">
        <v>99</v>
      </c>
      <c r="X22813" t="s">
        <v>460</v>
      </c>
      <c r="Y22813" t="s">
        <v>797</v>
      </c>
      <c r="Z22813">
        <v>352145</v>
      </c>
    </row>
    <row r="22814" spans="1:26" x14ac:dyDescent="0.25">
      <c r="A22814" t="s">
        <v>411</v>
      </c>
      <c r="B22814" t="s">
        <v>54</v>
      </c>
      <c r="C22814" t="s">
        <v>21</v>
      </c>
      <c r="D22814">
        <v>2</v>
      </c>
      <c r="E22814">
        <v>1</v>
      </c>
      <c r="F22814" s="7">
        <v>37893</v>
      </c>
      <c r="G22814" s="5">
        <v>0.47361111111111115</v>
      </c>
      <c r="H22814" t="str">
        <f t="shared" si="356"/>
        <v>Day</v>
      </c>
      <c r="I22814" t="s">
        <v>56</v>
      </c>
      <c r="J22814" t="s">
        <v>26</v>
      </c>
      <c r="K22814" t="s">
        <v>26</v>
      </c>
      <c r="L22814">
        <v>0</v>
      </c>
      <c r="M22814">
        <v>0</v>
      </c>
      <c r="N22814">
        <v>0</v>
      </c>
      <c r="O22814">
        <v>0</v>
      </c>
      <c r="P22814">
        <v>0</v>
      </c>
      <c r="Q22814" t="s">
        <v>24</v>
      </c>
      <c r="R22814" t="s">
        <v>166</v>
      </c>
      <c r="S22814" t="s">
        <v>1389</v>
      </c>
      <c r="T22814" t="s">
        <v>25</v>
      </c>
      <c r="U22814" t="s">
        <v>64</v>
      </c>
      <c r="V22814" t="s">
        <v>2653</v>
      </c>
      <c r="W22814" t="s">
        <v>99</v>
      </c>
      <c r="X22814" t="s">
        <v>460</v>
      </c>
      <c r="Y22814" t="s">
        <v>1390</v>
      </c>
      <c r="Z22814">
        <v>328865</v>
      </c>
    </row>
    <row r="22815" spans="1:26" x14ac:dyDescent="0.25">
      <c r="A22815" t="s">
        <v>411</v>
      </c>
      <c r="B22815" t="s">
        <v>54</v>
      </c>
      <c r="C22815" t="s">
        <v>21</v>
      </c>
      <c r="D22815">
        <v>2</v>
      </c>
      <c r="E22815">
        <v>1</v>
      </c>
      <c r="F22815" s="7">
        <v>41860</v>
      </c>
      <c r="G22815" s="5">
        <v>0.2673611111111111</v>
      </c>
      <c r="H22815" t="str">
        <f t="shared" si="356"/>
        <v>Day</v>
      </c>
      <c r="I22815" t="s">
        <v>56</v>
      </c>
      <c r="J22815" t="s">
        <v>26</v>
      </c>
      <c r="K22815" t="s">
        <v>26</v>
      </c>
      <c r="L22815">
        <v>0</v>
      </c>
      <c r="M22815">
        <v>0</v>
      </c>
      <c r="N22815">
        <v>0</v>
      </c>
      <c r="O22815">
        <v>0</v>
      </c>
      <c r="P22815">
        <v>0</v>
      </c>
      <c r="Q22815" t="s">
        <v>24</v>
      </c>
      <c r="R22815" t="s">
        <v>295</v>
      </c>
      <c r="S22815" t="s">
        <v>293</v>
      </c>
      <c r="T22815" t="s">
        <v>25</v>
      </c>
      <c r="U22815" t="s">
        <v>27</v>
      </c>
      <c r="V22815" t="s">
        <v>2652</v>
      </c>
      <c r="W22815" t="s">
        <v>251</v>
      </c>
      <c r="X22815" t="s">
        <v>602</v>
      </c>
      <c r="Y22815" t="s">
        <v>294</v>
      </c>
      <c r="Z22815">
        <v>206762</v>
      </c>
    </row>
    <row r="22816" spans="1:26" x14ac:dyDescent="0.25">
      <c r="A22816" t="s">
        <v>411</v>
      </c>
      <c r="B22816" t="s">
        <v>54</v>
      </c>
      <c r="C22816" t="s">
        <v>21</v>
      </c>
      <c r="D22816">
        <v>2</v>
      </c>
      <c r="E22816">
        <v>1</v>
      </c>
      <c r="F22816" s="7">
        <v>41504</v>
      </c>
      <c r="G22816" s="5">
        <v>0.55694444444444446</v>
      </c>
      <c r="H22816" t="str">
        <f t="shared" si="356"/>
        <v>Day</v>
      </c>
      <c r="I22816" t="s">
        <v>56</v>
      </c>
      <c r="J22816" t="s">
        <v>26</v>
      </c>
      <c r="K22816" t="s">
        <v>26</v>
      </c>
      <c r="L22816">
        <v>0</v>
      </c>
      <c r="M22816">
        <v>0</v>
      </c>
      <c r="N22816">
        <v>0</v>
      </c>
      <c r="O22816">
        <v>200</v>
      </c>
      <c r="P22816">
        <v>0</v>
      </c>
      <c r="Q22816" t="s">
        <v>24</v>
      </c>
      <c r="R22816" t="s">
        <v>2671</v>
      </c>
      <c r="S22816" t="s">
        <v>346</v>
      </c>
      <c r="T22816" t="s">
        <v>25</v>
      </c>
      <c r="U22816" t="s">
        <v>27</v>
      </c>
      <c r="V22816" t="s">
        <v>2650</v>
      </c>
      <c r="W22816" t="s">
        <v>251</v>
      </c>
      <c r="X22816" t="s">
        <v>602</v>
      </c>
      <c r="Y22816" t="s">
        <v>395</v>
      </c>
      <c r="Z22816">
        <v>243587</v>
      </c>
    </row>
    <row r="22817" spans="1:26" x14ac:dyDescent="0.25">
      <c r="A22817" t="s">
        <v>411</v>
      </c>
      <c r="B22817" t="s">
        <v>54</v>
      </c>
      <c r="C22817" t="s">
        <v>21</v>
      </c>
      <c r="D22817">
        <v>2</v>
      </c>
      <c r="E22817">
        <v>1</v>
      </c>
      <c r="F22817" s="7">
        <v>40779</v>
      </c>
      <c r="G22817" s="5">
        <v>0.67361111111111116</v>
      </c>
      <c r="H22817" t="str">
        <f t="shared" si="356"/>
        <v>Day</v>
      </c>
      <c r="I22817" t="s">
        <v>47</v>
      </c>
      <c r="J22817" t="s">
        <v>26</v>
      </c>
      <c r="K22817" t="s">
        <v>26</v>
      </c>
      <c r="L22817">
        <v>0</v>
      </c>
      <c r="M22817">
        <v>0</v>
      </c>
      <c r="N22817">
        <v>0</v>
      </c>
      <c r="O22817">
        <v>0</v>
      </c>
      <c r="P22817">
        <v>0</v>
      </c>
      <c r="Q22817" t="s">
        <v>24</v>
      </c>
      <c r="R22817" t="s">
        <v>154</v>
      </c>
      <c r="S22817" t="s">
        <v>154</v>
      </c>
      <c r="T22817" t="s">
        <v>25</v>
      </c>
      <c r="U22817" t="s">
        <v>27</v>
      </c>
      <c r="V22817" t="s">
        <v>2650</v>
      </c>
      <c r="W22817" t="s">
        <v>251</v>
      </c>
      <c r="X22817" t="s">
        <v>602</v>
      </c>
      <c r="Y22817" t="s">
        <v>155</v>
      </c>
      <c r="Z22817">
        <v>255835</v>
      </c>
    </row>
    <row r="22818" spans="1:26" x14ac:dyDescent="0.25">
      <c r="A22818" t="s">
        <v>411</v>
      </c>
      <c r="B22818" t="s">
        <v>54</v>
      </c>
      <c r="C22818" t="s">
        <v>21</v>
      </c>
      <c r="D22818">
        <v>1</v>
      </c>
      <c r="E22818">
        <v>1</v>
      </c>
      <c r="F22818" s="7">
        <v>40114</v>
      </c>
      <c r="G22818" s="5">
        <v>0.35416666666666669</v>
      </c>
      <c r="H22818" t="str">
        <f t="shared" si="356"/>
        <v>Day</v>
      </c>
      <c r="I22818" t="s">
        <v>47</v>
      </c>
      <c r="J22818" t="s">
        <v>26</v>
      </c>
      <c r="K22818" t="s">
        <v>26</v>
      </c>
      <c r="L22818">
        <v>0</v>
      </c>
      <c r="M22818">
        <v>0</v>
      </c>
      <c r="N22818">
        <v>0</v>
      </c>
      <c r="O22818">
        <v>0</v>
      </c>
      <c r="P22818">
        <v>0</v>
      </c>
      <c r="Q22818" t="s">
        <v>24</v>
      </c>
      <c r="R22818" t="s">
        <v>154</v>
      </c>
      <c r="S22818" t="s">
        <v>291</v>
      </c>
      <c r="T22818" t="s">
        <v>25</v>
      </c>
      <c r="U22818" t="s">
        <v>27</v>
      </c>
      <c r="V22818" t="s">
        <v>2650</v>
      </c>
      <c r="W22818" t="s">
        <v>251</v>
      </c>
      <c r="X22818" t="s">
        <v>602</v>
      </c>
      <c r="Y22818" t="s">
        <v>292</v>
      </c>
      <c r="Z22818">
        <v>333535</v>
      </c>
    </row>
    <row r="22819" spans="1:26" x14ac:dyDescent="0.25">
      <c r="A22819" t="s">
        <v>411</v>
      </c>
      <c r="B22819" t="s">
        <v>54</v>
      </c>
      <c r="C22819" t="s">
        <v>21</v>
      </c>
      <c r="D22819">
        <v>2</v>
      </c>
      <c r="E22819">
        <v>1</v>
      </c>
      <c r="F22819" s="7">
        <v>36744</v>
      </c>
      <c r="G22819" s="5">
        <v>0.44444444444444442</v>
      </c>
      <c r="H22819" t="str">
        <f t="shared" si="356"/>
        <v>Day</v>
      </c>
      <c r="I22819" t="s">
        <v>56</v>
      </c>
      <c r="J22819" t="s">
        <v>26</v>
      </c>
      <c r="K22819" t="s">
        <v>26</v>
      </c>
      <c r="L22819">
        <v>0</v>
      </c>
      <c r="M22819">
        <v>0</v>
      </c>
      <c r="N22819">
        <v>0</v>
      </c>
      <c r="O22819">
        <v>0</v>
      </c>
      <c r="P22819">
        <v>0</v>
      </c>
      <c r="Q22819" t="s">
        <v>24</v>
      </c>
      <c r="R22819" t="s">
        <v>221</v>
      </c>
      <c r="S22819" t="s">
        <v>221</v>
      </c>
      <c r="T22819" t="s">
        <v>25</v>
      </c>
      <c r="U22819" t="s">
        <v>64</v>
      </c>
      <c r="V22819" t="s">
        <v>2652</v>
      </c>
      <c r="W22819" t="s">
        <v>251</v>
      </c>
      <c r="X22819" t="s">
        <v>602</v>
      </c>
      <c r="Y22819" t="s">
        <v>339</v>
      </c>
      <c r="Z22819">
        <v>302623</v>
      </c>
    </row>
    <row r="22820" spans="1:26" x14ac:dyDescent="0.25">
      <c r="A22820" t="s">
        <v>411</v>
      </c>
      <c r="B22820" t="s">
        <v>54</v>
      </c>
      <c r="C22820" t="s">
        <v>21</v>
      </c>
      <c r="D22820">
        <v>2</v>
      </c>
      <c r="E22820">
        <v>1</v>
      </c>
      <c r="F22820" s="7">
        <v>37406</v>
      </c>
      <c r="G22820" s="5">
        <v>1.3888888888888889E-3</v>
      </c>
      <c r="H22820" t="str">
        <f t="shared" si="356"/>
        <v>Night</v>
      </c>
      <c r="I22820" t="s">
        <v>56</v>
      </c>
      <c r="J22820" t="s">
        <v>26</v>
      </c>
      <c r="K22820" t="s">
        <v>26</v>
      </c>
      <c r="L22820">
        <v>0</v>
      </c>
      <c r="M22820">
        <v>0</v>
      </c>
      <c r="N22820">
        <v>0</v>
      </c>
      <c r="O22820">
        <v>0</v>
      </c>
      <c r="P22820">
        <v>0</v>
      </c>
      <c r="Q22820" t="s">
        <v>24</v>
      </c>
      <c r="R22820" t="s">
        <v>221</v>
      </c>
      <c r="S22820" t="s">
        <v>221</v>
      </c>
      <c r="T22820" t="s">
        <v>25</v>
      </c>
      <c r="U22820" t="s">
        <v>27</v>
      </c>
      <c r="V22820" t="s">
        <v>2652</v>
      </c>
      <c r="W22820" t="s">
        <v>251</v>
      </c>
      <c r="X22820" t="s">
        <v>602</v>
      </c>
      <c r="Y22820" t="s">
        <v>339</v>
      </c>
      <c r="Z22820">
        <v>248232</v>
      </c>
    </row>
    <row r="22821" spans="1:26" x14ac:dyDescent="0.25">
      <c r="A22821" t="s">
        <v>411</v>
      </c>
      <c r="B22821" t="s">
        <v>54</v>
      </c>
      <c r="C22821" t="s">
        <v>21</v>
      </c>
      <c r="D22821">
        <v>2</v>
      </c>
      <c r="E22821">
        <v>1</v>
      </c>
      <c r="F22821" s="7">
        <v>39404</v>
      </c>
      <c r="G22821" s="5">
        <v>0.36527777777777781</v>
      </c>
      <c r="H22821" t="str">
        <f t="shared" si="356"/>
        <v>Day</v>
      </c>
      <c r="I22821" t="s">
        <v>56</v>
      </c>
      <c r="J22821" t="s">
        <v>26</v>
      </c>
      <c r="K22821" t="s">
        <v>26</v>
      </c>
      <c r="L22821">
        <v>0</v>
      </c>
      <c r="M22821">
        <v>0</v>
      </c>
      <c r="N22821">
        <v>0</v>
      </c>
      <c r="O22821">
        <v>0</v>
      </c>
      <c r="P22821">
        <v>0</v>
      </c>
      <c r="Q22821" t="s">
        <v>24</v>
      </c>
      <c r="R22821" t="s">
        <v>221</v>
      </c>
      <c r="S22821" t="s">
        <v>221</v>
      </c>
      <c r="T22821" t="s">
        <v>25</v>
      </c>
      <c r="U22821" t="s">
        <v>27</v>
      </c>
      <c r="V22821" t="s">
        <v>2652</v>
      </c>
      <c r="W22821" t="s">
        <v>251</v>
      </c>
      <c r="X22821" t="s">
        <v>602</v>
      </c>
      <c r="Y22821" t="s">
        <v>339</v>
      </c>
      <c r="Z22821">
        <v>245470</v>
      </c>
    </row>
    <row r="22822" spans="1:26" x14ac:dyDescent="0.25">
      <c r="A22822" t="s">
        <v>411</v>
      </c>
      <c r="B22822" t="s">
        <v>54</v>
      </c>
      <c r="C22822" t="s">
        <v>21</v>
      </c>
      <c r="D22822">
        <v>2</v>
      </c>
      <c r="E22822">
        <v>1</v>
      </c>
      <c r="F22822" s="7">
        <v>41452</v>
      </c>
      <c r="G22822" s="5">
        <v>0.3263888888888889</v>
      </c>
      <c r="H22822" t="str">
        <f t="shared" si="356"/>
        <v>Day</v>
      </c>
      <c r="I22822" t="s">
        <v>56</v>
      </c>
      <c r="J22822" t="s">
        <v>26</v>
      </c>
      <c r="K22822" t="s">
        <v>26</v>
      </c>
      <c r="L22822">
        <v>0</v>
      </c>
      <c r="M22822">
        <v>0</v>
      </c>
      <c r="N22822">
        <v>0</v>
      </c>
      <c r="O22822">
        <v>0</v>
      </c>
      <c r="P22822">
        <v>0</v>
      </c>
      <c r="Q22822" t="s">
        <v>24</v>
      </c>
      <c r="R22822" t="s">
        <v>221</v>
      </c>
      <c r="S22822" t="s">
        <v>221</v>
      </c>
      <c r="T22822" t="s">
        <v>25</v>
      </c>
      <c r="U22822" t="s">
        <v>27</v>
      </c>
      <c r="V22822" t="s">
        <v>2652</v>
      </c>
      <c r="W22822" t="s">
        <v>251</v>
      </c>
      <c r="X22822" t="s">
        <v>602</v>
      </c>
      <c r="Y22822" t="s">
        <v>339</v>
      </c>
      <c r="Z22822">
        <v>251076</v>
      </c>
    </row>
    <row r="22823" spans="1:26" x14ac:dyDescent="0.25">
      <c r="A22823" t="s">
        <v>411</v>
      </c>
      <c r="B22823" t="s">
        <v>54</v>
      </c>
      <c r="C22823" t="s">
        <v>21</v>
      </c>
      <c r="D22823">
        <v>2</v>
      </c>
      <c r="E22823">
        <v>1</v>
      </c>
      <c r="F22823" s="7">
        <v>41828</v>
      </c>
      <c r="G22823" s="5">
        <v>0.4236111111111111</v>
      </c>
      <c r="H22823" t="str">
        <f t="shared" si="356"/>
        <v>Day</v>
      </c>
      <c r="I22823" t="s">
        <v>56</v>
      </c>
      <c r="J22823" t="s">
        <v>26</v>
      </c>
      <c r="K22823" t="s">
        <v>26</v>
      </c>
      <c r="L22823">
        <v>0</v>
      </c>
      <c r="M22823">
        <v>0</v>
      </c>
      <c r="N22823">
        <v>0</v>
      </c>
      <c r="O22823">
        <v>0</v>
      </c>
      <c r="P22823">
        <v>0</v>
      </c>
      <c r="Q22823" t="s">
        <v>24</v>
      </c>
      <c r="R22823" t="s">
        <v>221</v>
      </c>
      <c r="S22823" t="s">
        <v>221</v>
      </c>
      <c r="T22823" t="s">
        <v>25</v>
      </c>
      <c r="U22823" t="s">
        <v>27</v>
      </c>
      <c r="V22823" t="s">
        <v>2652</v>
      </c>
      <c r="W22823" t="s">
        <v>251</v>
      </c>
      <c r="X22823" t="s">
        <v>602</v>
      </c>
      <c r="Y22823" t="s">
        <v>339</v>
      </c>
      <c r="Z22823">
        <v>335056</v>
      </c>
    </row>
    <row r="22824" spans="1:26" x14ac:dyDescent="0.25">
      <c r="A22824" t="s">
        <v>411</v>
      </c>
      <c r="B22824" t="s">
        <v>54</v>
      </c>
      <c r="C22824" t="s">
        <v>21</v>
      </c>
      <c r="D22824">
        <v>2</v>
      </c>
      <c r="E22824">
        <v>1</v>
      </c>
      <c r="F22824" s="7">
        <v>41839</v>
      </c>
      <c r="G22824" s="5">
        <v>0.72569444444444453</v>
      </c>
      <c r="H22824" t="str">
        <f t="shared" si="356"/>
        <v>Day</v>
      </c>
      <c r="I22824" t="s">
        <v>47</v>
      </c>
      <c r="J22824" t="s">
        <v>26</v>
      </c>
      <c r="K22824" t="s">
        <v>26</v>
      </c>
      <c r="L22824">
        <v>0</v>
      </c>
      <c r="M22824">
        <v>0</v>
      </c>
      <c r="N22824">
        <v>0</v>
      </c>
      <c r="O22824">
        <v>0</v>
      </c>
      <c r="P22824">
        <v>0</v>
      </c>
      <c r="Q22824" t="s">
        <v>24</v>
      </c>
      <c r="R22824" t="s">
        <v>221</v>
      </c>
      <c r="S22824" t="s">
        <v>221</v>
      </c>
      <c r="T22824" t="s">
        <v>25</v>
      </c>
      <c r="U22824" t="s">
        <v>27</v>
      </c>
      <c r="V22824" t="s">
        <v>2652</v>
      </c>
      <c r="W22824" t="s">
        <v>251</v>
      </c>
      <c r="X22824" t="s">
        <v>602</v>
      </c>
      <c r="Y22824" t="s">
        <v>339</v>
      </c>
      <c r="Z22824">
        <v>240975</v>
      </c>
    </row>
    <row r="22825" spans="1:26" x14ac:dyDescent="0.25">
      <c r="A22825" t="s">
        <v>411</v>
      </c>
      <c r="B22825" t="s">
        <v>54</v>
      </c>
      <c r="C22825" t="s">
        <v>21</v>
      </c>
      <c r="D22825">
        <v>2</v>
      </c>
      <c r="E22825">
        <v>1</v>
      </c>
      <c r="F22825" s="7">
        <v>37877</v>
      </c>
      <c r="G22825" s="5">
        <v>0.43055555555555558</v>
      </c>
      <c r="H22825" t="str">
        <f t="shared" si="356"/>
        <v>Day</v>
      </c>
      <c r="I22825" t="s">
        <v>47</v>
      </c>
      <c r="J22825" t="s">
        <v>26</v>
      </c>
      <c r="K22825" t="s">
        <v>26</v>
      </c>
      <c r="L22825">
        <v>0</v>
      </c>
      <c r="M22825">
        <v>0</v>
      </c>
      <c r="N22825">
        <v>0</v>
      </c>
      <c r="O22825">
        <v>0</v>
      </c>
      <c r="P22825">
        <v>0</v>
      </c>
      <c r="Q22825" t="s">
        <v>24</v>
      </c>
      <c r="R22825" t="s">
        <v>221</v>
      </c>
      <c r="S22825" t="s">
        <v>221</v>
      </c>
      <c r="T22825" t="s">
        <v>25</v>
      </c>
      <c r="U22825" t="s">
        <v>27</v>
      </c>
      <c r="V22825" t="s">
        <v>2652</v>
      </c>
      <c r="W22825" t="s">
        <v>251</v>
      </c>
      <c r="X22825" t="s">
        <v>602</v>
      </c>
      <c r="Y22825" t="s">
        <v>339</v>
      </c>
      <c r="Z22825">
        <v>336669</v>
      </c>
    </row>
    <row r="22826" spans="1:26" x14ac:dyDescent="0.25">
      <c r="A22826" t="s">
        <v>411</v>
      </c>
      <c r="B22826" t="s">
        <v>54</v>
      </c>
      <c r="C22826" t="s">
        <v>21</v>
      </c>
      <c r="D22826">
        <v>1</v>
      </c>
      <c r="E22826">
        <v>1</v>
      </c>
      <c r="F22826" s="7">
        <v>41858</v>
      </c>
      <c r="G22826" s="5">
        <v>0.36805555555555558</v>
      </c>
      <c r="H22826" t="str">
        <f t="shared" si="356"/>
        <v>Day</v>
      </c>
      <c r="I22826" t="s">
        <v>47</v>
      </c>
      <c r="J22826" t="s">
        <v>26</v>
      </c>
      <c r="K22826" t="s">
        <v>26</v>
      </c>
      <c r="L22826">
        <v>0</v>
      </c>
      <c r="M22826">
        <v>0</v>
      </c>
      <c r="N22826">
        <v>0</v>
      </c>
      <c r="O22826">
        <v>0</v>
      </c>
      <c r="P22826">
        <v>0</v>
      </c>
      <c r="Q22826" t="s">
        <v>24</v>
      </c>
      <c r="R22826" t="s">
        <v>221</v>
      </c>
      <c r="S22826" t="s">
        <v>221</v>
      </c>
      <c r="T22826" t="s">
        <v>25</v>
      </c>
      <c r="U22826" t="s">
        <v>27</v>
      </c>
      <c r="V22826" t="s">
        <v>2652</v>
      </c>
      <c r="W22826" t="s">
        <v>251</v>
      </c>
      <c r="X22826" t="s">
        <v>602</v>
      </c>
      <c r="Y22826" t="s">
        <v>339</v>
      </c>
      <c r="Z22826">
        <v>249414</v>
      </c>
    </row>
    <row r="22827" spans="1:26" x14ac:dyDescent="0.25">
      <c r="A22827" t="s">
        <v>411</v>
      </c>
      <c r="B22827" t="s">
        <v>54</v>
      </c>
      <c r="C22827" t="s">
        <v>21</v>
      </c>
      <c r="D22827">
        <v>2</v>
      </c>
      <c r="E22827">
        <v>1</v>
      </c>
      <c r="F22827" s="7">
        <v>41508</v>
      </c>
      <c r="G22827" s="5">
        <v>0.44791666666666669</v>
      </c>
      <c r="H22827" t="str">
        <f t="shared" si="356"/>
        <v>Day</v>
      </c>
      <c r="I22827" t="s">
        <v>30</v>
      </c>
      <c r="J22827" t="s">
        <v>26</v>
      </c>
      <c r="K22827" t="s">
        <v>26</v>
      </c>
      <c r="L22827">
        <v>0</v>
      </c>
      <c r="M22827">
        <v>0</v>
      </c>
      <c r="N22827">
        <v>0</v>
      </c>
      <c r="O22827">
        <v>0</v>
      </c>
      <c r="P22827">
        <v>0</v>
      </c>
      <c r="Q22827" t="s">
        <v>24</v>
      </c>
      <c r="R22827" t="s">
        <v>221</v>
      </c>
      <c r="S22827" t="s">
        <v>219</v>
      </c>
      <c r="T22827" t="s">
        <v>25</v>
      </c>
      <c r="U22827" t="s">
        <v>27</v>
      </c>
      <c r="V22827" t="s">
        <v>2652</v>
      </c>
      <c r="W22827" t="s">
        <v>251</v>
      </c>
      <c r="X22827" t="s">
        <v>602</v>
      </c>
      <c r="Y22827" t="s">
        <v>220</v>
      </c>
      <c r="Z22827">
        <v>237734</v>
      </c>
    </row>
    <row r="22828" spans="1:26" x14ac:dyDescent="0.25">
      <c r="A22828" t="s">
        <v>411</v>
      </c>
      <c r="B22828" t="s">
        <v>54</v>
      </c>
      <c r="C22828" t="s">
        <v>21</v>
      </c>
      <c r="D22828">
        <v>2</v>
      </c>
      <c r="E22828">
        <v>1</v>
      </c>
      <c r="F22828" s="7">
        <v>41893</v>
      </c>
      <c r="G22828" s="5">
        <v>0.71875</v>
      </c>
      <c r="H22828" t="str">
        <f t="shared" si="356"/>
        <v>Day</v>
      </c>
      <c r="I22828" t="s">
        <v>30</v>
      </c>
      <c r="J22828" t="s">
        <v>26</v>
      </c>
      <c r="K22828" t="s">
        <v>26</v>
      </c>
      <c r="L22828">
        <v>0</v>
      </c>
      <c r="M22828">
        <v>0</v>
      </c>
      <c r="N22828">
        <v>0</v>
      </c>
      <c r="O22828">
        <v>0</v>
      </c>
      <c r="P22828">
        <v>0</v>
      </c>
      <c r="Q22828" t="s">
        <v>24</v>
      </c>
      <c r="R22828" t="s">
        <v>86</v>
      </c>
      <c r="S22828" t="s">
        <v>96</v>
      </c>
      <c r="T22828" t="s">
        <v>25</v>
      </c>
      <c r="U22828" t="s">
        <v>27</v>
      </c>
      <c r="V22828" t="s">
        <v>2654</v>
      </c>
      <c r="W22828" t="s">
        <v>251</v>
      </c>
      <c r="X22828" t="s">
        <v>602</v>
      </c>
      <c r="Y22828" t="s">
        <v>97</v>
      </c>
      <c r="Z22828">
        <v>221277</v>
      </c>
    </row>
    <row r="22829" spans="1:26" x14ac:dyDescent="0.25">
      <c r="A22829" t="s">
        <v>411</v>
      </c>
      <c r="B22829" t="s">
        <v>54</v>
      </c>
      <c r="C22829" t="s">
        <v>21</v>
      </c>
      <c r="D22829">
        <v>2</v>
      </c>
      <c r="E22829">
        <v>1</v>
      </c>
      <c r="F22829" s="7">
        <v>42150</v>
      </c>
      <c r="G22829" s="5">
        <v>0.79999999999999993</v>
      </c>
      <c r="H22829" t="str">
        <f t="shared" si="356"/>
        <v>Night</v>
      </c>
      <c r="I22829" t="s">
        <v>36</v>
      </c>
      <c r="J22829" t="s">
        <v>26</v>
      </c>
      <c r="K22829" t="s">
        <v>26</v>
      </c>
      <c r="L22829">
        <v>0</v>
      </c>
      <c r="M22829">
        <v>0</v>
      </c>
      <c r="N22829">
        <v>0</v>
      </c>
      <c r="O22829">
        <v>0</v>
      </c>
      <c r="P22829">
        <v>0</v>
      </c>
      <c r="Q22829" t="s">
        <v>24</v>
      </c>
      <c r="R22829" t="s">
        <v>86</v>
      </c>
      <c r="S22829" t="s">
        <v>96</v>
      </c>
      <c r="T22829" t="s">
        <v>25</v>
      </c>
      <c r="U22829" t="s">
        <v>27</v>
      </c>
      <c r="V22829" t="s">
        <v>2654</v>
      </c>
      <c r="W22829" t="s">
        <v>251</v>
      </c>
      <c r="X22829" t="s">
        <v>602</v>
      </c>
      <c r="Y22829" t="s">
        <v>97</v>
      </c>
      <c r="Z22829">
        <v>250380</v>
      </c>
    </row>
    <row r="22830" spans="1:26" x14ac:dyDescent="0.25">
      <c r="A22830" t="s">
        <v>411</v>
      </c>
      <c r="B22830" t="s">
        <v>54</v>
      </c>
      <c r="C22830" t="s">
        <v>21</v>
      </c>
      <c r="D22830">
        <v>2</v>
      </c>
      <c r="E22830">
        <v>1</v>
      </c>
      <c r="F22830" s="7">
        <v>41589</v>
      </c>
      <c r="G22830" s="5">
        <v>0.64583333333333337</v>
      </c>
      <c r="H22830" t="str">
        <f t="shared" si="356"/>
        <v>Day</v>
      </c>
      <c r="I22830" t="s">
        <v>30</v>
      </c>
      <c r="J22830" t="s">
        <v>26</v>
      </c>
      <c r="K22830" t="s">
        <v>26</v>
      </c>
      <c r="L22830">
        <v>0</v>
      </c>
      <c r="M22830">
        <v>0</v>
      </c>
      <c r="N22830">
        <v>0</v>
      </c>
      <c r="O22830">
        <v>0</v>
      </c>
      <c r="P22830">
        <v>0</v>
      </c>
      <c r="Q22830" t="s">
        <v>24</v>
      </c>
      <c r="R22830" t="s">
        <v>128</v>
      </c>
      <c r="S22830" t="s">
        <v>663</v>
      </c>
      <c r="T22830" t="s">
        <v>25</v>
      </c>
      <c r="U22830" t="s">
        <v>27</v>
      </c>
      <c r="V22830" t="s">
        <v>2657</v>
      </c>
      <c r="W22830" t="s">
        <v>251</v>
      </c>
      <c r="X22830" t="s">
        <v>602</v>
      </c>
      <c r="Y22830" t="s">
        <v>664</v>
      </c>
      <c r="Z22830">
        <v>333857</v>
      </c>
    </row>
    <row r="22831" spans="1:26" x14ac:dyDescent="0.25">
      <c r="A22831" t="s">
        <v>411</v>
      </c>
      <c r="B22831" t="s">
        <v>54</v>
      </c>
      <c r="C22831" t="s">
        <v>21</v>
      </c>
      <c r="D22831">
        <v>2</v>
      </c>
      <c r="E22831">
        <v>1</v>
      </c>
      <c r="F22831" s="7">
        <v>38994</v>
      </c>
      <c r="G22831" s="5">
        <v>0.4513888888888889</v>
      </c>
      <c r="H22831" t="str">
        <f t="shared" si="356"/>
        <v>Day</v>
      </c>
      <c r="I22831" t="s">
        <v>30</v>
      </c>
      <c r="J22831" t="s">
        <v>26</v>
      </c>
      <c r="K22831" t="s">
        <v>26</v>
      </c>
      <c r="L22831">
        <v>0</v>
      </c>
      <c r="M22831">
        <v>0</v>
      </c>
      <c r="N22831">
        <v>0</v>
      </c>
      <c r="O22831">
        <v>0</v>
      </c>
      <c r="P22831">
        <v>0</v>
      </c>
      <c r="Q22831" t="s">
        <v>24</v>
      </c>
      <c r="R22831" t="s">
        <v>228</v>
      </c>
      <c r="S22831" t="s">
        <v>274</v>
      </c>
      <c r="T22831" t="s">
        <v>25</v>
      </c>
      <c r="U22831" t="s">
        <v>27</v>
      </c>
      <c r="V22831" t="s">
        <v>2650</v>
      </c>
      <c r="W22831" t="s">
        <v>251</v>
      </c>
      <c r="X22831" t="s">
        <v>602</v>
      </c>
      <c r="Y22831" t="s">
        <v>275</v>
      </c>
      <c r="Z22831">
        <v>336623</v>
      </c>
    </row>
    <row r="22832" spans="1:26" x14ac:dyDescent="0.25">
      <c r="A22832" t="s">
        <v>411</v>
      </c>
      <c r="B22832" t="s">
        <v>54</v>
      </c>
      <c r="C22832" t="s">
        <v>21</v>
      </c>
      <c r="D22832">
        <v>1</v>
      </c>
      <c r="E22832">
        <v>1</v>
      </c>
      <c r="F22832" s="7">
        <v>38934</v>
      </c>
      <c r="G22832" s="5">
        <v>0.41666666666666669</v>
      </c>
      <c r="H22832" t="str">
        <f t="shared" si="356"/>
        <v>Day</v>
      </c>
      <c r="I22832" t="s">
        <v>30</v>
      </c>
      <c r="J22832" t="s">
        <v>26</v>
      </c>
      <c r="K22832" t="s">
        <v>26</v>
      </c>
      <c r="L22832">
        <v>0</v>
      </c>
      <c r="M22832">
        <v>0</v>
      </c>
      <c r="N22832">
        <v>0</v>
      </c>
      <c r="O22832">
        <v>0</v>
      </c>
      <c r="P22832">
        <v>0</v>
      </c>
      <c r="Q22832" t="s">
        <v>24</v>
      </c>
      <c r="R22832" t="s">
        <v>295</v>
      </c>
      <c r="S22832" t="s">
        <v>293</v>
      </c>
      <c r="T22832" t="s">
        <v>25</v>
      </c>
      <c r="U22832" t="s">
        <v>64</v>
      </c>
      <c r="V22832" t="s">
        <v>2652</v>
      </c>
      <c r="W22832" t="s">
        <v>251</v>
      </c>
      <c r="X22832" t="s">
        <v>602</v>
      </c>
      <c r="Y22832" t="s">
        <v>294</v>
      </c>
      <c r="Z22832">
        <v>257834</v>
      </c>
    </row>
    <row r="22833" spans="1:26" x14ac:dyDescent="0.25">
      <c r="A22833" t="s">
        <v>411</v>
      </c>
      <c r="B22833" t="s">
        <v>54</v>
      </c>
      <c r="C22833" t="s">
        <v>21</v>
      </c>
      <c r="D22833">
        <v>2</v>
      </c>
      <c r="E22833">
        <v>1</v>
      </c>
      <c r="F22833" s="7">
        <v>40753</v>
      </c>
      <c r="G22833" s="5">
        <v>0.82638888888888884</v>
      </c>
      <c r="H22833" t="str">
        <f t="shared" si="356"/>
        <v>Night</v>
      </c>
      <c r="I22833" t="s">
        <v>30</v>
      </c>
      <c r="J22833" t="s">
        <v>26</v>
      </c>
      <c r="K22833" t="s">
        <v>26</v>
      </c>
      <c r="L22833">
        <v>0</v>
      </c>
      <c r="M22833">
        <v>0</v>
      </c>
      <c r="N22833">
        <v>0</v>
      </c>
      <c r="O22833">
        <v>0</v>
      </c>
      <c r="P22833">
        <v>0</v>
      </c>
      <c r="Q22833" t="s">
        <v>24</v>
      </c>
      <c r="R22833" t="s">
        <v>295</v>
      </c>
      <c r="S22833" t="s">
        <v>293</v>
      </c>
      <c r="T22833" t="s">
        <v>25</v>
      </c>
      <c r="U22833" t="s">
        <v>27</v>
      </c>
      <c r="V22833" t="s">
        <v>2652</v>
      </c>
      <c r="W22833" t="s">
        <v>251</v>
      </c>
      <c r="X22833" t="s">
        <v>602</v>
      </c>
      <c r="Y22833" t="s">
        <v>294</v>
      </c>
      <c r="Z22833">
        <v>207966</v>
      </c>
    </row>
    <row r="22834" spans="1:26" x14ac:dyDescent="0.25">
      <c r="A22834" t="s">
        <v>411</v>
      </c>
      <c r="B22834" t="s">
        <v>54</v>
      </c>
      <c r="C22834" t="s">
        <v>21</v>
      </c>
      <c r="D22834">
        <v>2</v>
      </c>
      <c r="E22834">
        <v>1</v>
      </c>
      <c r="F22834" s="7">
        <v>39743</v>
      </c>
      <c r="G22834" s="5">
        <v>0.33333333333333331</v>
      </c>
      <c r="H22834" t="str">
        <f t="shared" si="356"/>
        <v>Day</v>
      </c>
      <c r="I22834" t="s">
        <v>36</v>
      </c>
      <c r="J22834" t="s">
        <v>125</v>
      </c>
      <c r="K22834" t="s">
        <v>26</v>
      </c>
      <c r="L22834">
        <v>0</v>
      </c>
      <c r="M22834">
        <v>0</v>
      </c>
      <c r="N22834">
        <v>0</v>
      </c>
      <c r="O22834">
        <v>0</v>
      </c>
      <c r="P22834">
        <v>0</v>
      </c>
      <c r="Q22834" t="s">
        <v>24</v>
      </c>
      <c r="R22834" t="s">
        <v>295</v>
      </c>
      <c r="S22834" t="s">
        <v>293</v>
      </c>
      <c r="T22834" t="s">
        <v>25</v>
      </c>
      <c r="U22834" t="s">
        <v>27</v>
      </c>
      <c r="V22834" t="s">
        <v>2652</v>
      </c>
      <c r="W22834" t="s">
        <v>251</v>
      </c>
      <c r="X22834" t="s">
        <v>602</v>
      </c>
      <c r="Y22834" t="s">
        <v>294</v>
      </c>
      <c r="Z22834">
        <v>214259</v>
      </c>
    </row>
    <row r="22835" spans="1:26" x14ac:dyDescent="0.25">
      <c r="A22835" t="s">
        <v>411</v>
      </c>
      <c r="B22835" t="s">
        <v>54</v>
      </c>
      <c r="C22835" t="s">
        <v>21</v>
      </c>
      <c r="D22835">
        <v>2</v>
      </c>
      <c r="E22835">
        <v>1</v>
      </c>
      <c r="F22835" s="7">
        <v>41888</v>
      </c>
      <c r="G22835" s="5">
        <v>0.46180555555555558</v>
      </c>
      <c r="H22835" t="str">
        <f t="shared" si="356"/>
        <v>Day</v>
      </c>
      <c r="I22835" t="s">
        <v>30</v>
      </c>
      <c r="J22835" t="s">
        <v>26</v>
      </c>
      <c r="K22835" t="s">
        <v>26</v>
      </c>
      <c r="L22835">
        <v>0</v>
      </c>
      <c r="M22835">
        <v>0</v>
      </c>
      <c r="N22835">
        <v>0</v>
      </c>
      <c r="O22835">
        <v>0</v>
      </c>
      <c r="P22835">
        <v>0</v>
      </c>
      <c r="Q22835" t="s">
        <v>24</v>
      </c>
      <c r="R22835" t="s">
        <v>295</v>
      </c>
      <c r="S22835" t="s">
        <v>293</v>
      </c>
      <c r="T22835" t="s">
        <v>25</v>
      </c>
      <c r="U22835" t="s">
        <v>27</v>
      </c>
      <c r="V22835" t="s">
        <v>2652</v>
      </c>
      <c r="W22835" t="s">
        <v>251</v>
      </c>
      <c r="X22835" t="s">
        <v>602</v>
      </c>
      <c r="Y22835" t="s">
        <v>294</v>
      </c>
      <c r="Z22835">
        <v>205298</v>
      </c>
    </row>
    <row r="22836" spans="1:26" x14ac:dyDescent="0.25">
      <c r="A22836" t="s">
        <v>411</v>
      </c>
      <c r="B22836" t="s">
        <v>54</v>
      </c>
      <c r="C22836" t="s">
        <v>21</v>
      </c>
      <c r="D22836">
        <v>2</v>
      </c>
      <c r="E22836">
        <v>1</v>
      </c>
      <c r="F22836" s="7">
        <v>37826</v>
      </c>
      <c r="G22836" s="5">
        <v>0.77638888888888891</v>
      </c>
      <c r="H22836" t="str">
        <f t="shared" si="356"/>
        <v>Night</v>
      </c>
      <c r="I22836" t="s">
        <v>36</v>
      </c>
      <c r="J22836" t="s">
        <v>26</v>
      </c>
      <c r="K22836" t="s">
        <v>26</v>
      </c>
      <c r="L22836">
        <v>0</v>
      </c>
      <c r="M22836">
        <v>0</v>
      </c>
      <c r="N22836">
        <v>0</v>
      </c>
      <c r="O22836">
        <v>0</v>
      </c>
      <c r="P22836">
        <v>0</v>
      </c>
      <c r="Q22836" t="s">
        <v>24</v>
      </c>
      <c r="R22836" t="s">
        <v>295</v>
      </c>
      <c r="S22836" t="s">
        <v>293</v>
      </c>
      <c r="T22836" t="s">
        <v>25</v>
      </c>
      <c r="U22836" t="s">
        <v>27</v>
      </c>
      <c r="V22836" t="s">
        <v>2652</v>
      </c>
      <c r="W22836" t="s">
        <v>251</v>
      </c>
      <c r="X22836" t="s">
        <v>602</v>
      </c>
      <c r="Y22836" t="s">
        <v>294</v>
      </c>
      <c r="Z22836">
        <v>210643</v>
      </c>
    </row>
    <row r="22837" spans="1:26" x14ac:dyDescent="0.25">
      <c r="A22837" t="s">
        <v>411</v>
      </c>
      <c r="B22837" t="s">
        <v>54</v>
      </c>
      <c r="C22837" t="s">
        <v>21</v>
      </c>
      <c r="D22837">
        <v>2</v>
      </c>
      <c r="E22837">
        <v>1</v>
      </c>
      <c r="F22837" s="7">
        <v>41752</v>
      </c>
      <c r="G22837" s="5">
        <v>0.71527777777777779</v>
      </c>
      <c r="H22837" t="str">
        <f t="shared" si="356"/>
        <v>Day</v>
      </c>
      <c r="I22837" t="s">
        <v>30</v>
      </c>
      <c r="J22837" t="s">
        <v>26</v>
      </c>
      <c r="K22837" t="s">
        <v>26</v>
      </c>
      <c r="L22837">
        <v>0</v>
      </c>
      <c r="M22837">
        <v>0</v>
      </c>
      <c r="N22837">
        <v>0</v>
      </c>
      <c r="O22837">
        <v>0</v>
      </c>
      <c r="P22837">
        <v>0</v>
      </c>
      <c r="Q22837" t="s">
        <v>24</v>
      </c>
      <c r="R22837" t="s">
        <v>295</v>
      </c>
      <c r="S22837" t="s">
        <v>293</v>
      </c>
      <c r="T22837" t="s">
        <v>25</v>
      </c>
      <c r="U22837" t="s">
        <v>27</v>
      </c>
      <c r="V22837" t="s">
        <v>2652</v>
      </c>
      <c r="W22837" t="s">
        <v>251</v>
      </c>
      <c r="X22837" t="s">
        <v>602</v>
      </c>
      <c r="Y22837" t="s">
        <v>294</v>
      </c>
      <c r="Z22837">
        <v>243468</v>
      </c>
    </row>
    <row r="22838" spans="1:26" x14ac:dyDescent="0.25">
      <c r="A22838" t="s">
        <v>411</v>
      </c>
      <c r="B22838" t="s">
        <v>54</v>
      </c>
      <c r="C22838" t="s">
        <v>21</v>
      </c>
      <c r="D22838">
        <v>2</v>
      </c>
      <c r="E22838">
        <v>1</v>
      </c>
      <c r="F22838" s="7">
        <v>38291</v>
      </c>
      <c r="G22838" s="5">
        <v>0.34375</v>
      </c>
      <c r="H22838" t="str">
        <f t="shared" si="356"/>
        <v>Day</v>
      </c>
      <c r="I22838" t="s">
        <v>36</v>
      </c>
      <c r="J22838" t="s">
        <v>125</v>
      </c>
      <c r="K22838" t="s">
        <v>26</v>
      </c>
      <c r="L22838">
        <v>0</v>
      </c>
      <c r="M22838">
        <v>0</v>
      </c>
      <c r="N22838">
        <v>0</v>
      </c>
      <c r="O22838">
        <v>0</v>
      </c>
      <c r="P22838">
        <v>0</v>
      </c>
      <c r="Q22838" t="s">
        <v>24</v>
      </c>
      <c r="R22838" t="s">
        <v>295</v>
      </c>
      <c r="S22838" t="s">
        <v>293</v>
      </c>
      <c r="T22838" t="s">
        <v>25</v>
      </c>
      <c r="U22838" t="s">
        <v>27</v>
      </c>
      <c r="V22838" t="s">
        <v>2652</v>
      </c>
      <c r="W22838" t="s">
        <v>251</v>
      </c>
      <c r="X22838" t="s">
        <v>602</v>
      </c>
      <c r="Y22838" t="s">
        <v>294</v>
      </c>
      <c r="Z22838">
        <v>302961</v>
      </c>
    </row>
    <row r="22839" spans="1:26" x14ac:dyDescent="0.25">
      <c r="A22839" t="s">
        <v>411</v>
      </c>
      <c r="B22839" t="s">
        <v>54</v>
      </c>
      <c r="C22839" t="s">
        <v>21</v>
      </c>
      <c r="D22839">
        <v>2</v>
      </c>
      <c r="E22839">
        <v>1</v>
      </c>
      <c r="F22839" s="7">
        <v>41711</v>
      </c>
      <c r="G22839" s="5">
        <v>0.84166666666666667</v>
      </c>
      <c r="H22839" t="str">
        <f t="shared" si="356"/>
        <v>Night</v>
      </c>
      <c r="I22839" t="s">
        <v>36</v>
      </c>
      <c r="J22839" t="s">
        <v>2649</v>
      </c>
      <c r="K22839" t="s">
        <v>258</v>
      </c>
      <c r="L22839">
        <v>0</v>
      </c>
      <c r="M22839">
        <v>0</v>
      </c>
      <c r="N22839">
        <v>0</v>
      </c>
      <c r="O22839">
        <v>0</v>
      </c>
      <c r="P22839">
        <v>0</v>
      </c>
      <c r="Q22839" t="s">
        <v>24</v>
      </c>
      <c r="R22839" t="s">
        <v>245</v>
      </c>
      <c r="S22839" t="s">
        <v>243</v>
      </c>
      <c r="T22839" t="s">
        <v>25</v>
      </c>
      <c r="U22839" t="s">
        <v>27</v>
      </c>
      <c r="V22839" t="s">
        <v>2654</v>
      </c>
      <c r="W22839" t="s">
        <v>251</v>
      </c>
      <c r="X22839" t="s">
        <v>602</v>
      </c>
      <c r="Y22839" t="s">
        <v>244</v>
      </c>
      <c r="Z22839">
        <v>325297</v>
      </c>
    </row>
    <row r="22840" spans="1:26" x14ac:dyDescent="0.25">
      <c r="A22840" t="s">
        <v>411</v>
      </c>
      <c r="B22840" t="s">
        <v>54</v>
      </c>
      <c r="C22840" t="s">
        <v>21</v>
      </c>
      <c r="D22840">
        <v>1</v>
      </c>
      <c r="E22840">
        <v>1</v>
      </c>
      <c r="F22840" s="7">
        <v>41256</v>
      </c>
      <c r="G22840" s="5">
        <v>0.49305555555555558</v>
      </c>
      <c r="H22840" t="str">
        <f t="shared" si="356"/>
        <v>Day</v>
      </c>
      <c r="I22840" t="s">
        <v>30</v>
      </c>
      <c r="J22840" t="s">
        <v>26</v>
      </c>
      <c r="K22840" t="s">
        <v>143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 t="s">
        <v>24</v>
      </c>
      <c r="R22840" t="s">
        <v>245</v>
      </c>
      <c r="S22840" t="s">
        <v>243</v>
      </c>
      <c r="T22840" t="s">
        <v>25</v>
      </c>
      <c r="U22840" t="s">
        <v>27</v>
      </c>
      <c r="V22840" t="s">
        <v>2654</v>
      </c>
      <c r="W22840" t="s">
        <v>251</v>
      </c>
      <c r="X22840" t="s">
        <v>602</v>
      </c>
      <c r="Y22840" t="s">
        <v>244</v>
      </c>
      <c r="Z22840">
        <v>326850</v>
      </c>
    </row>
    <row r="22841" spans="1:26" x14ac:dyDescent="0.25">
      <c r="A22841" t="s">
        <v>411</v>
      </c>
      <c r="B22841" t="s">
        <v>54</v>
      </c>
      <c r="C22841" t="s">
        <v>21</v>
      </c>
      <c r="D22841">
        <v>2</v>
      </c>
      <c r="E22841">
        <v>1</v>
      </c>
      <c r="F22841" s="7">
        <v>40248</v>
      </c>
      <c r="G22841" s="5">
        <v>0.35833333333333334</v>
      </c>
      <c r="H22841" t="str">
        <f t="shared" si="356"/>
        <v>Day</v>
      </c>
      <c r="I22841" t="s">
        <v>36</v>
      </c>
      <c r="J22841" t="s">
        <v>125</v>
      </c>
      <c r="K22841" t="s">
        <v>113</v>
      </c>
      <c r="L22841">
        <v>0</v>
      </c>
      <c r="M22841">
        <v>0</v>
      </c>
      <c r="N22841">
        <v>0</v>
      </c>
      <c r="O22841">
        <v>0</v>
      </c>
      <c r="P22841">
        <v>0</v>
      </c>
      <c r="Q22841" t="s">
        <v>24</v>
      </c>
      <c r="R22841" t="s">
        <v>184</v>
      </c>
      <c r="S22841" t="s">
        <v>184</v>
      </c>
      <c r="T22841" t="s">
        <v>25</v>
      </c>
      <c r="U22841" t="s">
        <v>27</v>
      </c>
      <c r="V22841" t="s">
        <v>2650</v>
      </c>
      <c r="W22841" t="s">
        <v>251</v>
      </c>
      <c r="X22841" t="s">
        <v>602</v>
      </c>
      <c r="Y22841" t="s">
        <v>185</v>
      </c>
      <c r="Z22841">
        <v>359593</v>
      </c>
    </row>
    <row r="22842" spans="1:26" x14ac:dyDescent="0.25">
      <c r="A22842" t="s">
        <v>411</v>
      </c>
      <c r="B22842" t="s">
        <v>54</v>
      </c>
      <c r="C22842" t="s">
        <v>21</v>
      </c>
      <c r="D22842">
        <v>2</v>
      </c>
      <c r="E22842">
        <v>1</v>
      </c>
      <c r="F22842" s="7">
        <v>41753</v>
      </c>
      <c r="G22842" s="5">
        <v>0.4201388888888889</v>
      </c>
      <c r="H22842" t="str">
        <f t="shared" si="356"/>
        <v>Day</v>
      </c>
      <c r="I22842" t="s">
        <v>36</v>
      </c>
      <c r="J22842" t="s">
        <v>125</v>
      </c>
      <c r="K22842" t="s">
        <v>26</v>
      </c>
      <c r="L22842">
        <v>0</v>
      </c>
      <c r="M22842">
        <v>0</v>
      </c>
      <c r="N22842">
        <v>0</v>
      </c>
      <c r="O22842">
        <v>0</v>
      </c>
      <c r="P22842">
        <v>0</v>
      </c>
      <c r="Q22842" t="s">
        <v>24</v>
      </c>
      <c r="R22842" t="s">
        <v>197</v>
      </c>
      <c r="S22842" t="s">
        <v>406</v>
      </c>
      <c r="T22842" t="s">
        <v>25</v>
      </c>
      <c r="U22842" t="s">
        <v>27</v>
      </c>
      <c r="V22842" t="s">
        <v>2650</v>
      </c>
      <c r="W22842" t="s">
        <v>251</v>
      </c>
      <c r="X22842" t="s">
        <v>602</v>
      </c>
      <c r="Y22842" t="s">
        <v>407</v>
      </c>
      <c r="Z22842">
        <v>239689</v>
      </c>
    </row>
    <row r="22843" spans="1:26" x14ac:dyDescent="0.25">
      <c r="A22843" t="s">
        <v>411</v>
      </c>
      <c r="B22843" t="s">
        <v>54</v>
      </c>
      <c r="C22843" t="s">
        <v>21</v>
      </c>
      <c r="D22843">
        <v>2</v>
      </c>
      <c r="E22843">
        <v>1</v>
      </c>
      <c r="F22843" s="7">
        <v>40084</v>
      </c>
      <c r="G22843" s="5">
        <v>0.35416666666666669</v>
      </c>
      <c r="H22843" t="str">
        <f t="shared" si="356"/>
        <v>Day</v>
      </c>
      <c r="I22843" t="s">
        <v>36</v>
      </c>
      <c r="J22843" t="s">
        <v>26</v>
      </c>
      <c r="K22843" t="s">
        <v>26</v>
      </c>
      <c r="L22843">
        <v>0</v>
      </c>
      <c r="M22843">
        <v>0</v>
      </c>
      <c r="N22843">
        <v>0</v>
      </c>
      <c r="O22843">
        <v>0</v>
      </c>
      <c r="P22843">
        <v>0</v>
      </c>
      <c r="Q22843" t="s">
        <v>24</v>
      </c>
      <c r="R22843" t="s">
        <v>197</v>
      </c>
      <c r="S22843" t="s">
        <v>406</v>
      </c>
      <c r="T22843" t="s">
        <v>25</v>
      </c>
      <c r="U22843" t="s">
        <v>27</v>
      </c>
      <c r="V22843" t="s">
        <v>2650</v>
      </c>
      <c r="W22843" t="s">
        <v>251</v>
      </c>
      <c r="X22843" t="s">
        <v>602</v>
      </c>
      <c r="Y22843" t="s">
        <v>407</v>
      </c>
      <c r="Z22843">
        <v>305731</v>
      </c>
    </row>
    <row r="22844" spans="1:26" x14ac:dyDescent="0.25">
      <c r="A22844" t="s">
        <v>411</v>
      </c>
      <c r="B22844" t="s">
        <v>54</v>
      </c>
      <c r="C22844" t="s">
        <v>21</v>
      </c>
      <c r="D22844">
        <v>2</v>
      </c>
      <c r="E22844">
        <v>1</v>
      </c>
      <c r="F22844" s="7">
        <v>40383</v>
      </c>
      <c r="G22844" s="5">
        <v>0.58333333333333337</v>
      </c>
      <c r="H22844" t="str">
        <f t="shared" si="356"/>
        <v>Day</v>
      </c>
      <c r="I22844" t="s">
        <v>36</v>
      </c>
      <c r="J22844" t="s">
        <v>125</v>
      </c>
      <c r="K22844" t="s">
        <v>26</v>
      </c>
      <c r="L22844">
        <v>0</v>
      </c>
      <c r="M22844">
        <v>0</v>
      </c>
      <c r="N22844">
        <v>0</v>
      </c>
      <c r="O22844">
        <v>0</v>
      </c>
      <c r="P22844">
        <v>0</v>
      </c>
      <c r="Q22844" t="s">
        <v>24</v>
      </c>
      <c r="R22844" t="s">
        <v>2671</v>
      </c>
      <c r="S22844" t="s">
        <v>383</v>
      </c>
      <c r="T22844" t="s">
        <v>25</v>
      </c>
      <c r="U22844" t="s">
        <v>27</v>
      </c>
      <c r="V22844" t="s">
        <v>2650</v>
      </c>
      <c r="W22844" t="s">
        <v>251</v>
      </c>
      <c r="X22844" t="s">
        <v>602</v>
      </c>
      <c r="Y22844" t="s">
        <v>384</v>
      </c>
      <c r="Z22844">
        <v>336541</v>
      </c>
    </row>
    <row r="22845" spans="1:26" x14ac:dyDescent="0.25">
      <c r="A22845" t="s">
        <v>411</v>
      </c>
      <c r="B22845" t="s">
        <v>54</v>
      </c>
      <c r="C22845" t="s">
        <v>21</v>
      </c>
      <c r="D22845">
        <v>2</v>
      </c>
      <c r="E22845">
        <v>1</v>
      </c>
      <c r="F22845" s="7">
        <v>41841</v>
      </c>
      <c r="G22845" s="5">
        <v>0.375</v>
      </c>
      <c r="H22845" t="str">
        <f t="shared" si="356"/>
        <v>Day</v>
      </c>
      <c r="I22845" t="s">
        <v>36</v>
      </c>
      <c r="J22845" t="s">
        <v>26</v>
      </c>
      <c r="K22845" t="s">
        <v>26</v>
      </c>
      <c r="L22845">
        <v>0</v>
      </c>
      <c r="M22845">
        <v>0</v>
      </c>
      <c r="N22845">
        <v>0</v>
      </c>
      <c r="O22845">
        <v>0</v>
      </c>
      <c r="P22845">
        <v>0</v>
      </c>
      <c r="Q22845" t="s">
        <v>24</v>
      </c>
      <c r="R22845" t="s">
        <v>2671</v>
      </c>
      <c r="S22845" t="s">
        <v>346</v>
      </c>
      <c r="T22845" t="s">
        <v>25</v>
      </c>
      <c r="U22845" t="s">
        <v>27</v>
      </c>
      <c r="V22845" t="s">
        <v>2650</v>
      </c>
      <c r="W22845" t="s">
        <v>251</v>
      </c>
      <c r="X22845" t="s">
        <v>602</v>
      </c>
      <c r="Y22845" t="s">
        <v>395</v>
      </c>
      <c r="Z22845">
        <v>259711</v>
      </c>
    </row>
    <row r="22846" spans="1:26" x14ac:dyDescent="0.25">
      <c r="A22846" t="s">
        <v>411</v>
      </c>
      <c r="B22846" t="s">
        <v>54</v>
      </c>
      <c r="C22846" t="s">
        <v>21</v>
      </c>
      <c r="D22846">
        <v>2</v>
      </c>
      <c r="E22846">
        <v>1</v>
      </c>
      <c r="F22846" s="7">
        <v>36621</v>
      </c>
      <c r="G22846" s="5">
        <v>0.70833333333333337</v>
      </c>
      <c r="H22846" t="str">
        <f t="shared" si="356"/>
        <v>Day</v>
      </c>
      <c r="I22846" t="s">
        <v>56</v>
      </c>
      <c r="J22846" t="s">
        <v>125</v>
      </c>
      <c r="K22846" t="s">
        <v>26</v>
      </c>
      <c r="L22846">
        <v>0</v>
      </c>
      <c r="M22846">
        <v>0</v>
      </c>
      <c r="N22846">
        <v>0</v>
      </c>
      <c r="O22846">
        <v>0</v>
      </c>
      <c r="P22846">
        <v>0</v>
      </c>
      <c r="Q22846" t="s">
        <v>24</v>
      </c>
      <c r="R22846" t="s">
        <v>2671</v>
      </c>
      <c r="S22846" t="s">
        <v>346</v>
      </c>
      <c r="T22846" t="s">
        <v>25</v>
      </c>
      <c r="U22846" t="s">
        <v>27</v>
      </c>
      <c r="V22846" t="s">
        <v>2650</v>
      </c>
      <c r="W22846" t="s">
        <v>251</v>
      </c>
      <c r="X22846" t="s">
        <v>602</v>
      </c>
      <c r="Y22846" t="s">
        <v>395</v>
      </c>
      <c r="Z22846">
        <v>267701</v>
      </c>
    </row>
    <row r="22847" spans="1:26" x14ac:dyDescent="0.25">
      <c r="A22847" t="s">
        <v>411</v>
      </c>
      <c r="B22847" t="s">
        <v>54</v>
      </c>
      <c r="C22847" t="s">
        <v>21</v>
      </c>
      <c r="D22847">
        <v>2</v>
      </c>
      <c r="E22847">
        <v>1</v>
      </c>
      <c r="F22847" s="7">
        <v>37003</v>
      </c>
      <c r="G22847" s="5">
        <v>0.86111111111111116</v>
      </c>
      <c r="H22847" t="str">
        <f t="shared" si="356"/>
        <v>Night</v>
      </c>
      <c r="I22847" t="s">
        <v>36</v>
      </c>
      <c r="J22847" t="s">
        <v>26</v>
      </c>
      <c r="K22847" t="s">
        <v>26</v>
      </c>
      <c r="L22847">
        <v>0</v>
      </c>
      <c r="M22847">
        <v>0</v>
      </c>
      <c r="N22847">
        <v>0</v>
      </c>
      <c r="O22847">
        <v>0</v>
      </c>
      <c r="P22847">
        <v>0</v>
      </c>
      <c r="Q22847" t="s">
        <v>24</v>
      </c>
      <c r="R22847" t="s">
        <v>2671</v>
      </c>
      <c r="S22847" t="s">
        <v>346</v>
      </c>
      <c r="T22847" t="s">
        <v>25</v>
      </c>
      <c r="U22847" t="s">
        <v>27</v>
      </c>
      <c r="V22847" t="s">
        <v>2650</v>
      </c>
      <c r="W22847" t="s">
        <v>251</v>
      </c>
      <c r="X22847" t="s">
        <v>602</v>
      </c>
      <c r="Y22847" t="s">
        <v>395</v>
      </c>
      <c r="Z22847">
        <v>306801</v>
      </c>
    </row>
    <row r="22848" spans="1:26" x14ac:dyDescent="0.25">
      <c r="A22848" t="s">
        <v>411</v>
      </c>
      <c r="B22848" t="s">
        <v>54</v>
      </c>
      <c r="C22848" t="s">
        <v>21</v>
      </c>
      <c r="D22848">
        <v>2</v>
      </c>
      <c r="E22848">
        <v>1</v>
      </c>
      <c r="F22848" s="7">
        <v>41975</v>
      </c>
      <c r="G22848" s="5">
        <v>0.92708333333333337</v>
      </c>
      <c r="H22848" t="str">
        <f t="shared" si="356"/>
        <v>Night</v>
      </c>
      <c r="I22848" t="s">
        <v>47</v>
      </c>
      <c r="J22848" t="s">
        <v>26</v>
      </c>
      <c r="K22848" t="s">
        <v>26</v>
      </c>
      <c r="L22848">
        <v>0</v>
      </c>
      <c r="M22848">
        <v>0</v>
      </c>
      <c r="N22848">
        <v>0</v>
      </c>
      <c r="O22848">
        <v>0</v>
      </c>
      <c r="P22848">
        <v>0</v>
      </c>
      <c r="Q22848" t="s">
        <v>24</v>
      </c>
      <c r="R22848" t="s">
        <v>2671</v>
      </c>
      <c r="S22848" t="s">
        <v>346</v>
      </c>
      <c r="T22848" t="s">
        <v>25</v>
      </c>
      <c r="U22848" t="s">
        <v>27</v>
      </c>
      <c r="V22848" t="s">
        <v>2650</v>
      </c>
      <c r="W22848" t="s">
        <v>251</v>
      </c>
      <c r="X22848" t="s">
        <v>602</v>
      </c>
      <c r="Y22848" t="s">
        <v>395</v>
      </c>
      <c r="Z22848">
        <v>222681</v>
      </c>
    </row>
    <row r="22849" spans="1:26" x14ac:dyDescent="0.25">
      <c r="A22849" t="s">
        <v>411</v>
      </c>
      <c r="B22849" t="s">
        <v>54</v>
      </c>
      <c r="C22849" t="s">
        <v>21</v>
      </c>
      <c r="D22849">
        <v>2</v>
      </c>
      <c r="E22849">
        <v>1</v>
      </c>
      <c r="F22849" s="7">
        <v>41193</v>
      </c>
      <c r="G22849" s="5">
        <v>0.83333333333333337</v>
      </c>
      <c r="H22849" t="str">
        <f t="shared" si="356"/>
        <v>Night</v>
      </c>
      <c r="I22849" t="s">
        <v>56</v>
      </c>
      <c r="J22849" t="s">
        <v>26</v>
      </c>
      <c r="K22849" t="s">
        <v>113</v>
      </c>
      <c r="L22849">
        <v>0</v>
      </c>
      <c r="M22849">
        <v>0</v>
      </c>
      <c r="N22849">
        <v>0</v>
      </c>
      <c r="O22849">
        <v>0</v>
      </c>
      <c r="P22849">
        <v>0</v>
      </c>
      <c r="Q22849" t="s">
        <v>24</v>
      </c>
      <c r="R22849" t="s">
        <v>2671</v>
      </c>
      <c r="S22849" t="s">
        <v>344</v>
      </c>
      <c r="T22849" t="s">
        <v>25</v>
      </c>
      <c r="U22849" t="s">
        <v>27</v>
      </c>
      <c r="V22849" t="s">
        <v>2650</v>
      </c>
      <c r="W22849" t="s">
        <v>251</v>
      </c>
      <c r="X22849" t="s">
        <v>602</v>
      </c>
      <c r="Y22849" t="s">
        <v>345</v>
      </c>
      <c r="Z22849">
        <v>234467</v>
      </c>
    </row>
    <row r="22850" spans="1:26" x14ac:dyDescent="0.25">
      <c r="A22850" t="s">
        <v>411</v>
      </c>
      <c r="B22850" t="s">
        <v>54</v>
      </c>
      <c r="C22850" t="s">
        <v>21</v>
      </c>
      <c r="D22850">
        <v>2</v>
      </c>
      <c r="E22850">
        <v>1</v>
      </c>
      <c r="F22850" s="7">
        <v>41913</v>
      </c>
      <c r="G22850" s="5">
        <v>6.9444444444444434E-2</v>
      </c>
      <c r="H22850" t="str">
        <f t="shared" si="356"/>
        <v>Night</v>
      </c>
      <c r="I22850" t="s">
        <v>47</v>
      </c>
      <c r="J22850" t="s">
        <v>26</v>
      </c>
      <c r="K22850" t="s">
        <v>26</v>
      </c>
      <c r="L22850">
        <v>0</v>
      </c>
      <c r="M22850">
        <v>0</v>
      </c>
      <c r="N22850">
        <v>0</v>
      </c>
      <c r="O22850">
        <v>0</v>
      </c>
      <c r="P22850">
        <v>0</v>
      </c>
      <c r="Q22850" t="s">
        <v>24</v>
      </c>
      <c r="R22850" t="s">
        <v>2671</v>
      </c>
      <c r="S22850" t="s">
        <v>344</v>
      </c>
      <c r="T22850" t="s">
        <v>25</v>
      </c>
      <c r="U22850" t="s">
        <v>27</v>
      </c>
      <c r="V22850" t="s">
        <v>2650</v>
      </c>
      <c r="W22850" t="s">
        <v>251</v>
      </c>
      <c r="X22850" t="s">
        <v>602</v>
      </c>
      <c r="Y22850" t="s">
        <v>345</v>
      </c>
      <c r="Z22850">
        <v>237691</v>
      </c>
    </row>
    <row r="22851" spans="1:26" x14ac:dyDescent="0.25">
      <c r="A22851" t="s">
        <v>411</v>
      </c>
      <c r="B22851" t="s">
        <v>54</v>
      </c>
      <c r="C22851" t="s">
        <v>21</v>
      </c>
      <c r="D22851">
        <v>2</v>
      </c>
      <c r="E22851">
        <v>1</v>
      </c>
      <c r="F22851" s="7">
        <v>36751</v>
      </c>
      <c r="G22851" s="5">
        <v>0.88124999999999998</v>
      </c>
      <c r="H22851" t="str">
        <f t="shared" ref="H22851:H22914" si="357">IF(AND(G22851&gt;=TIME(6,0,0),G22851&lt;TIME(18,0,0)),"Day","Night")</f>
        <v>Night</v>
      </c>
      <c r="I22851" t="s">
        <v>47</v>
      </c>
      <c r="J22851" t="s">
        <v>26</v>
      </c>
      <c r="K22851" t="s">
        <v>26</v>
      </c>
      <c r="L22851">
        <v>0</v>
      </c>
      <c r="M22851">
        <v>0</v>
      </c>
      <c r="N22851">
        <v>0</v>
      </c>
      <c r="O22851">
        <v>0</v>
      </c>
      <c r="P22851">
        <v>0</v>
      </c>
      <c r="Q22851" t="s">
        <v>24</v>
      </c>
      <c r="R22851" t="s">
        <v>2671</v>
      </c>
      <c r="S22851" t="s">
        <v>344</v>
      </c>
      <c r="T22851" t="s">
        <v>25</v>
      </c>
      <c r="U22851" t="s">
        <v>27</v>
      </c>
      <c r="V22851" t="s">
        <v>2650</v>
      </c>
      <c r="W22851" t="s">
        <v>251</v>
      </c>
      <c r="X22851" t="s">
        <v>602</v>
      </c>
      <c r="Y22851" t="s">
        <v>345</v>
      </c>
      <c r="Z22851">
        <v>263411</v>
      </c>
    </row>
    <row r="22852" spans="1:26" x14ac:dyDescent="0.25">
      <c r="A22852" t="s">
        <v>411</v>
      </c>
      <c r="B22852" t="s">
        <v>54</v>
      </c>
      <c r="C22852" t="s">
        <v>21</v>
      </c>
      <c r="D22852">
        <v>2</v>
      </c>
      <c r="E22852">
        <v>1</v>
      </c>
      <c r="F22852" s="7">
        <v>39340</v>
      </c>
      <c r="G22852" s="5">
        <v>0.96180555555555547</v>
      </c>
      <c r="H22852" t="str">
        <f t="shared" si="357"/>
        <v>Night</v>
      </c>
      <c r="I22852" t="s">
        <v>47</v>
      </c>
      <c r="J22852" t="s">
        <v>26</v>
      </c>
      <c r="K22852" t="s">
        <v>212</v>
      </c>
      <c r="L22852">
        <v>0</v>
      </c>
      <c r="M22852">
        <v>0</v>
      </c>
      <c r="N22852">
        <v>0</v>
      </c>
      <c r="O22852">
        <v>0</v>
      </c>
      <c r="P22852">
        <v>0</v>
      </c>
      <c r="Q22852" t="s">
        <v>24</v>
      </c>
      <c r="R22852" t="s">
        <v>2671</v>
      </c>
      <c r="S22852" t="s">
        <v>344</v>
      </c>
      <c r="T22852" t="s">
        <v>25</v>
      </c>
      <c r="U22852" t="s">
        <v>27</v>
      </c>
      <c r="V22852" t="s">
        <v>2650</v>
      </c>
      <c r="W22852" t="s">
        <v>251</v>
      </c>
      <c r="X22852" t="s">
        <v>602</v>
      </c>
      <c r="Y22852" t="s">
        <v>345</v>
      </c>
      <c r="Z22852">
        <v>305998</v>
      </c>
    </row>
    <row r="22853" spans="1:26" x14ac:dyDescent="0.25">
      <c r="A22853" t="s">
        <v>411</v>
      </c>
      <c r="B22853" t="s">
        <v>54</v>
      </c>
      <c r="C22853" t="s">
        <v>21</v>
      </c>
      <c r="D22853">
        <v>2</v>
      </c>
      <c r="E22853">
        <v>1</v>
      </c>
      <c r="F22853" s="7">
        <v>41912</v>
      </c>
      <c r="G22853" s="5">
        <v>0.95833333333333337</v>
      </c>
      <c r="H22853" t="str">
        <f t="shared" si="357"/>
        <v>Night</v>
      </c>
      <c r="I22853" t="s">
        <v>2302</v>
      </c>
      <c r="J22853" t="s">
        <v>26</v>
      </c>
      <c r="K22853" t="s">
        <v>26</v>
      </c>
      <c r="L22853">
        <v>0</v>
      </c>
      <c r="M22853">
        <v>0</v>
      </c>
      <c r="N22853">
        <v>0</v>
      </c>
      <c r="O22853">
        <v>0</v>
      </c>
      <c r="P22853">
        <v>0</v>
      </c>
      <c r="Q22853" t="s">
        <v>24</v>
      </c>
      <c r="R22853" t="s">
        <v>2671</v>
      </c>
      <c r="S22853" t="s">
        <v>344</v>
      </c>
      <c r="T22853" t="s">
        <v>25</v>
      </c>
      <c r="U22853" t="s">
        <v>27</v>
      </c>
      <c r="V22853" t="s">
        <v>2650</v>
      </c>
      <c r="W22853" t="s">
        <v>251</v>
      </c>
      <c r="X22853" t="s">
        <v>602</v>
      </c>
      <c r="Y22853" t="s">
        <v>345</v>
      </c>
      <c r="Z22853">
        <v>323048</v>
      </c>
    </row>
    <row r="22854" spans="1:26" x14ac:dyDescent="0.25">
      <c r="A22854" t="s">
        <v>411</v>
      </c>
      <c r="B22854" t="s">
        <v>54</v>
      </c>
      <c r="C22854" t="s">
        <v>21</v>
      </c>
      <c r="D22854">
        <v>2</v>
      </c>
      <c r="E22854">
        <v>1</v>
      </c>
      <c r="F22854" s="7">
        <v>37524</v>
      </c>
      <c r="G22854" s="5">
        <v>0.77777777777777779</v>
      </c>
      <c r="H22854" t="str">
        <f t="shared" si="357"/>
        <v>Night</v>
      </c>
      <c r="I22854" t="s">
        <v>47</v>
      </c>
      <c r="J22854" t="s">
        <v>26</v>
      </c>
      <c r="K22854" t="s">
        <v>26</v>
      </c>
      <c r="L22854">
        <v>0</v>
      </c>
      <c r="M22854">
        <v>0</v>
      </c>
      <c r="N22854">
        <v>0</v>
      </c>
      <c r="O22854">
        <v>0</v>
      </c>
      <c r="P22854">
        <v>0</v>
      </c>
      <c r="Q22854" t="s">
        <v>24</v>
      </c>
      <c r="R22854" t="s">
        <v>2671</v>
      </c>
      <c r="S22854" t="s">
        <v>344</v>
      </c>
      <c r="T22854" t="s">
        <v>25</v>
      </c>
      <c r="U22854" t="s">
        <v>27</v>
      </c>
      <c r="V22854" t="s">
        <v>2650</v>
      </c>
      <c r="W22854" t="s">
        <v>251</v>
      </c>
      <c r="X22854" t="s">
        <v>602</v>
      </c>
      <c r="Y22854" t="s">
        <v>345</v>
      </c>
      <c r="Z22854">
        <v>331930</v>
      </c>
    </row>
    <row r="22855" spans="1:26" x14ac:dyDescent="0.25">
      <c r="A22855" t="s">
        <v>597</v>
      </c>
      <c r="B22855" t="s">
        <v>311</v>
      </c>
      <c r="C22855" t="s">
        <v>21</v>
      </c>
      <c r="D22855">
        <v>2</v>
      </c>
      <c r="E22855">
        <v>1</v>
      </c>
      <c r="F22855" s="7">
        <v>39231</v>
      </c>
      <c r="G22855" s="5">
        <v>0.76458333333333339</v>
      </c>
      <c r="H22855" t="str">
        <f t="shared" si="357"/>
        <v>Night</v>
      </c>
      <c r="I22855" t="s">
        <v>56</v>
      </c>
      <c r="J22855" t="s">
        <v>125</v>
      </c>
      <c r="K22855" t="s">
        <v>26</v>
      </c>
      <c r="L22855">
        <v>0</v>
      </c>
      <c r="M22855">
        <v>0</v>
      </c>
      <c r="N22855">
        <v>0</v>
      </c>
      <c r="O22855">
        <v>0</v>
      </c>
      <c r="P22855">
        <v>0</v>
      </c>
      <c r="Q22855" t="s">
        <v>24</v>
      </c>
      <c r="R22855" t="s">
        <v>2671</v>
      </c>
      <c r="S22855" t="s">
        <v>344</v>
      </c>
      <c r="T22855" t="s">
        <v>25</v>
      </c>
      <c r="U22855" t="s">
        <v>27</v>
      </c>
      <c r="V22855" t="s">
        <v>2650</v>
      </c>
      <c r="W22855" t="s">
        <v>251</v>
      </c>
      <c r="X22855" t="s">
        <v>602</v>
      </c>
      <c r="Y22855" t="s">
        <v>345</v>
      </c>
      <c r="Z22855">
        <v>336475</v>
      </c>
    </row>
    <row r="22856" spans="1:26" x14ac:dyDescent="0.25">
      <c r="A22856" t="s">
        <v>597</v>
      </c>
      <c r="B22856" t="s">
        <v>311</v>
      </c>
      <c r="C22856" t="s">
        <v>21</v>
      </c>
      <c r="D22856">
        <v>0</v>
      </c>
      <c r="E22856">
        <v>1</v>
      </c>
      <c r="F22856" s="7">
        <v>38617</v>
      </c>
      <c r="G22856" s="5">
        <v>0.45833333333333331</v>
      </c>
      <c r="H22856" t="str">
        <f t="shared" si="357"/>
        <v>Day</v>
      </c>
      <c r="I22856" t="s">
        <v>47</v>
      </c>
      <c r="J22856" t="s">
        <v>26</v>
      </c>
      <c r="K22856" t="s">
        <v>26</v>
      </c>
      <c r="L22856">
        <v>0</v>
      </c>
      <c r="M22856">
        <v>0</v>
      </c>
      <c r="N22856">
        <v>0</v>
      </c>
      <c r="O22856">
        <v>0</v>
      </c>
      <c r="P22856">
        <v>0</v>
      </c>
      <c r="Q22856" t="s">
        <v>24</v>
      </c>
      <c r="R22856" t="s">
        <v>2671</v>
      </c>
      <c r="S22856" t="s">
        <v>344</v>
      </c>
      <c r="T22856" t="s">
        <v>25</v>
      </c>
      <c r="U22856" t="s">
        <v>27</v>
      </c>
      <c r="V22856" t="s">
        <v>2650</v>
      </c>
      <c r="W22856" t="s">
        <v>251</v>
      </c>
      <c r="X22856" t="s">
        <v>602</v>
      </c>
      <c r="Y22856" t="s">
        <v>345</v>
      </c>
      <c r="Z22856">
        <v>338773</v>
      </c>
    </row>
    <row r="22857" spans="1:26" x14ac:dyDescent="0.25">
      <c r="A22857" t="s">
        <v>597</v>
      </c>
      <c r="B22857" t="s">
        <v>311</v>
      </c>
      <c r="C22857" t="s">
        <v>21</v>
      </c>
      <c r="D22857">
        <v>0</v>
      </c>
      <c r="E22857">
        <v>1</v>
      </c>
      <c r="F22857" s="7">
        <v>39113</v>
      </c>
      <c r="G22857" s="5">
        <v>0.6875</v>
      </c>
      <c r="H22857" t="str">
        <f t="shared" si="357"/>
        <v>Day</v>
      </c>
      <c r="I22857" t="s">
        <v>56</v>
      </c>
      <c r="J22857" t="s">
        <v>26</v>
      </c>
      <c r="K22857" t="s">
        <v>26</v>
      </c>
      <c r="L22857">
        <v>0</v>
      </c>
      <c r="M22857">
        <v>0</v>
      </c>
      <c r="N22857">
        <v>0</v>
      </c>
      <c r="O22857">
        <v>0</v>
      </c>
      <c r="P22857">
        <v>0</v>
      </c>
      <c r="Q22857" t="s">
        <v>24</v>
      </c>
      <c r="R22857" t="s">
        <v>2671</v>
      </c>
      <c r="S22857" t="s">
        <v>344</v>
      </c>
      <c r="T22857" t="s">
        <v>25</v>
      </c>
      <c r="U22857" t="s">
        <v>27</v>
      </c>
      <c r="V22857" t="s">
        <v>2650</v>
      </c>
      <c r="W22857" t="s">
        <v>251</v>
      </c>
      <c r="X22857" t="s">
        <v>602</v>
      </c>
      <c r="Y22857" t="s">
        <v>345</v>
      </c>
      <c r="Z22857">
        <v>344580</v>
      </c>
    </row>
    <row r="22858" spans="1:26" x14ac:dyDescent="0.25">
      <c r="A22858" t="s">
        <v>597</v>
      </c>
      <c r="B22858" t="s">
        <v>311</v>
      </c>
      <c r="C22858" t="s">
        <v>21</v>
      </c>
      <c r="D22858">
        <v>0</v>
      </c>
      <c r="E22858">
        <v>1</v>
      </c>
      <c r="F22858" s="7">
        <v>38621</v>
      </c>
      <c r="G22858" s="5">
        <v>1.0416666666666666E-2</v>
      </c>
      <c r="H22858" t="str">
        <f t="shared" si="357"/>
        <v>Night</v>
      </c>
      <c r="I22858" t="s">
        <v>56</v>
      </c>
      <c r="J22858" t="s">
        <v>26</v>
      </c>
      <c r="K22858" t="s">
        <v>26</v>
      </c>
      <c r="L22858">
        <v>0</v>
      </c>
      <c r="M22858">
        <v>0</v>
      </c>
      <c r="N22858">
        <v>0</v>
      </c>
      <c r="O22858">
        <v>0</v>
      </c>
      <c r="P22858">
        <v>0</v>
      </c>
      <c r="Q22858" t="s">
        <v>24</v>
      </c>
      <c r="R22858" t="s">
        <v>2671</v>
      </c>
      <c r="S22858" t="s">
        <v>344</v>
      </c>
      <c r="T22858" t="s">
        <v>25</v>
      </c>
      <c r="U22858" t="s">
        <v>27</v>
      </c>
      <c r="V22858" t="s">
        <v>2650</v>
      </c>
      <c r="W22858" t="s">
        <v>251</v>
      </c>
      <c r="X22858" t="s">
        <v>602</v>
      </c>
      <c r="Y22858" t="s">
        <v>345</v>
      </c>
      <c r="Z22858">
        <v>344675</v>
      </c>
    </row>
    <row r="22859" spans="1:26" x14ac:dyDescent="0.25">
      <c r="A22859" t="s">
        <v>597</v>
      </c>
      <c r="B22859" t="s">
        <v>311</v>
      </c>
      <c r="C22859" t="s">
        <v>21</v>
      </c>
      <c r="D22859">
        <v>0</v>
      </c>
      <c r="E22859">
        <v>1</v>
      </c>
      <c r="F22859" s="7">
        <v>38727</v>
      </c>
      <c r="G22859" s="5">
        <v>0.4375</v>
      </c>
      <c r="H22859" t="str">
        <f t="shared" si="357"/>
        <v>Day</v>
      </c>
      <c r="I22859" t="s">
        <v>56</v>
      </c>
      <c r="J22859" t="s">
        <v>26</v>
      </c>
      <c r="K22859" t="s">
        <v>26</v>
      </c>
      <c r="L22859">
        <v>0</v>
      </c>
      <c r="M22859">
        <v>0</v>
      </c>
      <c r="N22859">
        <v>0</v>
      </c>
      <c r="O22859">
        <v>0</v>
      </c>
      <c r="P22859">
        <v>0</v>
      </c>
      <c r="Q22859" t="s">
        <v>24</v>
      </c>
      <c r="R22859" t="s">
        <v>2671</v>
      </c>
      <c r="S22859" t="s">
        <v>344</v>
      </c>
      <c r="T22859" t="s">
        <v>25</v>
      </c>
      <c r="U22859" t="s">
        <v>27</v>
      </c>
      <c r="V22859" t="s">
        <v>2650</v>
      </c>
      <c r="W22859" t="s">
        <v>251</v>
      </c>
      <c r="X22859" t="s">
        <v>602</v>
      </c>
      <c r="Y22859" t="s">
        <v>345</v>
      </c>
      <c r="Z22859">
        <v>344745</v>
      </c>
    </row>
    <row r="22860" spans="1:26" x14ac:dyDescent="0.25">
      <c r="A22860" t="s">
        <v>597</v>
      </c>
      <c r="B22860" t="s">
        <v>311</v>
      </c>
      <c r="C22860" t="s">
        <v>21</v>
      </c>
      <c r="D22860">
        <v>0</v>
      </c>
      <c r="E22860">
        <v>1</v>
      </c>
      <c r="F22860" s="7">
        <v>39028</v>
      </c>
      <c r="G22860" s="5">
        <v>0.41666666666666669</v>
      </c>
      <c r="H22860" t="str">
        <f t="shared" si="357"/>
        <v>Day</v>
      </c>
      <c r="I22860" t="s">
        <v>30</v>
      </c>
      <c r="J22860" t="s">
        <v>26</v>
      </c>
      <c r="K22860" t="s">
        <v>26</v>
      </c>
      <c r="L22860">
        <v>0</v>
      </c>
      <c r="M22860">
        <v>0</v>
      </c>
      <c r="N22860">
        <v>0</v>
      </c>
      <c r="O22860">
        <v>0</v>
      </c>
      <c r="P22860">
        <v>0</v>
      </c>
      <c r="Q22860" t="s">
        <v>24</v>
      </c>
      <c r="R22860" t="s">
        <v>2671</v>
      </c>
      <c r="S22860" t="s">
        <v>344</v>
      </c>
      <c r="T22860" t="s">
        <v>25</v>
      </c>
      <c r="U22860" t="s">
        <v>27</v>
      </c>
      <c r="V22860" t="s">
        <v>2650</v>
      </c>
      <c r="W22860" t="s">
        <v>251</v>
      </c>
      <c r="X22860" t="s">
        <v>602</v>
      </c>
      <c r="Y22860" t="s">
        <v>345</v>
      </c>
      <c r="Z22860">
        <v>350108</v>
      </c>
    </row>
    <row r="22861" spans="1:26" x14ac:dyDescent="0.25">
      <c r="A22861" t="s">
        <v>597</v>
      </c>
      <c r="B22861" t="s">
        <v>311</v>
      </c>
      <c r="C22861" t="s">
        <v>21</v>
      </c>
      <c r="D22861">
        <v>0</v>
      </c>
      <c r="E22861">
        <v>1</v>
      </c>
      <c r="F22861" s="7">
        <v>38838</v>
      </c>
      <c r="G22861" s="5">
        <v>0.4513888888888889</v>
      </c>
      <c r="H22861" t="str">
        <f t="shared" si="357"/>
        <v>Day</v>
      </c>
      <c r="I22861" t="s">
        <v>30</v>
      </c>
      <c r="J22861" t="s">
        <v>26</v>
      </c>
      <c r="K22861" t="s">
        <v>26</v>
      </c>
      <c r="L22861">
        <v>0</v>
      </c>
      <c r="M22861">
        <v>0</v>
      </c>
      <c r="N22861">
        <v>0</v>
      </c>
      <c r="O22861">
        <v>0</v>
      </c>
      <c r="P22861">
        <v>0</v>
      </c>
      <c r="Q22861" t="s">
        <v>24</v>
      </c>
      <c r="R22861" t="s">
        <v>2671</v>
      </c>
      <c r="S22861" t="s">
        <v>344</v>
      </c>
      <c r="T22861" t="s">
        <v>25</v>
      </c>
      <c r="U22861" t="s">
        <v>27</v>
      </c>
      <c r="V22861" t="s">
        <v>2650</v>
      </c>
      <c r="W22861" t="s">
        <v>251</v>
      </c>
      <c r="X22861" t="s">
        <v>602</v>
      </c>
      <c r="Y22861" t="s">
        <v>345</v>
      </c>
      <c r="Z22861">
        <v>358903</v>
      </c>
    </row>
    <row r="22862" spans="1:26" x14ac:dyDescent="0.25">
      <c r="A22862" t="s">
        <v>597</v>
      </c>
      <c r="B22862" t="s">
        <v>311</v>
      </c>
      <c r="C22862" t="s">
        <v>21</v>
      </c>
      <c r="D22862">
        <v>0</v>
      </c>
      <c r="E22862">
        <v>1</v>
      </c>
      <c r="F22862" s="7">
        <v>38478</v>
      </c>
      <c r="G22862" s="5">
        <v>0.57638888888888895</v>
      </c>
      <c r="H22862" t="str">
        <f t="shared" si="357"/>
        <v>Day</v>
      </c>
      <c r="I22862" t="s">
        <v>30</v>
      </c>
      <c r="J22862" t="s">
        <v>26</v>
      </c>
      <c r="K22862" t="s">
        <v>26</v>
      </c>
      <c r="L22862">
        <v>0</v>
      </c>
      <c r="M22862">
        <v>0</v>
      </c>
      <c r="N22862">
        <v>0</v>
      </c>
      <c r="O22862">
        <v>0</v>
      </c>
      <c r="P22862">
        <v>0</v>
      </c>
      <c r="Q22862" t="s">
        <v>24</v>
      </c>
      <c r="R22862" t="s">
        <v>2671</v>
      </c>
      <c r="S22862" t="s">
        <v>344</v>
      </c>
      <c r="T22862" t="s">
        <v>25</v>
      </c>
      <c r="U22862" t="s">
        <v>27</v>
      </c>
      <c r="V22862" t="s">
        <v>2650</v>
      </c>
      <c r="W22862" t="s">
        <v>251</v>
      </c>
      <c r="X22862" t="s">
        <v>602</v>
      </c>
      <c r="Y22862" t="s">
        <v>345</v>
      </c>
      <c r="Z22862">
        <v>359904</v>
      </c>
    </row>
    <row r="22863" spans="1:26" x14ac:dyDescent="0.25">
      <c r="A22863" t="s">
        <v>597</v>
      </c>
      <c r="B22863" t="s">
        <v>311</v>
      </c>
      <c r="C22863" t="s">
        <v>21</v>
      </c>
      <c r="D22863">
        <v>0</v>
      </c>
      <c r="E22863">
        <v>1</v>
      </c>
      <c r="F22863" s="7">
        <v>38649</v>
      </c>
      <c r="G22863" s="5">
        <v>0.4375</v>
      </c>
      <c r="H22863" t="str">
        <f t="shared" si="357"/>
        <v>Day</v>
      </c>
      <c r="I22863" t="s">
        <v>30</v>
      </c>
      <c r="J22863" t="s">
        <v>26</v>
      </c>
      <c r="K22863" t="s">
        <v>26</v>
      </c>
      <c r="L22863">
        <v>0</v>
      </c>
      <c r="M22863">
        <v>0</v>
      </c>
      <c r="N22863">
        <v>0</v>
      </c>
      <c r="O22863">
        <v>0</v>
      </c>
      <c r="P22863">
        <v>0</v>
      </c>
      <c r="Q22863" t="s">
        <v>24</v>
      </c>
      <c r="R22863" t="s">
        <v>2671</v>
      </c>
      <c r="S22863" t="s">
        <v>344</v>
      </c>
      <c r="T22863" t="s">
        <v>25</v>
      </c>
      <c r="U22863" t="s">
        <v>27</v>
      </c>
      <c r="V22863" t="s">
        <v>2650</v>
      </c>
      <c r="W22863" t="s">
        <v>251</v>
      </c>
      <c r="X22863" t="s">
        <v>602</v>
      </c>
      <c r="Y22863" t="s">
        <v>345</v>
      </c>
      <c r="Z22863">
        <v>325163</v>
      </c>
    </row>
    <row r="22864" spans="1:26" x14ac:dyDescent="0.25">
      <c r="A22864" t="s">
        <v>597</v>
      </c>
      <c r="B22864" t="s">
        <v>311</v>
      </c>
      <c r="C22864" t="s">
        <v>21</v>
      </c>
      <c r="D22864">
        <v>0</v>
      </c>
      <c r="E22864">
        <v>1</v>
      </c>
      <c r="F22864" s="7">
        <v>38427</v>
      </c>
      <c r="G22864" s="5">
        <v>0.625</v>
      </c>
      <c r="H22864" t="str">
        <f t="shared" si="357"/>
        <v>Day</v>
      </c>
      <c r="I22864" t="s">
        <v>30</v>
      </c>
      <c r="J22864" t="s">
        <v>26</v>
      </c>
      <c r="K22864" t="s">
        <v>26</v>
      </c>
      <c r="L22864">
        <v>0</v>
      </c>
      <c r="M22864">
        <v>0</v>
      </c>
      <c r="N22864">
        <v>0</v>
      </c>
      <c r="O22864">
        <v>8</v>
      </c>
      <c r="P22864">
        <v>0</v>
      </c>
      <c r="Q22864" t="s">
        <v>24</v>
      </c>
      <c r="R22864" t="s">
        <v>221</v>
      </c>
      <c r="S22864" t="s">
        <v>221</v>
      </c>
      <c r="T22864" t="s">
        <v>25</v>
      </c>
      <c r="U22864" t="s">
        <v>27</v>
      </c>
      <c r="V22864" t="s">
        <v>2652</v>
      </c>
      <c r="W22864" t="s">
        <v>251</v>
      </c>
      <c r="X22864" t="s">
        <v>602</v>
      </c>
      <c r="Y22864" t="s">
        <v>339</v>
      </c>
      <c r="Z22864">
        <v>255861</v>
      </c>
    </row>
    <row r="22865" spans="1:26" x14ac:dyDescent="0.25">
      <c r="A22865" t="s">
        <v>597</v>
      </c>
      <c r="B22865" t="s">
        <v>311</v>
      </c>
      <c r="C22865" t="s">
        <v>21</v>
      </c>
      <c r="D22865">
        <v>0</v>
      </c>
      <c r="E22865">
        <v>1</v>
      </c>
      <c r="F22865" s="7">
        <v>38339</v>
      </c>
      <c r="G22865" s="5">
        <v>0.70833333333333337</v>
      </c>
      <c r="H22865" t="str">
        <f t="shared" si="357"/>
        <v>Day</v>
      </c>
      <c r="I22865" t="s">
        <v>30</v>
      </c>
      <c r="J22865" t="s">
        <v>26</v>
      </c>
      <c r="K22865" t="s">
        <v>26</v>
      </c>
      <c r="L22865">
        <v>0</v>
      </c>
      <c r="M22865">
        <v>0</v>
      </c>
      <c r="N22865">
        <v>0</v>
      </c>
      <c r="O22865">
        <v>10</v>
      </c>
      <c r="P22865">
        <v>0</v>
      </c>
      <c r="Q22865" t="s">
        <v>24</v>
      </c>
      <c r="R22865" t="s">
        <v>2666</v>
      </c>
      <c r="S22865" t="s">
        <v>481</v>
      </c>
      <c r="T22865" t="s">
        <v>25</v>
      </c>
      <c r="U22865" t="s">
        <v>27</v>
      </c>
      <c r="V22865" t="s">
        <v>2665</v>
      </c>
      <c r="W22865" t="s">
        <v>251</v>
      </c>
      <c r="X22865" t="s">
        <v>602</v>
      </c>
      <c r="Y22865" t="s">
        <v>482</v>
      </c>
      <c r="Z22865">
        <v>260246</v>
      </c>
    </row>
    <row r="22866" spans="1:26" x14ac:dyDescent="0.25">
      <c r="A22866" t="s">
        <v>597</v>
      </c>
      <c r="B22866" t="s">
        <v>311</v>
      </c>
      <c r="C22866" t="s">
        <v>21</v>
      </c>
      <c r="D22866">
        <v>2</v>
      </c>
      <c r="E22866">
        <v>1</v>
      </c>
      <c r="F22866" s="7">
        <v>39351</v>
      </c>
      <c r="G22866" s="5">
        <v>0.63124999999999998</v>
      </c>
      <c r="H22866" t="str">
        <f t="shared" si="357"/>
        <v>Day</v>
      </c>
      <c r="I22866" t="s">
        <v>36</v>
      </c>
      <c r="J22866" t="s">
        <v>26</v>
      </c>
      <c r="K22866" t="s">
        <v>26</v>
      </c>
      <c r="L22866">
        <v>0</v>
      </c>
      <c r="M22866">
        <v>0</v>
      </c>
      <c r="N22866">
        <v>0</v>
      </c>
      <c r="O22866">
        <v>30</v>
      </c>
      <c r="P22866">
        <v>0</v>
      </c>
      <c r="Q22866" t="s">
        <v>24</v>
      </c>
      <c r="R22866" t="s">
        <v>221</v>
      </c>
      <c r="S22866" t="s">
        <v>221</v>
      </c>
      <c r="T22866" t="s">
        <v>25</v>
      </c>
      <c r="U22866" t="s">
        <v>27</v>
      </c>
      <c r="V22866" t="s">
        <v>2652</v>
      </c>
      <c r="W22866" t="s">
        <v>251</v>
      </c>
      <c r="X22866" t="s">
        <v>602</v>
      </c>
      <c r="Y22866" t="s">
        <v>339</v>
      </c>
      <c r="Z22866">
        <v>325737</v>
      </c>
    </row>
    <row r="22867" spans="1:26" x14ac:dyDescent="0.25">
      <c r="A22867" t="s">
        <v>597</v>
      </c>
      <c r="B22867" t="s">
        <v>311</v>
      </c>
      <c r="C22867" t="s">
        <v>21</v>
      </c>
      <c r="D22867">
        <v>2</v>
      </c>
      <c r="E22867">
        <v>1</v>
      </c>
      <c r="F22867" s="7">
        <v>38632</v>
      </c>
      <c r="G22867" s="5">
        <v>0.71736111111111101</v>
      </c>
      <c r="H22867" t="str">
        <f t="shared" si="357"/>
        <v>Day</v>
      </c>
      <c r="I22867" t="s">
        <v>30</v>
      </c>
      <c r="J22867" t="s">
        <v>26</v>
      </c>
      <c r="K22867" t="s">
        <v>26</v>
      </c>
      <c r="L22867">
        <v>0</v>
      </c>
      <c r="M22867">
        <v>0</v>
      </c>
      <c r="N22867">
        <v>0</v>
      </c>
      <c r="O22867">
        <v>30</v>
      </c>
      <c r="P22867">
        <v>0</v>
      </c>
      <c r="Q22867" t="s">
        <v>24</v>
      </c>
      <c r="R22867" t="s">
        <v>128</v>
      </c>
      <c r="S22867" t="s">
        <v>649</v>
      </c>
      <c r="T22867" t="s">
        <v>25</v>
      </c>
      <c r="U22867" t="s">
        <v>64</v>
      </c>
      <c r="V22867" t="s">
        <v>2657</v>
      </c>
      <c r="W22867" t="s">
        <v>251</v>
      </c>
      <c r="X22867" t="s">
        <v>602</v>
      </c>
      <c r="Y22867" t="s">
        <v>650</v>
      </c>
      <c r="Z22867">
        <v>246962</v>
      </c>
    </row>
    <row r="22868" spans="1:26" x14ac:dyDescent="0.25">
      <c r="A22868" t="s">
        <v>597</v>
      </c>
      <c r="B22868" t="s">
        <v>311</v>
      </c>
      <c r="C22868" t="s">
        <v>21</v>
      </c>
      <c r="D22868">
        <v>2</v>
      </c>
      <c r="E22868">
        <v>1</v>
      </c>
      <c r="F22868" s="7">
        <v>38632</v>
      </c>
      <c r="G22868" s="5">
        <v>0.75694444444444453</v>
      </c>
      <c r="H22868" t="str">
        <f t="shared" si="357"/>
        <v>Night</v>
      </c>
      <c r="I22868" t="s">
        <v>36</v>
      </c>
      <c r="J22868" t="s">
        <v>26</v>
      </c>
      <c r="K22868" t="s">
        <v>26</v>
      </c>
      <c r="L22868">
        <v>0</v>
      </c>
      <c r="M22868">
        <v>0</v>
      </c>
      <c r="N22868">
        <v>0</v>
      </c>
      <c r="O22868">
        <v>0</v>
      </c>
      <c r="P22868">
        <v>0</v>
      </c>
      <c r="Q22868" t="s">
        <v>24</v>
      </c>
      <c r="R22868" t="s">
        <v>184</v>
      </c>
      <c r="S22868" t="s">
        <v>184</v>
      </c>
      <c r="T22868" t="s">
        <v>25</v>
      </c>
      <c r="U22868" t="s">
        <v>27</v>
      </c>
      <c r="V22868" t="s">
        <v>2650</v>
      </c>
      <c r="W22868" t="s">
        <v>251</v>
      </c>
      <c r="X22868" t="s">
        <v>602</v>
      </c>
      <c r="Y22868" t="s">
        <v>185</v>
      </c>
      <c r="Z22868">
        <v>344270</v>
      </c>
    </row>
    <row r="22869" spans="1:26" x14ac:dyDescent="0.25">
      <c r="A22869" t="s">
        <v>597</v>
      </c>
      <c r="B22869" t="s">
        <v>311</v>
      </c>
      <c r="C22869" t="s">
        <v>21</v>
      </c>
      <c r="D22869">
        <v>2</v>
      </c>
      <c r="E22869">
        <v>1</v>
      </c>
      <c r="F22869" s="7">
        <v>37458</v>
      </c>
      <c r="G22869" s="5">
        <v>0.79513888888888884</v>
      </c>
      <c r="H22869" t="str">
        <f t="shared" si="357"/>
        <v>Night</v>
      </c>
      <c r="I22869" t="s">
        <v>30</v>
      </c>
      <c r="J22869" t="s">
        <v>26</v>
      </c>
      <c r="K22869" t="s">
        <v>26</v>
      </c>
      <c r="L22869">
        <v>0</v>
      </c>
      <c r="M22869">
        <v>0</v>
      </c>
      <c r="N22869">
        <v>0</v>
      </c>
      <c r="O22869">
        <v>0</v>
      </c>
      <c r="P22869">
        <v>0</v>
      </c>
      <c r="Q22869" t="s">
        <v>24</v>
      </c>
      <c r="R22869" t="s">
        <v>197</v>
      </c>
      <c r="S22869" t="s">
        <v>406</v>
      </c>
      <c r="T22869" t="s">
        <v>25</v>
      </c>
      <c r="U22869" t="s">
        <v>27</v>
      </c>
      <c r="V22869" t="s">
        <v>2650</v>
      </c>
      <c r="W22869" t="s">
        <v>251</v>
      </c>
      <c r="X22869" t="s">
        <v>602</v>
      </c>
      <c r="Y22869" t="s">
        <v>407</v>
      </c>
      <c r="Z22869">
        <v>305977</v>
      </c>
    </row>
    <row r="22870" spans="1:26" x14ac:dyDescent="0.25">
      <c r="A22870" t="s">
        <v>597</v>
      </c>
      <c r="B22870" t="s">
        <v>311</v>
      </c>
      <c r="C22870" t="s">
        <v>21</v>
      </c>
      <c r="D22870">
        <v>4</v>
      </c>
      <c r="E22870">
        <v>1</v>
      </c>
      <c r="F22870" s="7">
        <v>41646</v>
      </c>
      <c r="G22870" s="5">
        <v>0.54166666666666663</v>
      </c>
      <c r="H22870" t="str">
        <f t="shared" si="357"/>
        <v>Day</v>
      </c>
      <c r="I22870" t="s">
        <v>56</v>
      </c>
      <c r="J22870" t="s">
        <v>26</v>
      </c>
      <c r="K22870" t="s">
        <v>26</v>
      </c>
      <c r="L22870">
        <v>0</v>
      </c>
      <c r="M22870">
        <v>0</v>
      </c>
      <c r="N22870">
        <v>0</v>
      </c>
      <c r="O22870" s="2">
        <v>2000</v>
      </c>
      <c r="P22870">
        <v>20</v>
      </c>
      <c r="Q22870" t="s">
        <v>24</v>
      </c>
      <c r="R22870" t="s">
        <v>2667</v>
      </c>
      <c r="S22870" t="s">
        <v>570</v>
      </c>
      <c r="T22870" t="s">
        <v>25</v>
      </c>
      <c r="U22870" t="s">
        <v>64</v>
      </c>
      <c r="V22870" t="s">
        <v>2665</v>
      </c>
      <c r="W22870" t="s">
        <v>251</v>
      </c>
      <c r="X22870" t="s">
        <v>602</v>
      </c>
      <c r="Y22870" t="s">
        <v>571</v>
      </c>
      <c r="Z22870">
        <v>255393</v>
      </c>
    </row>
    <row r="22871" spans="1:26" x14ac:dyDescent="0.25">
      <c r="A22871" t="s">
        <v>1641</v>
      </c>
      <c r="B22871" t="s">
        <v>315</v>
      </c>
      <c r="C22871" t="s">
        <v>21</v>
      </c>
      <c r="D22871">
        <v>2</v>
      </c>
      <c r="E22871">
        <v>1</v>
      </c>
      <c r="F22871" s="7">
        <v>37434</v>
      </c>
      <c r="G22871" s="5">
        <v>0.1875</v>
      </c>
      <c r="H22871" t="str">
        <f t="shared" si="357"/>
        <v>Night</v>
      </c>
      <c r="I22871" t="s">
        <v>47</v>
      </c>
      <c r="J22871" t="s">
        <v>114</v>
      </c>
      <c r="K22871" t="s">
        <v>113</v>
      </c>
      <c r="L22871">
        <v>0</v>
      </c>
      <c r="M22871">
        <v>0</v>
      </c>
      <c r="N22871">
        <v>0</v>
      </c>
      <c r="O22871">
        <v>50</v>
      </c>
      <c r="P22871">
        <v>0</v>
      </c>
      <c r="Q22871" t="s">
        <v>24</v>
      </c>
      <c r="R22871" t="s">
        <v>295</v>
      </c>
      <c r="S22871" t="s">
        <v>293</v>
      </c>
      <c r="T22871" t="s">
        <v>25</v>
      </c>
      <c r="U22871" t="s">
        <v>27</v>
      </c>
      <c r="V22871" t="s">
        <v>2652</v>
      </c>
      <c r="W22871" t="s">
        <v>251</v>
      </c>
      <c r="X22871" t="s">
        <v>602</v>
      </c>
      <c r="Y22871" t="s">
        <v>294</v>
      </c>
      <c r="Z22871">
        <v>238177</v>
      </c>
    </row>
    <row r="22872" spans="1:26" x14ac:dyDescent="0.25">
      <c r="A22872" t="s">
        <v>2439</v>
      </c>
      <c r="B22872" t="s">
        <v>315</v>
      </c>
      <c r="C22872" t="s">
        <v>21</v>
      </c>
      <c r="D22872">
        <v>2</v>
      </c>
      <c r="E22872">
        <v>1</v>
      </c>
      <c r="F22872" s="7">
        <v>41172</v>
      </c>
      <c r="G22872" s="5">
        <v>0.83333333333333337</v>
      </c>
      <c r="H22872" t="str">
        <f t="shared" si="357"/>
        <v>Night</v>
      </c>
      <c r="I22872" t="s">
        <v>30</v>
      </c>
      <c r="J22872" t="s">
        <v>2697</v>
      </c>
      <c r="K22872" t="s">
        <v>212</v>
      </c>
      <c r="L22872">
        <v>0</v>
      </c>
      <c r="M22872">
        <v>0</v>
      </c>
      <c r="N22872">
        <v>0</v>
      </c>
      <c r="O22872">
        <v>50</v>
      </c>
      <c r="P22872">
        <v>0</v>
      </c>
      <c r="Q22872" t="s">
        <v>24</v>
      </c>
      <c r="R22872" t="s">
        <v>295</v>
      </c>
      <c r="S22872" t="s">
        <v>293</v>
      </c>
      <c r="T22872" t="s">
        <v>25</v>
      </c>
      <c r="U22872" t="s">
        <v>27</v>
      </c>
      <c r="V22872" t="s">
        <v>2652</v>
      </c>
      <c r="W22872" t="s">
        <v>251</v>
      </c>
      <c r="X22872" t="s">
        <v>602</v>
      </c>
      <c r="Y22872" t="s">
        <v>294</v>
      </c>
      <c r="Z22872">
        <v>314865</v>
      </c>
    </row>
    <row r="22873" spans="1:26" x14ac:dyDescent="0.25">
      <c r="A22873" t="s">
        <v>2439</v>
      </c>
      <c r="B22873" t="s">
        <v>315</v>
      </c>
      <c r="C22873" t="s">
        <v>21</v>
      </c>
      <c r="D22873">
        <v>2</v>
      </c>
      <c r="E22873">
        <v>1</v>
      </c>
      <c r="F22873" s="7">
        <v>40858</v>
      </c>
      <c r="G22873" s="5">
        <v>0.89583333333333337</v>
      </c>
      <c r="H22873" t="str">
        <f t="shared" si="357"/>
        <v>Night</v>
      </c>
      <c r="I22873" t="s">
        <v>47</v>
      </c>
      <c r="J22873" t="s">
        <v>2697</v>
      </c>
      <c r="K22873" t="s">
        <v>113</v>
      </c>
      <c r="L22873">
        <v>0</v>
      </c>
      <c r="M22873">
        <v>0</v>
      </c>
      <c r="N22873">
        <v>0</v>
      </c>
      <c r="O22873">
        <v>100</v>
      </c>
      <c r="P22873">
        <v>0</v>
      </c>
      <c r="Q22873" t="s">
        <v>24</v>
      </c>
      <c r="R22873" t="s">
        <v>154</v>
      </c>
      <c r="S22873" t="s">
        <v>154</v>
      </c>
      <c r="T22873" t="s">
        <v>25</v>
      </c>
      <c r="U22873" t="s">
        <v>27</v>
      </c>
      <c r="V22873" t="s">
        <v>2650</v>
      </c>
      <c r="W22873" t="s">
        <v>251</v>
      </c>
      <c r="X22873" t="s">
        <v>602</v>
      </c>
      <c r="Y22873" t="s">
        <v>155</v>
      </c>
      <c r="Z22873">
        <v>355856</v>
      </c>
    </row>
    <row r="22874" spans="1:26" x14ac:dyDescent="0.25">
      <c r="A22874" t="s">
        <v>2628</v>
      </c>
      <c r="B22874" t="s">
        <v>65</v>
      </c>
      <c r="C22874" t="s">
        <v>21</v>
      </c>
      <c r="D22874">
        <v>1</v>
      </c>
      <c r="E22874">
        <v>1</v>
      </c>
      <c r="F22874" s="7">
        <v>41933</v>
      </c>
      <c r="G22874" s="5">
        <v>0</v>
      </c>
      <c r="H22874" t="str">
        <f t="shared" si="357"/>
        <v>Night</v>
      </c>
      <c r="I22874" t="s">
        <v>30</v>
      </c>
      <c r="J22874" t="s">
        <v>114</v>
      </c>
      <c r="K22874" t="s">
        <v>143</v>
      </c>
      <c r="L22874">
        <v>0</v>
      </c>
      <c r="M22874">
        <v>0</v>
      </c>
      <c r="N22874">
        <v>0</v>
      </c>
      <c r="O22874">
        <v>100</v>
      </c>
      <c r="P22874">
        <v>0</v>
      </c>
      <c r="Q22874" t="s">
        <v>24</v>
      </c>
      <c r="R22874" t="s">
        <v>295</v>
      </c>
      <c r="S22874" t="s">
        <v>293</v>
      </c>
      <c r="T22874" t="s">
        <v>25</v>
      </c>
      <c r="U22874" t="s">
        <v>27</v>
      </c>
      <c r="V22874" t="s">
        <v>2652</v>
      </c>
      <c r="W22874" t="s">
        <v>251</v>
      </c>
      <c r="X22874" t="s">
        <v>602</v>
      </c>
      <c r="Y22874" t="s">
        <v>294</v>
      </c>
      <c r="Z22874">
        <v>325145</v>
      </c>
    </row>
    <row r="22875" spans="1:26" x14ac:dyDescent="0.25">
      <c r="A22875" t="s">
        <v>314</v>
      </c>
      <c r="B22875" t="s">
        <v>315</v>
      </c>
      <c r="C22875" t="s">
        <v>21</v>
      </c>
      <c r="D22875">
        <v>0</v>
      </c>
      <c r="E22875">
        <v>1</v>
      </c>
      <c r="F22875" s="7">
        <v>38658</v>
      </c>
      <c r="G22875" s="5">
        <v>0.49305555555555558</v>
      </c>
      <c r="H22875" t="str">
        <f t="shared" si="357"/>
        <v>Day</v>
      </c>
      <c r="I22875" t="s">
        <v>47</v>
      </c>
      <c r="J22875" t="s">
        <v>26</v>
      </c>
      <c r="K22875" t="s">
        <v>26</v>
      </c>
      <c r="L22875">
        <v>0</v>
      </c>
      <c r="M22875">
        <v>0</v>
      </c>
      <c r="N22875">
        <v>0</v>
      </c>
      <c r="O22875">
        <v>100</v>
      </c>
      <c r="P22875">
        <v>0</v>
      </c>
      <c r="Q22875" t="s">
        <v>24</v>
      </c>
      <c r="R22875" t="s">
        <v>2671</v>
      </c>
      <c r="S22875" t="s">
        <v>383</v>
      </c>
      <c r="T22875" t="s">
        <v>25</v>
      </c>
      <c r="U22875" t="s">
        <v>27</v>
      </c>
      <c r="V22875" t="s">
        <v>2650</v>
      </c>
      <c r="W22875" t="s">
        <v>251</v>
      </c>
      <c r="X22875" t="s">
        <v>602</v>
      </c>
      <c r="Y22875" t="s">
        <v>384</v>
      </c>
      <c r="Z22875">
        <v>336542</v>
      </c>
    </row>
    <row r="22876" spans="1:26" x14ac:dyDescent="0.25">
      <c r="A22876" t="s">
        <v>314</v>
      </c>
      <c r="B22876" t="s">
        <v>315</v>
      </c>
      <c r="C22876" t="s">
        <v>21</v>
      </c>
      <c r="D22876">
        <v>0</v>
      </c>
      <c r="E22876">
        <v>1</v>
      </c>
      <c r="F22876" s="7">
        <v>37552</v>
      </c>
      <c r="G22876" s="5">
        <v>0.85416666666666663</v>
      </c>
      <c r="H22876" t="str">
        <f t="shared" si="357"/>
        <v>Night</v>
      </c>
      <c r="I22876" t="s">
        <v>30</v>
      </c>
      <c r="J22876" t="s">
        <v>26</v>
      </c>
      <c r="K22876" t="s">
        <v>26</v>
      </c>
      <c r="L22876">
        <v>0</v>
      </c>
      <c r="M22876">
        <v>0</v>
      </c>
      <c r="N22876">
        <v>0</v>
      </c>
      <c r="O22876">
        <v>100</v>
      </c>
      <c r="P22876">
        <v>0</v>
      </c>
      <c r="Q22876" t="s">
        <v>24</v>
      </c>
      <c r="R22876" t="s">
        <v>2671</v>
      </c>
      <c r="S22876" t="s">
        <v>344</v>
      </c>
      <c r="T22876" t="s">
        <v>25</v>
      </c>
      <c r="U22876" t="s">
        <v>27</v>
      </c>
      <c r="V22876" t="s">
        <v>2650</v>
      </c>
      <c r="W22876" t="s">
        <v>251</v>
      </c>
      <c r="X22876" t="s">
        <v>602</v>
      </c>
      <c r="Y22876" t="s">
        <v>345</v>
      </c>
      <c r="Z22876">
        <v>332731</v>
      </c>
    </row>
    <row r="22877" spans="1:26" x14ac:dyDescent="0.25">
      <c r="A22877" t="s">
        <v>314</v>
      </c>
      <c r="B22877" t="s">
        <v>315</v>
      </c>
      <c r="C22877" t="s">
        <v>21</v>
      </c>
      <c r="D22877">
        <v>0</v>
      </c>
      <c r="E22877">
        <v>1</v>
      </c>
      <c r="F22877" s="7">
        <v>38672</v>
      </c>
      <c r="G22877" s="5">
        <v>0.75</v>
      </c>
      <c r="H22877" t="str">
        <f t="shared" si="357"/>
        <v>Night</v>
      </c>
      <c r="I22877" t="s">
        <v>30</v>
      </c>
      <c r="J22877" t="s">
        <v>26</v>
      </c>
      <c r="K22877" t="s">
        <v>26</v>
      </c>
      <c r="L22877">
        <v>0</v>
      </c>
      <c r="M22877">
        <v>0</v>
      </c>
      <c r="N22877">
        <v>0</v>
      </c>
      <c r="O22877">
        <v>250</v>
      </c>
      <c r="P22877">
        <v>0</v>
      </c>
      <c r="Q22877" t="s">
        <v>24</v>
      </c>
      <c r="R22877" t="s">
        <v>86</v>
      </c>
      <c r="S22877" t="s">
        <v>96</v>
      </c>
      <c r="T22877" t="s">
        <v>25</v>
      </c>
      <c r="U22877" t="s">
        <v>27</v>
      </c>
      <c r="V22877" t="s">
        <v>2654</v>
      </c>
      <c r="W22877" t="s">
        <v>251</v>
      </c>
      <c r="X22877" t="s">
        <v>602</v>
      </c>
      <c r="Y22877" t="s">
        <v>97</v>
      </c>
      <c r="Z22877">
        <v>325560</v>
      </c>
    </row>
    <row r="22878" spans="1:26" x14ac:dyDescent="0.25">
      <c r="A22878" t="s">
        <v>314</v>
      </c>
      <c r="B22878" t="s">
        <v>315</v>
      </c>
      <c r="C22878" t="s">
        <v>21</v>
      </c>
      <c r="D22878">
        <v>2</v>
      </c>
      <c r="E22878">
        <v>1</v>
      </c>
      <c r="F22878" s="7">
        <v>40366</v>
      </c>
      <c r="G22878" s="5">
        <v>0.42499999999999999</v>
      </c>
      <c r="H22878" t="str">
        <f t="shared" si="357"/>
        <v>Day</v>
      </c>
      <c r="I22878" t="s">
        <v>47</v>
      </c>
      <c r="J22878" t="s">
        <v>26</v>
      </c>
      <c r="K22878" t="s">
        <v>26</v>
      </c>
      <c r="L22878">
        <v>0</v>
      </c>
      <c r="M22878">
        <v>0</v>
      </c>
      <c r="N22878">
        <v>0</v>
      </c>
      <c r="O22878">
        <v>300</v>
      </c>
      <c r="P22878">
        <v>0</v>
      </c>
      <c r="Q22878" t="s">
        <v>24</v>
      </c>
      <c r="R22878" t="s">
        <v>2667</v>
      </c>
      <c r="S22878" t="s">
        <v>570</v>
      </c>
      <c r="T22878" t="s">
        <v>25</v>
      </c>
      <c r="U22878" t="s">
        <v>27</v>
      </c>
      <c r="V22878" t="s">
        <v>2665</v>
      </c>
      <c r="W22878" t="s">
        <v>251</v>
      </c>
      <c r="X22878" t="s">
        <v>602</v>
      </c>
      <c r="Y22878" t="s">
        <v>571</v>
      </c>
      <c r="Z22878">
        <v>324922</v>
      </c>
    </row>
    <row r="22879" spans="1:26" x14ac:dyDescent="0.25">
      <c r="A22879" t="s">
        <v>314</v>
      </c>
      <c r="B22879" t="s">
        <v>315</v>
      </c>
      <c r="C22879" t="s">
        <v>21</v>
      </c>
      <c r="D22879">
        <v>2</v>
      </c>
      <c r="E22879">
        <v>1</v>
      </c>
      <c r="F22879" s="7">
        <v>41255</v>
      </c>
      <c r="G22879" s="5">
        <v>0.31597222222222221</v>
      </c>
      <c r="H22879" t="str">
        <f t="shared" si="357"/>
        <v>Day</v>
      </c>
      <c r="I22879" t="s">
        <v>56</v>
      </c>
      <c r="J22879" t="s">
        <v>26</v>
      </c>
      <c r="K22879" t="s">
        <v>26</v>
      </c>
      <c r="L22879">
        <v>0</v>
      </c>
      <c r="M22879">
        <v>0</v>
      </c>
      <c r="N22879">
        <v>0</v>
      </c>
      <c r="O22879">
        <v>300</v>
      </c>
      <c r="P22879">
        <v>0</v>
      </c>
      <c r="Q22879" t="s">
        <v>24</v>
      </c>
      <c r="R22879" t="s">
        <v>2666</v>
      </c>
      <c r="S22879" t="s">
        <v>286</v>
      </c>
      <c r="T22879" t="s">
        <v>25</v>
      </c>
      <c r="U22879" t="s">
        <v>64</v>
      </c>
      <c r="V22879" t="s">
        <v>2665</v>
      </c>
      <c r="W22879" t="s">
        <v>251</v>
      </c>
      <c r="X22879" t="s">
        <v>602</v>
      </c>
      <c r="Y22879" t="s">
        <v>287</v>
      </c>
      <c r="Z22879">
        <v>246797</v>
      </c>
    </row>
    <row r="22880" spans="1:26" x14ac:dyDescent="0.25">
      <c r="A22880" t="s">
        <v>314</v>
      </c>
      <c r="B22880" t="s">
        <v>315</v>
      </c>
      <c r="C22880" t="s">
        <v>21</v>
      </c>
      <c r="D22880">
        <v>0</v>
      </c>
      <c r="E22880">
        <v>1</v>
      </c>
      <c r="F22880" s="7">
        <v>39409</v>
      </c>
      <c r="G22880" s="5">
        <v>0.61458333333333337</v>
      </c>
      <c r="H22880" t="str">
        <f t="shared" si="357"/>
        <v>Day</v>
      </c>
      <c r="I22880" t="s">
        <v>47</v>
      </c>
      <c r="J22880" t="s">
        <v>26</v>
      </c>
      <c r="K22880" t="s">
        <v>26</v>
      </c>
      <c r="L22880">
        <v>0</v>
      </c>
      <c r="M22880">
        <v>0</v>
      </c>
      <c r="N22880">
        <v>0</v>
      </c>
      <c r="O22880">
        <v>400</v>
      </c>
      <c r="P22880">
        <v>0</v>
      </c>
      <c r="Q22880" t="s">
        <v>24</v>
      </c>
      <c r="R22880" t="s">
        <v>128</v>
      </c>
      <c r="S22880" t="s">
        <v>663</v>
      </c>
      <c r="T22880" t="s">
        <v>25</v>
      </c>
      <c r="U22880" t="s">
        <v>27</v>
      </c>
      <c r="V22880" t="s">
        <v>2657</v>
      </c>
      <c r="W22880" t="s">
        <v>251</v>
      </c>
      <c r="X22880" t="s">
        <v>602</v>
      </c>
      <c r="Y22880" t="s">
        <v>664</v>
      </c>
      <c r="Z22880">
        <v>335117</v>
      </c>
    </row>
    <row r="22881" spans="1:26" x14ac:dyDescent="0.25">
      <c r="A22881" t="s">
        <v>314</v>
      </c>
      <c r="B22881" t="s">
        <v>315</v>
      </c>
      <c r="C22881" t="s">
        <v>21</v>
      </c>
      <c r="D22881">
        <v>2</v>
      </c>
      <c r="E22881">
        <v>1</v>
      </c>
      <c r="F22881" s="7">
        <v>41033</v>
      </c>
      <c r="G22881" s="5">
        <v>0.71180555555555547</v>
      </c>
      <c r="H22881" t="str">
        <f t="shared" si="357"/>
        <v>Day</v>
      </c>
      <c r="I22881" t="s">
        <v>47</v>
      </c>
      <c r="J22881" t="s">
        <v>26</v>
      </c>
      <c r="K22881" t="s">
        <v>26</v>
      </c>
      <c r="L22881">
        <v>0</v>
      </c>
      <c r="M22881">
        <v>0</v>
      </c>
      <c r="N22881">
        <v>0</v>
      </c>
      <c r="O22881">
        <v>500</v>
      </c>
      <c r="P22881">
        <v>0</v>
      </c>
      <c r="Q22881" t="s">
        <v>24</v>
      </c>
      <c r="R22881" t="s">
        <v>160</v>
      </c>
      <c r="S22881" t="s">
        <v>160</v>
      </c>
      <c r="T22881" t="s">
        <v>25</v>
      </c>
      <c r="U22881" t="s">
        <v>27</v>
      </c>
      <c r="V22881" t="s">
        <v>2650</v>
      </c>
      <c r="W22881" t="s">
        <v>251</v>
      </c>
      <c r="X22881" t="s">
        <v>602</v>
      </c>
      <c r="Y22881" t="s">
        <v>1199</v>
      </c>
      <c r="Z22881">
        <v>241880</v>
      </c>
    </row>
    <row r="22882" spans="1:26" x14ac:dyDescent="0.25">
      <c r="A22882" t="s">
        <v>314</v>
      </c>
      <c r="B22882" t="s">
        <v>315</v>
      </c>
      <c r="C22882" t="s">
        <v>21</v>
      </c>
      <c r="D22882">
        <v>2</v>
      </c>
      <c r="E22882">
        <v>1</v>
      </c>
      <c r="F22882" s="7">
        <v>36725</v>
      </c>
      <c r="G22882" s="5">
        <v>0.2638888888888889</v>
      </c>
      <c r="H22882" t="str">
        <f t="shared" si="357"/>
        <v>Day</v>
      </c>
      <c r="I22882" t="s">
        <v>47</v>
      </c>
      <c r="J22882" t="s">
        <v>26</v>
      </c>
      <c r="K22882" t="s">
        <v>26</v>
      </c>
      <c r="L22882">
        <v>0</v>
      </c>
      <c r="M22882">
        <v>0</v>
      </c>
      <c r="N22882">
        <v>0</v>
      </c>
      <c r="O22882">
        <v>800</v>
      </c>
      <c r="P22882">
        <v>0</v>
      </c>
      <c r="Q22882" t="s">
        <v>24</v>
      </c>
      <c r="R22882" t="s">
        <v>554</v>
      </c>
      <c r="S22882" t="s">
        <v>552</v>
      </c>
      <c r="T22882" t="s">
        <v>25</v>
      </c>
      <c r="U22882" t="s">
        <v>27</v>
      </c>
      <c r="V22882" t="s">
        <v>2658</v>
      </c>
      <c r="W22882" t="s">
        <v>251</v>
      </c>
      <c r="X22882" t="s">
        <v>602</v>
      </c>
      <c r="Y22882" t="s">
        <v>553</v>
      </c>
      <c r="Z22882">
        <v>7009</v>
      </c>
    </row>
    <row r="22883" spans="1:26" x14ac:dyDescent="0.25">
      <c r="A22883" t="s">
        <v>314</v>
      </c>
      <c r="B22883" t="s">
        <v>315</v>
      </c>
      <c r="C22883" t="s">
        <v>21</v>
      </c>
      <c r="D22883">
        <v>2</v>
      </c>
      <c r="E22883">
        <v>1</v>
      </c>
      <c r="F22883" s="7">
        <v>38636</v>
      </c>
      <c r="G22883" s="5">
        <v>0.58680555555555558</v>
      </c>
      <c r="H22883" t="str">
        <f t="shared" si="357"/>
        <v>Day</v>
      </c>
      <c r="I22883" t="s">
        <v>47</v>
      </c>
      <c r="J22883" t="s">
        <v>26</v>
      </c>
      <c r="K22883" t="s">
        <v>26</v>
      </c>
      <c r="L22883">
        <v>0</v>
      </c>
      <c r="M22883">
        <v>0</v>
      </c>
      <c r="N22883" s="2">
        <v>7644</v>
      </c>
      <c r="O22883" s="2">
        <v>1500</v>
      </c>
      <c r="P22883">
        <v>0</v>
      </c>
      <c r="Q22883" t="s">
        <v>24</v>
      </c>
      <c r="R22883" t="s">
        <v>86</v>
      </c>
      <c r="S22883" t="s">
        <v>96</v>
      </c>
      <c r="T22883" t="s">
        <v>25</v>
      </c>
      <c r="U22883" t="s">
        <v>27</v>
      </c>
      <c r="V22883" t="s">
        <v>2654</v>
      </c>
      <c r="W22883" t="s">
        <v>251</v>
      </c>
      <c r="X22883" t="s">
        <v>602</v>
      </c>
      <c r="Y22883" t="s">
        <v>97</v>
      </c>
      <c r="Z22883">
        <v>269827</v>
      </c>
    </row>
    <row r="22884" spans="1:26" x14ac:dyDescent="0.25">
      <c r="A22884" t="s">
        <v>314</v>
      </c>
      <c r="B22884" t="s">
        <v>315</v>
      </c>
      <c r="C22884" t="s">
        <v>21</v>
      </c>
      <c r="D22884">
        <v>2</v>
      </c>
      <c r="E22884">
        <v>1</v>
      </c>
      <c r="F22884" s="7">
        <v>40387</v>
      </c>
      <c r="G22884" s="5">
        <v>8.3333333333333332E-3</v>
      </c>
      <c r="H22884" t="str">
        <f t="shared" si="357"/>
        <v>Night</v>
      </c>
      <c r="I22884" t="s">
        <v>30</v>
      </c>
      <c r="J22884" t="s">
        <v>26</v>
      </c>
      <c r="K22884" t="s">
        <v>26</v>
      </c>
      <c r="L22884">
        <v>0</v>
      </c>
      <c r="M22884">
        <v>0</v>
      </c>
      <c r="N22884">
        <v>0</v>
      </c>
      <c r="O22884">
        <v>0</v>
      </c>
      <c r="P22884">
        <v>0</v>
      </c>
      <c r="Q22884" t="s">
        <v>24</v>
      </c>
      <c r="R22884" t="s">
        <v>221</v>
      </c>
      <c r="S22884" t="s">
        <v>221</v>
      </c>
      <c r="T22884" t="s">
        <v>25</v>
      </c>
      <c r="U22884" t="s">
        <v>27</v>
      </c>
      <c r="V22884" t="s">
        <v>2652</v>
      </c>
      <c r="W22884" t="s">
        <v>251</v>
      </c>
      <c r="X22884" t="s">
        <v>602</v>
      </c>
      <c r="Y22884" t="s">
        <v>339</v>
      </c>
      <c r="Z22884">
        <v>263213</v>
      </c>
    </row>
    <row r="22885" spans="1:26" x14ac:dyDescent="0.25">
      <c r="A22885" t="s">
        <v>314</v>
      </c>
      <c r="B22885" t="s">
        <v>315</v>
      </c>
      <c r="C22885" t="s">
        <v>21</v>
      </c>
      <c r="D22885">
        <v>2</v>
      </c>
      <c r="E22885">
        <v>1</v>
      </c>
      <c r="F22885" s="7">
        <v>37474</v>
      </c>
      <c r="G22885" s="5">
        <v>1.9444444444444445E-2</v>
      </c>
      <c r="H22885" t="str">
        <f t="shared" si="357"/>
        <v>Night</v>
      </c>
      <c r="I22885" t="s">
        <v>36</v>
      </c>
      <c r="J22885" t="s">
        <v>26</v>
      </c>
      <c r="K22885" t="s">
        <v>26</v>
      </c>
      <c r="L22885">
        <v>0</v>
      </c>
      <c r="M22885">
        <v>0</v>
      </c>
      <c r="N22885">
        <v>0</v>
      </c>
      <c r="O22885">
        <v>0</v>
      </c>
      <c r="P22885">
        <v>0</v>
      </c>
      <c r="Q22885" t="s">
        <v>24</v>
      </c>
      <c r="R22885" t="s">
        <v>2666</v>
      </c>
      <c r="S22885" t="s">
        <v>286</v>
      </c>
      <c r="T22885" t="s">
        <v>25</v>
      </c>
      <c r="U22885" t="s">
        <v>27</v>
      </c>
      <c r="V22885" t="s">
        <v>2665</v>
      </c>
      <c r="W22885" t="s">
        <v>251</v>
      </c>
      <c r="X22885" t="s">
        <v>602</v>
      </c>
      <c r="Y22885" t="s">
        <v>287</v>
      </c>
      <c r="Z22885">
        <v>358865</v>
      </c>
    </row>
    <row r="22886" spans="1:26" x14ac:dyDescent="0.25">
      <c r="A22886" t="s">
        <v>314</v>
      </c>
      <c r="B22886" t="s">
        <v>315</v>
      </c>
      <c r="C22886" t="s">
        <v>21</v>
      </c>
      <c r="D22886">
        <v>2</v>
      </c>
      <c r="E22886">
        <v>1</v>
      </c>
      <c r="F22886" s="7">
        <v>37858</v>
      </c>
      <c r="G22886" s="5">
        <v>0.71111111111111114</v>
      </c>
      <c r="H22886" t="str">
        <f t="shared" si="357"/>
        <v>Day</v>
      </c>
      <c r="I22886" t="s">
        <v>30</v>
      </c>
      <c r="J22886" t="s">
        <v>26</v>
      </c>
      <c r="K22886" t="s">
        <v>26</v>
      </c>
      <c r="L22886">
        <v>0</v>
      </c>
      <c r="M22886">
        <v>0</v>
      </c>
      <c r="N22886">
        <v>0</v>
      </c>
      <c r="O22886">
        <v>0</v>
      </c>
      <c r="P22886">
        <v>0</v>
      </c>
      <c r="Q22886" t="s">
        <v>24</v>
      </c>
      <c r="R22886" t="s">
        <v>2671</v>
      </c>
      <c r="S22886" t="s">
        <v>344</v>
      </c>
      <c r="T22886" t="s">
        <v>25</v>
      </c>
      <c r="U22886" t="s">
        <v>27</v>
      </c>
      <c r="V22886" t="s">
        <v>2650</v>
      </c>
      <c r="W22886" t="s">
        <v>251</v>
      </c>
      <c r="X22886" t="s">
        <v>602</v>
      </c>
      <c r="Y22886" t="s">
        <v>345</v>
      </c>
      <c r="Z22886">
        <v>326050</v>
      </c>
    </row>
    <row r="22887" spans="1:26" x14ac:dyDescent="0.25">
      <c r="A22887" t="s">
        <v>314</v>
      </c>
      <c r="B22887" t="s">
        <v>315</v>
      </c>
      <c r="C22887" t="s">
        <v>21</v>
      </c>
      <c r="D22887">
        <v>2</v>
      </c>
      <c r="E22887">
        <v>1</v>
      </c>
      <c r="F22887" s="7">
        <v>42011</v>
      </c>
      <c r="G22887" s="5">
        <v>0.59722222222222221</v>
      </c>
      <c r="H22887" t="str">
        <f t="shared" si="357"/>
        <v>Day</v>
      </c>
      <c r="I22887" t="s">
        <v>36</v>
      </c>
      <c r="J22887" t="s">
        <v>2649</v>
      </c>
      <c r="K22887" t="s">
        <v>113</v>
      </c>
      <c r="L22887">
        <v>0</v>
      </c>
      <c r="M22887">
        <v>0</v>
      </c>
      <c r="N22887">
        <v>0</v>
      </c>
      <c r="O22887">
        <v>0</v>
      </c>
      <c r="P22887">
        <v>0</v>
      </c>
      <c r="Q22887" t="s">
        <v>24</v>
      </c>
      <c r="R22887" t="s">
        <v>184</v>
      </c>
      <c r="S22887" t="s">
        <v>184</v>
      </c>
      <c r="T22887" t="s">
        <v>25</v>
      </c>
      <c r="U22887" t="s">
        <v>27</v>
      </c>
      <c r="V22887" t="s">
        <v>2650</v>
      </c>
      <c r="W22887" t="s">
        <v>251</v>
      </c>
      <c r="X22887" t="s">
        <v>602</v>
      </c>
      <c r="Y22887" t="s">
        <v>185</v>
      </c>
      <c r="Z22887">
        <v>249570</v>
      </c>
    </row>
    <row r="22888" spans="1:26" x14ac:dyDescent="0.25">
      <c r="A22888" t="s">
        <v>314</v>
      </c>
      <c r="B22888" t="s">
        <v>315</v>
      </c>
      <c r="C22888" t="s">
        <v>21</v>
      </c>
      <c r="D22888">
        <v>2</v>
      </c>
      <c r="E22888">
        <v>1</v>
      </c>
      <c r="F22888" s="7">
        <v>38490</v>
      </c>
      <c r="G22888" s="5">
        <v>0.29722222222222222</v>
      </c>
      <c r="H22888" t="str">
        <f t="shared" si="357"/>
        <v>Day</v>
      </c>
      <c r="I22888" t="s">
        <v>36</v>
      </c>
      <c r="J22888" t="s">
        <v>26</v>
      </c>
      <c r="K22888" t="s">
        <v>143</v>
      </c>
      <c r="L22888">
        <v>0</v>
      </c>
      <c r="M22888">
        <v>0</v>
      </c>
      <c r="N22888">
        <v>0</v>
      </c>
      <c r="O22888">
        <v>20</v>
      </c>
      <c r="P22888">
        <v>0</v>
      </c>
      <c r="Q22888" t="s">
        <v>24</v>
      </c>
      <c r="R22888" t="s">
        <v>221</v>
      </c>
      <c r="S22888" t="s">
        <v>219</v>
      </c>
      <c r="T22888" t="s">
        <v>25</v>
      </c>
      <c r="U22888" t="s">
        <v>27</v>
      </c>
      <c r="V22888" t="s">
        <v>2652</v>
      </c>
      <c r="W22888" t="s">
        <v>251</v>
      </c>
      <c r="X22888" t="s">
        <v>602</v>
      </c>
      <c r="Y22888" t="s">
        <v>220</v>
      </c>
      <c r="Z22888">
        <v>324302</v>
      </c>
    </row>
    <row r="22889" spans="1:26" x14ac:dyDescent="0.25">
      <c r="A22889" t="s">
        <v>314</v>
      </c>
      <c r="B22889" t="s">
        <v>315</v>
      </c>
      <c r="C22889" t="s">
        <v>21</v>
      </c>
      <c r="D22889">
        <v>2</v>
      </c>
      <c r="E22889">
        <v>1</v>
      </c>
      <c r="F22889" s="7">
        <v>41856</v>
      </c>
      <c r="G22889" s="5">
        <v>0.43124999999999997</v>
      </c>
      <c r="H22889" t="str">
        <f t="shared" si="357"/>
        <v>Day</v>
      </c>
      <c r="I22889" t="s">
        <v>2302</v>
      </c>
      <c r="J22889" t="s">
        <v>26</v>
      </c>
      <c r="K22889" t="s">
        <v>26</v>
      </c>
      <c r="L22889">
        <v>0</v>
      </c>
      <c r="M22889">
        <v>0</v>
      </c>
      <c r="N22889">
        <v>0</v>
      </c>
      <c r="O22889">
        <v>0</v>
      </c>
      <c r="P22889">
        <v>0</v>
      </c>
      <c r="Q22889" t="s">
        <v>24</v>
      </c>
      <c r="R22889" t="s">
        <v>245</v>
      </c>
      <c r="S22889" t="s">
        <v>243</v>
      </c>
      <c r="T22889" t="s">
        <v>25</v>
      </c>
      <c r="U22889" t="s">
        <v>27</v>
      </c>
      <c r="V22889" t="s">
        <v>2654</v>
      </c>
      <c r="W22889" t="s">
        <v>251</v>
      </c>
      <c r="X22889" t="s">
        <v>602</v>
      </c>
      <c r="Y22889" t="s">
        <v>244</v>
      </c>
      <c r="Z22889">
        <v>337068</v>
      </c>
    </row>
    <row r="22890" spans="1:26" x14ac:dyDescent="0.25">
      <c r="A22890" t="s">
        <v>314</v>
      </c>
      <c r="B22890" t="s">
        <v>315</v>
      </c>
      <c r="C22890" t="s">
        <v>21</v>
      </c>
      <c r="D22890">
        <v>2</v>
      </c>
      <c r="E22890">
        <v>1</v>
      </c>
      <c r="F22890" s="7">
        <v>38606</v>
      </c>
      <c r="G22890" s="5">
        <v>0.31666666666666665</v>
      </c>
      <c r="H22890" t="str">
        <f t="shared" si="357"/>
        <v>Day</v>
      </c>
      <c r="I22890" t="s">
        <v>36</v>
      </c>
      <c r="J22890" t="s">
        <v>26</v>
      </c>
      <c r="K22890" t="s">
        <v>26</v>
      </c>
      <c r="L22890">
        <v>0</v>
      </c>
      <c r="M22890">
        <v>0</v>
      </c>
      <c r="N22890">
        <v>0</v>
      </c>
      <c r="O22890">
        <v>0</v>
      </c>
      <c r="P22890">
        <v>0</v>
      </c>
      <c r="Q22890" t="s">
        <v>24</v>
      </c>
      <c r="R22890" t="s">
        <v>184</v>
      </c>
      <c r="S22890" t="s">
        <v>184</v>
      </c>
      <c r="T22890" t="s">
        <v>25</v>
      </c>
      <c r="U22890" t="s">
        <v>27</v>
      </c>
      <c r="V22890" t="s">
        <v>2650</v>
      </c>
      <c r="W22890" t="s">
        <v>251</v>
      </c>
      <c r="X22890" t="s">
        <v>602</v>
      </c>
      <c r="Y22890" t="s">
        <v>185</v>
      </c>
      <c r="Z22890">
        <v>264104</v>
      </c>
    </row>
    <row r="22891" spans="1:26" x14ac:dyDescent="0.25">
      <c r="A22891" t="s">
        <v>314</v>
      </c>
      <c r="B22891" t="s">
        <v>315</v>
      </c>
      <c r="C22891" t="s">
        <v>21</v>
      </c>
      <c r="D22891">
        <v>2</v>
      </c>
      <c r="E22891">
        <v>1</v>
      </c>
      <c r="F22891" s="7">
        <v>41480</v>
      </c>
      <c r="G22891" s="5">
        <v>0.3</v>
      </c>
      <c r="H22891" t="str">
        <f t="shared" si="357"/>
        <v>Day</v>
      </c>
      <c r="I22891" t="s">
        <v>36</v>
      </c>
      <c r="J22891" t="s">
        <v>26</v>
      </c>
      <c r="K22891" t="s">
        <v>26</v>
      </c>
      <c r="L22891">
        <v>0</v>
      </c>
      <c r="M22891">
        <v>0</v>
      </c>
      <c r="N22891">
        <v>0</v>
      </c>
      <c r="O22891">
        <v>0</v>
      </c>
      <c r="P22891">
        <v>0</v>
      </c>
      <c r="Q22891" t="s">
        <v>24</v>
      </c>
      <c r="R22891" t="s">
        <v>184</v>
      </c>
      <c r="S22891" t="s">
        <v>184</v>
      </c>
      <c r="T22891" t="s">
        <v>25</v>
      </c>
      <c r="U22891" t="s">
        <v>27</v>
      </c>
      <c r="V22891" t="s">
        <v>2650</v>
      </c>
      <c r="W22891" t="s">
        <v>251</v>
      </c>
      <c r="X22891" t="s">
        <v>602</v>
      </c>
      <c r="Y22891" t="s">
        <v>185</v>
      </c>
      <c r="Z22891">
        <v>305137</v>
      </c>
    </row>
    <row r="22892" spans="1:26" x14ac:dyDescent="0.25">
      <c r="A22892" t="s">
        <v>314</v>
      </c>
      <c r="B22892" t="s">
        <v>315</v>
      </c>
      <c r="C22892" t="s">
        <v>21</v>
      </c>
      <c r="D22892">
        <v>2</v>
      </c>
      <c r="E22892">
        <v>1</v>
      </c>
      <c r="F22892" s="7">
        <v>41480</v>
      </c>
      <c r="G22892" s="5">
        <v>0.30555555555555552</v>
      </c>
      <c r="H22892" t="str">
        <f t="shared" si="357"/>
        <v>Day</v>
      </c>
      <c r="I22892" t="s">
        <v>36</v>
      </c>
      <c r="J22892" t="s">
        <v>26</v>
      </c>
      <c r="K22892" t="s">
        <v>26</v>
      </c>
      <c r="L22892">
        <v>0</v>
      </c>
      <c r="M22892">
        <v>0</v>
      </c>
      <c r="N22892">
        <v>0</v>
      </c>
      <c r="O22892">
        <v>0</v>
      </c>
      <c r="P22892">
        <v>0</v>
      </c>
      <c r="Q22892" t="s">
        <v>24</v>
      </c>
      <c r="R22892" t="s">
        <v>2671</v>
      </c>
      <c r="S22892" t="s">
        <v>383</v>
      </c>
      <c r="T22892" t="s">
        <v>25</v>
      </c>
      <c r="U22892" t="s">
        <v>27</v>
      </c>
      <c r="V22892" t="s">
        <v>2650</v>
      </c>
      <c r="W22892" t="s">
        <v>251</v>
      </c>
      <c r="X22892" t="s">
        <v>602</v>
      </c>
      <c r="Y22892" t="s">
        <v>384</v>
      </c>
      <c r="Z22892">
        <v>337185</v>
      </c>
    </row>
    <row r="22893" spans="1:26" x14ac:dyDescent="0.25">
      <c r="A22893" t="s">
        <v>314</v>
      </c>
      <c r="B22893" t="s">
        <v>315</v>
      </c>
      <c r="C22893" t="s">
        <v>21</v>
      </c>
      <c r="D22893">
        <v>2</v>
      </c>
      <c r="E22893">
        <v>1</v>
      </c>
      <c r="F22893" s="7">
        <v>37775</v>
      </c>
      <c r="G22893" s="5">
        <v>0.95833333333333337</v>
      </c>
      <c r="H22893" t="str">
        <f t="shared" si="357"/>
        <v>Night</v>
      </c>
      <c r="I22893" t="s">
        <v>47</v>
      </c>
      <c r="J22893" t="s">
        <v>26</v>
      </c>
      <c r="K22893" t="s">
        <v>26</v>
      </c>
      <c r="L22893">
        <v>0</v>
      </c>
      <c r="M22893">
        <v>0</v>
      </c>
      <c r="N22893">
        <v>0</v>
      </c>
      <c r="O22893">
        <v>0</v>
      </c>
      <c r="P22893">
        <v>0</v>
      </c>
      <c r="Q22893" t="s">
        <v>24</v>
      </c>
      <c r="R22893" t="s">
        <v>638</v>
      </c>
      <c r="S22893" t="s">
        <v>1410</v>
      </c>
      <c r="T22893" t="s">
        <v>25</v>
      </c>
      <c r="U22893" t="s">
        <v>27</v>
      </c>
      <c r="V22893" t="s">
        <v>2650</v>
      </c>
      <c r="W22893" t="s">
        <v>251</v>
      </c>
      <c r="X22893" t="s">
        <v>602</v>
      </c>
      <c r="Y22893" t="s">
        <v>1411</v>
      </c>
      <c r="Z22893">
        <v>11741</v>
      </c>
    </row>
    <row r="22894" spans="1:26" x14ac:dyDescent="0.25">
      <c r="A22894" t="s">
        <v>314</v>
      </c>
      <c r="B22894" t="s">
        <v>315</v>
      </c>
      <c r="C22894" t="s">
        <v>21</v>
      </c>
      <c r="D22894">
        <v>3</v>
      </c>
      <c r="E22894">
        <v>1</v>
      </c>
      <c r="F22894" s="7">
        <v>39645</v>
      </c>
      <c r="G22894" s="5">
        <v>0.95972222222222225</v>
      </c>
      <c r="H22894" t="str">
        <f t="shared" si="357"/>
        <v>Night</v>
      </c>
      <c r="I22894" t="s">
        <v>56</v>
      </c>
      <c r="J22894" t="s">
        <v>26</v>
      </c>
      <c r="K22894" t="s">
        <v>26</v>
      </c>
      <c r="L22894">
        <v>0</v>
      </c>
      <c r="M22894">
        <v>0</v>
      </c>
      <c r="N22894">
        <v>0</v>
      </c>
      <c r="O22894">
        <v>0</v>
      </c>
      <c r="P22894">
        <v>0</v>
      </c>
      <c r="Q22894" t="s">
        <v>24</v>
      </c>
      <c r="R22894" t="s">
        <v>816</v>
      </c>
      <c r="S22894" t="s">
        <v>1150</v>
      </c>
      <c r="T22894" t="s">
        <v>25</v>
      </c>
      <c r="U22894" t="s">
        <v>27</v>
      </c>
      <c r="V22894" t="s">
        <v>2650</v>
      </c>
      <c r="W22894" t="s">
        <v>251</v>
      </c>
      <c r="X22894" t="s">
        <v>602</v>
      </c>
      <c r="Y22894" t="s">
        <v>1151</v>
      </c>
      <c r="Z22894">
        <v>17335</v>
      </c>
    </row>
    <row r="22895" spans="1:26" x14ac:dyDescent="0.25">
      <c r="A22895" t="s">
        <v>314</v>
      </c>
      <c r="B22895" t="s">
        <v>315</v>
      </c>
      <c r="C22895" t="s">
        <v>21</v>
      </c>
      <c r="D22895">
        <v>2</v>
      </c>
      <c r="E22895">
        <v>1</v>
      </c>
      <c r="F22895" s="7">
        <v>41207</v>
      </c>
      <c r="G22895" s="5">
        <v>0.84027777777777779</v>
      </c>
      <c r="H22895" t="str">
        <f t="shared" si="357"/>
        <v>Night</v>
      </c>
      <c r="I22895" t="s">
        <v>30</v>
      </c>
      <c r="J22895" t="s">
        <v>26</v>
      </c>
      <c r="K22895" t="s">
        <v>143</v>
      </c>
      <c r="L22895">
        <v>0</v>
      </c>
      <c r="M22895">
        <v>0</v>
      </c>
      <c r="N22895">
        <v>0</v>
      </c>
      <c r="O22895">
        <v>0</v>
      </c>
      <c r="P22895">
        <v>0</v>
      </c>
      <c r="Q22895" t="s">
        <v>24</v>
      </c>
      <c r="R22895" t="s">
        <v>2671</v>
      </c>
      <c r="S22895" t="s">
        <v>344</v>
      </c>
      <c r="T22895" t="s">
        <v>25</v>
      </c>
      <c r="U22895" t="s">
        <v>27</v>
      </c>
      <c r="V22895" t="s">
        <v>2650</v>
      </c>
      <c r="W22895" t="s">
        <v>251</v>
      </c>
      <c r="X22895" t="s">
        <v>602</v>
      </c>
      <c r="Y22895" t="s">
        <v>345</v>
      </c>
      <c r="Z22895">
        <v>17264</v>
      </c>
    </row>
    <row r="22896" spans="1:26" x14ac:dyDescent="0.25">
      <c r="A22896" t="s">
        <v>394</v>
      </c>
      <c r="B22896" t="s">
        <v>34</v>
      </c>
      <c r="C22896" t="s">
        <v>21</v>
      </c>
      <c r="D22896">
        <v>2</v>
      </c>
      <c r="E22896">
        <v>1</v>
      </c>
      <c r="F22896" s="7">
        <v>40520</v>
      </c>
      <c r="G22896" s="5">
        <v>0.62847222222222221</v>
      </c>
      <c r="H22896" t="str">
        <f t="shared" si="357"/>
        <v>Day</v>
      </c>
      <c r="I22896" t="s">
        <v>30</v>
      </c>
      <c r="J22896" t="s">
        <v>26</v>
      </c>
      <c r="K22896" t="s">
        <v>113</v>
      </c>
      <c r="L22896">
        <v>0</v>
      </c>
      <c r="M22896">
        <v>0</v>
      </c>
      <c r="N22896" s="2">
        <v>21529</v>
      </c>
      <c r="O22896" s="2">
        <v>1500</v>
      </c>
      <c r="P22896">
        <v>0</v>
      </c>
      <c r="Q22896" t="s">
        <v>24</v>
      </c>
      <c r="R22896" t="s">
        <v>2667</v>
      </c>
      <c r="S22896" t="s">
        <v>570</v>
      </c>
      <c r="T22896" t="s">
        <v>25</v>
      </c>
      <c r="U22896" t="s">
        <v>64</v>
      </c>
      <c r="V22896" t="s">
        <v>2665</v>
      </c>
      <c r="W22896" t="s">
        <v>251</v>
      </c>
      <c r="X22896" t="s">
        <v>602</v>
      </c>
      <c r="Y22896" t="s">
        <v>571</v>
      </c>
      <c r="Z22896">
        <v>17104</v>
      </c>
    </row>
    <row r="22897" spans="1:26" x14ac:dyDescent="0.25">
      <c r="A22897" t="s">
        <v>394</v>
      </c>
      <c r="B22897" t="s">
        <v>34</v>
      </c>
      <c r="C22897" t="s">
        <v>21</v>
      </c>
      <c r="D22897">
        <v>2</v>
      </c>
      <c r="E22897">
        <v>1</v>
      </c>
      <c r="F22897" s="7">
        <v>41530</v>
      </c>
      <c r="G22897" s="5">
        <v>9.7222222222222224E-3</v>
      </c>
      <c r="H22897" t="str">
        <f t="shared" si="357"/>
        <v>Night</v>
      </c>
      <c r="I22897" t="s">
        <v>36</v>
      </c>
      <c r="J22897" t="s">
        <v>125</v>
      </c>
      <c r="K22897" t="s">
        <v>113</v>
      </c>
      <c r="L22897">
        <v>0</v>
      </c>
      <c r="M22897">
        <v>0</v>
      </c>
      <c r="N22897">
        <v>0</v>
      </c>
      <c r="O22897" s="2">
        <v>1500</v>
      </c>
      <c r="P22897">
        <v>0</v>
      </c>
      <c r="Q22897" t="s">
        <v>24</v>
      </c>
      <c r="R22897" t="s">
        <v>801</v>
      </c>
      <c r="S22897" t="s">
        <v>840</v>
      </c>
      <c r="T22897" t="s">
        <v>25</v>
      </c>
      <c r="U22897" t="s">
        <v>27</v>
      </c>
      <c r="V22897" t="s">
        <v>2650</v>
      </c>
      <c r="W22897" t="s">
        <v>251</v>
      </c>
      <c r="X22897" t="s">
        <v>602</v>
      </c>
      <c r="Y22897" t="s">
        <v>841</v>
      </c>
      <c r="Z22897">
        <v>15590</v>
      </c>
    </row>
    <row r="22898" spans="1:26" x14ac:dyDescent="0.25">
      <c r="A22898" t="s">
        <v>394</v>
      </c>
      <c r="B22898" t="s">
        <v>34</v>
      </c>
      <c r="C22898" t="s">
        <v>21</v>
      </c>
      <c r="D22898">
        <v>2</v>
      </c>
      <c r="E22898">
        <v>1</v>
      </c>
      <c r="F22898" s="7">
        <v>41099</v>
      </c>
      <c r="G22898" s="5">
        <v>4.8611111111111112E-3</v>
      </c>
      <c r="H22898" t="str">
        <f t="shared" si="357"/>
        <v>Night</v>
      </c>
      <c r="I22898" t="s">
        <v>36</v>
      </c>
      <c r="J22898" t="s">
        <v>2649</v>
      </c>
      <c r="K22898" t="s">
        <v>113</v>
      </c>
      <c r="L22898">
        <v>0</v>
      </c>
      <c r="M22898">
        <v>0</v>
      </c>
      <c r="N22898">
        <v>0</v>
      </c>
      <c r="O22898">
        <v>0</v>
      </c>
      <c r="P22898">
        <v>0</v>
      </c>
      <c r="Q22898" t="s">
        <v>24</v>
      </c>
      <c r="R22898" t="s">
        <v>816</v>
      </c>
      <c r="S22898" t="s">
        <v>1150</v>
      </c>
      <c r="T22898" t="s">
        <v>25</v>
      </c>
      <c r="U22898" t="s">
        <v>27</v>
      </c>
      <c r="V22898" t="s">
        <v>2650</v>
      </c>
      <c r="W22898" t="s">
        <v>251</v>
      </c>
      <c r="X22898" t="s">
        <v>602</v>
      </c>
      <c r="Y22898" t="s">
        <v>1151</v>
      </c>
      <c r="Z22898">
        <v>15697</v>
      </c>
    </row>
    <row r="22899" spans="1:26" x14ac:dyDescent="0.25">
      <c r="A22899" t="s">
        <v>394</v>
      </c>
      <c r="B22899" t="s">
        <v>34</v>
      </c>
      <c r="C22899" t="s">
        <v>21</v>
      </c>
      <c r="D22899">
        <v>2</v>
      </c>
      <c r="E22899">
        <v>1</v>
      </c>
      <c r="F22899" s="7">
        <v>41336</v>
      </c>
      <c r="G22899" s="5">
        <v>3.4722222222222224E-2</v>
      </c>
      <c r="H22899" t="str">
        <f t="shared" si="357"/>
        <v>Night</v>
      </c>
      <c r="I22899" t="s">
        <v>56</v>
      </c>
      <c r="J22899" t="s">
        <v>125</v>
      </c>
      <c r="K22899" t="s">
        <v>113</v>
      </c>
      <c r="L22899">
        <v>0</v>
      </c>
      <c r="M22899">
        <v>0</v>
      </c>
      <c r="N22899">
        <v>0</v>
      </c>
      <c r="O22899">
        <v>0</v>
      </c>
      <c r="P22899">
        <v>0</v>
      </c>
      <c r="Q22899" t="s">
        <v>24</v>
      </c>
      <c r="R22899" t="s">
        <v>86</v>
      </c>
      <c r="S22899" t="s">
        <v>96</v>
      </c>
      <c r="T22899" t="s">
        <v>25</v>
      </c>
      <c r="U22899" t="s">
        <v>27</v>
      </c>
      <c r="V22899" t="s">
        <v>2654</v>
      </c>
      <c r="W22899" t="s">
        <v>132</v>
      </c>
      <c r="X22899" t="s">
        <v>129</v>
      </c>
      <c r="Y22899" t="s">
        <v>97</v>
      </c>
      <c r="Z22899">
        <v>351897</v>
      </c>
    </row>
    <row r="22900" spans="1:26" x14ac:dyDescent="0.25">
      <c r="A22900" t="s">
        <v>394</v>
      </c>
      <c r="B22900" t="s">
        <v>34</v>
      </c>
      <c r="C22900" t="s">
        <v>21</v>
      </c>
      <c r="D22900">
        <v>2</v>
      </c>
      <c r="E22900">
        <v>1</v>
      </c>
      <c r="F22900" s="7">
        <v>41330</v>
      </c>
      <c r="G22900" s="5">
        <v>0.49374999999999997</v>
      </c>
      <c r="H22900" t="str">
        <f t="shared" si="357"/>
        <v>Day</v>
      </c>
      <c r="I22900" t="s">
        <v>47</v>
      </c>
      <c r="J22900" t="s">
        <v>26</v>
      </c>
      <c r="K22900" t="s">
        <v>212</v>
      </c>
      <c r="L22900">
        <v>0</v>
      </c>
      <c r="M22900">
        <v>0</v>
      </c>
      <c r="N22900">
        <v>0</v>
      </c>
      <c r="O22900">
        <v>0</v>
      </c>
      <c r="P22900">
        <v>0</v>
      </c>
      <c r="Q22900" t="s">
        <v>24</v>
      </c>
      <c r="R22900" t="s">
        <v>86</v>
      </c>
      <c r="S22900" t="s">
        <v>96</v>
      </c>
      <c r="T22900" t="s">
        <v>25</v>
      </c>
      <c r="U22900" t="s">
        <v>64</v>
      </c>
      <c r="V22900" t="s">
        <v>2654</v>
      </c>
      <c r="W22900" t="s">
        <v>132</v>
      </c>
      <c r="X22900" t="s">
        <v>129</v>
      </c>
      <c r="Y22900" t="s">
        <v>97</v>
      </c>
      <c r="Z22900">
        <v>249880</v>
      </c>
    </row>
    <row r="22901" spans="1:26" x14ac:dyDescent="0.25">
      <c r="A22901" t="s">
        <v>394</v>
      </c>
      <c r="B22901" t="s">
        <v>34</v>
      </c>
      <c r="C22901" t="s">
        <v>21</v>
      </c>
      <c r="D22901">
        <v>2</v>
      </c>
      <c r="E22901">
        <v>1</v>
      </c>
      <c r="F22901" s="7">
        <v>39166</v>
      </c>
      <c r="G22901" s="5">
        <v>0.55555555555555558</v>
      </c>
      <c r="H22901" t="str">
        <f t="shared" si="357"/>
        <v>Day</v>
      </c>
      <c r="I22901" t="s">
        <v>36</v>
      </c>
      <c r="J22901" t="s">
        <v>125</v>
      </c>
      <c r="K22901" t="s">
        <v>26</v>
      </c>
      <c r="L22901">
        <v>0</v>
      </c>
      <c r="M22901">
        <v>0</v>
      </c>
      <c r="N22901">
        <v>0</v>
      </c>
      <c r="O22901">
        <v>0</v>
      </c>
      <c r="P22901">
        <v>0</v>
      </c>
      <c r="Q22901" t="s">
        <v>24</v>
      </c>
      <c r="R22901" t="s">
        <v>86</v>
      </c>
      <c r="S22901" t="s">
        <v>522</v>
      </c>
      <c r="T22901" t="s">
        <v>25</v>
      </c>
      <c r="U22901" t="s">
        <v>27</v>
      </c>
      <c r="V22901" t="s">
        <v>2654</v>
      </c>
      <c r="W22901" t="s">
        <v>132</v>
      </c>
      <c r="X22901" t="s">
        <v>129</v>
      </c>
      <c r="Y22901" t="s">
        <v>523</v>
      </c>
      <c r="Z22901">
        <v>349857</v>
      </c>
    </row>
    <row r="22902" spans="1:26" x14ac:dyDescent="0.25">
      <c r="A22902" t="s">
        <v>394</v>
      </c>
      <c r="B22902" t="s">
        <v>34</v>
      </c>
      <c r="C22902" t="s">
        <v>21</v>
      </c>
      <c r="D22902">
        <v>2</v>
      </c>
      <c r="E22902">
        <v>1</v>
      </c>
      <c r="F22902" s="7">
        <v>39378</v>
      </c>
      <c r="G22902" s="5">
        <v>0.74305555555555547</v>
      </c>
      <c r="H22902" t="str">
        <f t="shared" si="357"/>
        <v>Day</v>
      </c>
      <c r="I22902" t="s">
        <v>30</v>
      </c>
      <c r="J22902" t="s">
        <v>26</v>
      </c>
      <c r="K22902" t="s">
        <v>113</v>
      </c>
      <c r="L22902">
        <v>0</v>
      </c>
      <c r="M22902">
        <v>0</v>
      </c>
      <c r="N22902">
        <v>0</v>
      </c>
      <c r="O22902">
        <v>0</v>
      </c>
      <c r="P22902">
        <v>0</v>
      </c>
      <c r="Q22902" t="s">
        <v>24</v>
      </c>
      <c r="R22902" t="s">
        <v>86</v>
      </c>
      <c r="S22902" t="s">
        <v>522</v>
      </c>
      <c r="T22902" t="s">
        <v>25</v>
      </c>
      <c r="U22902" t="s">
        <v>27</v>
      </c>
      <c r="V22902" t="s">
        <v>2654</v>
      </c>
      <c r="W22902" t="s">
        <v>132</v>
      </c>
      <c r="X22902" t="s">
        <v>129</v>
      </c>
      <c r="Y22902" t="s">
        <v>523</v>
      </c>
      <c r="Z22902">
        <v>349992</v>
      </c>
    </row>
    <row r="22903" spans="1:26" x14ac:dyDescent="0.25">
      <c r="A22903" t="s">
        <v>394</v>
      </c>
      <c r="B22903" t="s">
        <v>34</v>
      </c>
      <c r="C22903" t="s">
        <v>21</v>
      </c>
      <c r="D22903">
        <v>2</v>
      </c>
      <c r="E22903">
        <v>1</v>
      </c>
      <c r="F22903" s="7">
        <v>39670</v>
      </c>
      <c r="G22903" s="5">
        <v>0.65972222222222221</v>
      </c>
      <c r="H22903" t="str">
        <f t="shared" si="357"/>
        <v>Day</v>
      </c>
      <c r="I22903" t="s">
        <v>30</v>
      </c>
      <c r="J22903" t="s">
        <v>26</v>
      </c>
      <c r="K22903" t="s">
        <v>143</v>
      </c>
      <c r="L22903">
        <v>0</v>
      </c>
      <c r="M22903">
        <v>0</v>
      </c>
      <c r="N22903">
        <v>0</v>
      </c>
      <c r="O22903">
        <v>0</v>
      </c>
      <c r="P22903">
        <v>0</v>
      </c>
      <c r="Q22903" t="s">
        <v>24</v>
      </c>
      <c r="R22903" t="s">
        <v>245</v>
      </c>
      <c r="S22903" t="s">
        <v>655</v>
      </c>
      <c r="T22903" t="s">
        <v>25</v>
      </c>
      <c r="U22903" t="s">
        <v>27</v>
      </c>
      <c r="V22903" t="s">
        <v>2654</v>
      </c>
      <c r="W22903" t="s">
        <v>132</v>
      </c>
      <c r="X22903" t="s">
        <v>129</v>
      </c>
      <c r="Y22903" t="s">
        <v>656</v>
      </c>
      <c r="Z22903">
        <v>352365</v>
      </c>
    </row>
    <row r="22904" spans="1:26" x14ac:dyDescent="0.25">
      <c r="A22904" t="s">
        <v>394</v>
      </c>
      <c r="B22904" t="s">
        <v>34</v>
      </c>
      <c r="C22904" t="s">
        <v>21</v>
      </c>
      <c r="D22904">
        <v>2</v>
      </c>
      <c r="E22904">
        <v>1</v>
      </c>
      <c r="F22904" s="7">
        <v>39264</v>
      </c>
      <c r="G22904" s="5">
        <v>0.86111111111111116</v>
      </c>
      <c r="H22904" t="str">
        <f t="shared" si="357"/>
        <v>Night</v>
      </c>
      <c r="I22904" t="s">
        <v>30</v>
      </c>
      <c r="J22904" t="s">
        <v>26</v>
      </c>
      <c r="K22904" t="s">
        <v>143</v>
      </c>
      <c r="L22904">
        <v>0</v>
      </c>
      <c r="M22904">
        <v>0</v>
      </c>
      <c r="N22904">
        <v>0</v>
      </c>
      <c r="O22904">
        <v>0</v>
      </c>
      <c r="P22904">
        <v>0</v>
      </c>
      <c r="Q22904" t="s">
        <v>24</v>
      </c>
      <c r="R22904" t="s">
        <v>2666</v>
      </c>
      <c r="S22904" t="s">
        <v>286</v>
      </c>
      <c r="T22904" t="s">
        <v>25</v>
      </c>
      <c r="U22904" t="s">
        <v>27</v>
      </c>
      <c r="V22904" t="s">
        <v>2665</v>
      </c>
      <c r="W22904" t="s">
        <v>132</v>
      </c>
      <c r="X22904" t="s">
        <v>129</v>
      </c>
      <c r="Y22904" t="s">
        <v>287</v>
      </c>
      <c r="Z22904">
        <v>251239</v>
      </c>
    </row>
    <row r="22905" spans="1:26" x14ac:dyDescent="0.25">
      <c r="A22905" t="s">
        <v>394</v>
      </c>
      <c r="B22905" t="s">
        <v>34</v>
      </c>
      <c r="C22905" t="s">
        <v>21</v>
      </c>
      <c r="D22905">
        <v>2</v>
      </c>
      <c r="E22905">
        <v>1</v>
      </c>
      <c r="F22905" s="7">
        <v>39928</v>
      </c>
      <c r="G22905" s="5">
        <v>0.40625</v>
      </c>
      <c r="H22905" t="str">
        <f t="shared" si="357"/>
        <v>Day</v>
      </c>
      <c r="I22905" t="s">
        <v>30</v>
      </c>
      <c r="J22905" t="s">
        <v>26</v>
      </c>
      <c r="K22905" t="s">
        <v>212</v>
      </c>
      <c r="L22905">
        <v>0</v>
      </c>
      <c r="M22905">
        <v>0</v>
      </c>
      <c r="N22905">
        <v>0</v>
      </c>
      <c r="O22905">
        <v>200</v>
      </c>
      <c r="P22905">
        <v>0</v>
      </c>
      <c r="Q22905" t="s">
        <v>24</v>
      </c>
      <c r="R22905" t="s">
        <v>86</v>
      </c>
      <c r="S22905" t="s">
        <v>96</v>
      </c>
      <c r="T22905" t="s">
        <v>25</v>
      </c>
      <c r="U22905" t="s">
        <v>27</v>
      </c>
      <c r="V22905" t="s">
        <v>2654</v>
      </c>
      <c r="W22905" t="s">
        <v>132</v>
      </c>
      <c r="X22905" t="s">
        <v>129</v>
      </c>
      <c r="Y22905" t="s">
        <v>97</v>
      </c>
      <c r="Z22905">
        <v>337680</v>
      </c>
    </row>
    <row r="22906" spans="1:26" x14ac:dyDescent="0.25">
      <c r="A22906" t="s">
        <v>394</v>
      </c>
      <c r="B22906" t="s">
        <v>34</v>
      </c>
      <c r="C22906" t="s">
        <v>21</v>
      </c>
      <c r="D22906">
        <v>2</v>
      </c>
      <c r="E22906">
        <v>1</v>
      </c>
      <c r="F22906" s="7">
        <v>41927</v>
      </c>
      <c r="G22906" s="5">
        <v>0.70763888888888893</v>
      </c>
      <c r="H22906" t="str">
        <f t="shared" si="357"/>
        <v>Day</v>
      </c>
      <c r="I22906" t="s">
        <v>30</v>
      </c>
      <c r="J22906" t="s">
        <v>114</v>
      </c>
      <c r="K22906" t="s">
        <v>26</v>
      </c>
      <c r="L22906">
        <v>0</v>
      </c>
      <c r="M22906">
        <v>0</v>
      </c>
      <c r="N22906">
        <v>0</v>
      </c>
      <c r="O22906">
        <v>0</v>
      </c>
      <c r="P22906">
        <v>0</v>
      </c>
      <c r="Q22906" t="s">
        <v>24</v>
      </c>
      <c r="R22906" t="s">
        <v>86</v>
      </c>
      <c r="S22906" t="s">
        <v>96</v>
      </c>
      <c r="T22906" t="s">
        <v>25</v>
      </c>
      <c r="U22906" t="s">
        <v>27</v>
      </c>
      <c r="V22906" t="s">
        <v>2654</v>
      </c>
      <c r="W22906" t="s">
        <v>132</v>
      </c>
      <c r="X22906" t="s">
        <v>129</v>
      </c>
      <c r="Y22906" t="s">
        <v>97</v>
      </c>
      <c r="Z22906">
        <v>351446</v>
      </c>
    </row>
    <row r="22907" spans="1:26" x14ac:dyDescent="0.25">
      <c r="A22907" t="s">
        <v>394</v>
      </c>
      <c r="B22907" t="s">
        <v>34</v>
      </c>
      <c r="C22907" t="s">
        <v>21</v>
      </c>
      <c r="D22907">
        <v>2</v>
      </c>
      <c r="E22907">
        <v>1</v>
      </c>
      <c r="F22907" s="7">
        <v>40341</v>
      </c>
      <c r="G22907" s="5">
        <v>0.38125000000000003</v>
      </c>
      <c r="H22907" t="str">
        <f t="shared" si="357"/>
        <v>Day</v>
      </c>
      <c r="I22907" t="s">
        <v>30</v>
      </c>
      <c r="J22907" t="s">
        <v>26</v>
      </c>
      <c r="K22907" t="s">
        <v>113</v>
      </c>
      <c r="L22907">
        <v>0</v>
      </c>
      <c r="M22907">
        <v>0</v>
      </c>
      <c r="N22907">
        <v>0</v>
      </c>
      <c r="O22907">
        <v>0</v>
      </c>
      <c r="P22907">
        <v>0</v>
      </c>
      <c r="Q22907" t="s">
        <v>24</v>
      </c>
      <c r="R22907" t="s">
        <v>86</v>
      </c>
      <c r="S22907" t="s">
        <v>96</v>
      </c>
      <c r="T22907" t="s">
        <v>25</v>
      </c>
      <c r="U22907" t="s">
        <v>27</v>
      </c>
      <c r="V22907" t="s">
        <v>2654</v>
      </c>
      <c r="W22907" t="s">
        <v>132</v>
      </c>
      <c r="X22907" t="s">
        <v>129</v>
      </c>
      <c r="Y22907" t="s">
        <v>97</v>
      </c>
      <c r="Z22907">
        <v>352009</v>
      </c>
    </row>
    <row r="22908" spans="1:26" x14ac:dyDescent="0.25">
      <c r="A22908" t="s">
        <v>394</v>
      </c>
      <c r="B22908" t="s">
        <v>34</v>
      </c>
      <c r="C22908" t="s">
        <v>21</v>
      </c>
      <c r="D22908">
        <v>2</v>
      </c>
      <c r="E22908">
        <v>1</v>
      </c>
      <c r="F22908" s="7">
        <v>40052</v>
      </c>
      <c r="G22908" s="5">
        <v>0.72083333333333333</v>
      </c>
      <c r="H22908" t="str">
        <f t="shared" si="357"/>
        <v>Day</v>
      </c>
      <c r="I22908" t="s">
        <v>47</v>
      </c>
      <c r="J22908" t="s">
        <v>114</v>
      </c>
      <c r="K22908" t="s">
        <v>26</v>
      </c>
      <c r="L22908">
        <v>0</v>
      </c>
      <c r="M22908">
        <v>0</v>
      </c>
      <c r="N22908">
        <v>0</v>
      </c>
      <c r="O22908">
        <v>0</v>
      </c>
      <c r="P22908">
        <v>0</v>
      </c>
      <c r="Q22908" t="s">
        <v>24</v>
      </c>
      <c r="R22908" t="s">
        <v>720</v>
      </c>
      <c r="S22908" t="s">
        <v>123</v>
      </c>
      <c r="T22908" t="s">
        <v>25</v>
      </c>
      <c r="U22908" t="s">
        <v>27</v>
      </c>
      <c r="V22908" t="s">
        <v>2653</v>
      </c>
      <c r="W22908" t="s">
        <v>51</v>
      </c>
      <c r="X22908" t="s">
        <v>442</v>
      </c>
      <c r="Y22908" t="s">
        <v>124</v>
      </c>
      <c r="Z22908">
        <v>300434</v>
      </c>
    </row>
    <row r="22909" spans="1:26" x14ac:dyDescent="0.25">
      <c r="A22909" t="s">
        <v>394</v>
      </c>
      <c r="B22909" t="s">
        <v>34</v>
      </c>
      <c r="C22909" t="s">
        <v>21</v>
      </c>
      <c r="D22909">
        <v>2</v>
      </c>
      <c r="E22909">
        <v>1</v>
      </c>
      <c r="F22909" s="7">
        <v>40980</v>
      </c>
      <c r="G22909" s="5">
        <v>0.75</v>
      </c>
      <c r="H22909" t="str">
        <f t="shared" si="357"/>
        <v>Night</v>
      </c>
      <c r="I22909" t="s">
        <v>30</v>
      </c>
      <c r="J22909" t="s">
        <v>114</v>
      </c>
      <c r="K22909" t="s">
        <v>26</v>
      </c>
      <c r="L22909">
        <v>0</v>
      </c>
      <c r="M22909">
        <v>0</v>
      </c>
      <c r="N22909">
        <v>0</v>
      </c>
      <c r="O22909">
        <v>0</v>
      </c>
      <c r="P22909">
        <v>0</v>
      </c>
      <c r="Q22909" t="s">
        <v>24</v>
      </c>
      <c r="R22909" t="s">
        <v>128</v>
      </c>
      <c r="S22909" t="s">
        <v>996</v>
      </c>
      <c r="T22909" t="s">
        <v>25</v>
      </c>
      <c r="U22909" t="s">
        <v>64</v>
      </c>
      <c r="V22909" t="s">
        <v>2657</v>
      </c>
      <c r="W22909" t="s">
        <v>51</v>
      </c>
      <c r="X22909" t="s">
        <v>442</v>
      </c>
      <c r="Y22909" t="s">
        <v>997</v>
      </c>
      <c r="Z22909">
        <v>253121</v>
      </c>
    </row>
    <row r="22910" spans="1:26" x14ac:dyDescent="0.25">
      <c r="A22910" t="s">
        <v>394</v>
      </c>
      <c r="B22910" t="s">
        <v>34</v>
      </c>
      <c r="C22910" t="s">
        <v>21</v>
      </c>
      <c r="D22910">
        <v>2</v>
      </c>
      <c r="E22910">
        <v>1</v>
      </c>
      <c r="F22910" s="7">
        <v>41956</v>
      </c>
      <c r="G22910" s="5">
        <v>0.45833333333333331</v>
      </c>
      <c r="H22910" t="str">
        <f t="shared" si="357"/>
        <v>Day</v>
      </c>
      <c r="I22910" t="s">
        <v>30</v>
      </c>
      <c r="J22910" t="s">
        <v>114</v>
      </c>
      <c r="K22910" t="s">
        <v>26</v>
      </c>
      <c r="L22910">
        <v>0</v>
      </c>
      <c r="M22910">
        <v>0</v>
      </c>
      <c r="N22910">
        <v>0</v>
      </c>
      <c r="O22910">
        <v>0</v>
      </c>
      <c r="P22910">
        <v>0</v>
      </c>
      <c r="Q22910" t="s">
        <v>24</v>
      </c>
      <c r="R22910" t="s">
        <v>128</v>
      </c>
      <c r="S22910" t="s">
        <v>587</v>
      </c>
      <c r="T22910" t="s">
        <v>25</v>
      </c>
      <c r="U22910" t="s">
        <v>27</v>
      </c>
      <c r="V22910" t="s">
        <v>2657</v>
      </c>
      <c r="W22910" t="s">
        <v>51</v>
      </c>
      <c r="X22910" t="s">
        <v>442</v>
      </c>
      <c r="Y22910" t="s">
        <v>588</v>
      </c>
      <c r="Z22910">
        <v>222107</v>
      </c>
    </row>
    <row r="22911" spans="1:26" x14ac:dyDescent="0.25">
      <c r="A22911" t="s">
        <v>394</v>
      </c>
      <c r="B22911" t="s">
        <v>34</v>
      </c>
      <c r="C22911" t="s">
        <v>21</v>
      </c>
      <c r="D22911">
        <v>2</v>
      </c>
      <c r="E22911">
        <v>1</v>
      </c>
      <c r="F22911" s="7">
        <v>42026</v>
      </c>
      <c r="G22911" s="5">
        <v>0.46875</v>
      </c>
      <c r="H22911" t="str">
        <f t="shared" si="357"/>
        <v>Day</v>
      </c>
      <c r="I22911" t="s">
        <v>30</v>
      </c>
      <c r="J22911" t="s">
        <v>26</v>
      </c>
      <c r="K22911" t="s">
        <v>26</v>
      </c>
      <c r="L22911">
        <v>0</v>
      </c>
      <c r="M22911">
        <v>0</v>
      </c>
      <c r="N22911">
        <v>0</v>
      </c>
      <c r="O22911">
        <v>0</v>
      </c>
      <c r="P22911">
        <v>0</v>
      </c>
      <c r="Q22911" t="s">
        <v>24</v>
      </c>
      <c r="R22911" t="s">
        <v>2666</v>
      </c>
      <c r="S22911" t="s">
        <v>286</v>
      </c>
      <c r="T22911" t="s">
        <v>25</v>
      </c>
      <c r="U22911" t="s">
        <v>64</v>
      </c>
      <c r="V22911" t="s">
        <v>2665</v>
      </c>
      <c r="W22911" t="s">
        <v>51</v>
      </c>
      <c r="X22911" t="s">
        <v>442</v>
      </c>
      <c r="Y22911" t="s">
        <v>287</v>
      </c>
      <c r="Z22911">
        <v>214512</v>
      </c>
    </row>
    <row r="22912" spans="1:26" x14ac:dyDescent="0.25">
      <c r="A22912" t="s">
        <v>394</v>
      </c>
      <c r="B22912" t="s">
        <v>34</v>
      </c>
      <c r="C22912" t="s">
        <v>21</v>
      </c>
      <c r="D22912">
        <v>2</v>
      </c>
      <c r="E22912">
        <v>1</v>
      </c>
      <c r="F22912" s="7">
        <v>38700</v>
      </c>
      <c r="G22912" s="5">
        <v>0.42777777777777781</v>
      </c>
      <c r="H22912" t="str">
        <f t="shared" si="357"/>
        <v>Day</v>
      </c>
      <c r="I22912" t="s">
        <v>30</v>
      </c>
      <c r="J22912" t="s">
        <v>26</v>
      </c>
      <c r="K22912" t="s">
        <v>26</v>
      </c>
      <c r="L22912">
        <v>0</v>
      </c>
      <c r="M22912">
        <v>0</v>
      </c>
      <c r="N22912">
        <v>0</v>
      </c>
      <c r="O22912">
        <v>0</v>
      </c>
      <c r="P22912">
        <v>0</v>
      </c>
      <c r="Q22912" t="s">
        <v>24</v>
      </c>
      <c r="R22912" t="s">
        <v>821</v>
      </c>
      <c r="S22912" t="s">
        <v>819</v>
      </c>
      <c r="T22912" t="s">
        <v>25</v>
      </c>
      <c r="U22912" t="s">
        <v>27</v>
      </c>
      <c r="V22912" t="s">
        <v>2651</v>
      </c>
      <c r="W22912" t="s">
        <v>51</v>
      </c>
      <c r="X22912" t="s">
        <v>442</v>
      </c>
      <c r="Y22912" t="s">
        <v>820</v>
      </c>
      <c r="Z22912">
        <v>214162</v>
      </c>
    </row>
    <row r="22913" spans="1:26" x14ac:dyDescent="0.25">
      <c r="A22913" t="s">
        <v>394</v>
      </c>
      <c r="B22913" t="s">
        <v>34</v>
      </c>
      <c r="C22913" t="s">
        <v>21</v>
      </c>
      <c r="D22913">
        <v>2</v>
      </c>
      <c r="E22913">
        <v>1</v>
      </c>
      <c r="F22913" s="7">
        <v>40912</v>
      </c>
      <c r="G22913" s="5">
        <v>0.46527777777777773</v>
      </c>
      <c r="H22913" t="str">
        <f t="shared" si="357"/>
        <v>Day</v>
      </c>
      <c r="I22913" t="s">
        <v>30</v>
      </c>
      <c r="J22913" t="s">
        <v>26</v>
      </c>
      <c r="K22913" t="s">
        <v>26</v>
      </c>
      <c r="L22913">
        <v>0</v>
      </c>
      <c r="M22913">
        <v>0</v>
      </c>
      <c r="N22913">
        <v>0</v>
      </c>
      <c r="O22913">
        <v>0</v>
      </c>
      <c r="P22913">
        <v>0</v>
      </c>
      <c r="Q22913" t="s">
        <v>24</v>
      </c>
      <c r="R22913" t="s">
        <v>221</v>
      </c>
      <c r="S22913" t="s">
        <v>219</v>
      </c>
      <c r="T22913" t="s">
        <v>25</v>
      </c>
      <c r="U22913" t="s">
        <v>27</v>
      </c>
      <c r="V22913" t="s">
        <v>2652</v>
      </c>
      <c r="W22913" t="s">
        <v>51</v>
      </c>
      <c r="X22913" t="s">
        <v>442</v>
      </c>
      <c r="Y22913" t="s">
        <v>220</v>
      </c>
      <c r="Z22913">
        <v>267288</v>
      </c>
    </row>
    <row r="22914" spans="1:26" x14ac:dyDescent="0.25">
      <c r="A22914" t="s">
        <v>394</v>
      </c>
      <c r="B22914" t="s">
        <v>34</v>
      </c>
      <c r="C22914" t="s">
        <v>21</v>
      </c>
      <c r="D22914">
        <v>2</v>
      </c>
      <c r="E22914">
        <v>1</v>
      </c>
      <c r="F22914" s="7">
        <v>38451</v>
      </c>
      <c r="G22914" s="5">
        <v>0.4513888888888889</v>
      </c>
      <c r="H22914" t="str">
        <f t="shared" si="357"/>
        <v>Day</v>
      </c>
      <c r="I22914" t="s">
        <v>30</v>
      </c>
      <c r="J22914" t="s">
        <v>26</v>
      </c>
      <c r="K22914" t="s">
        <v>143</v>
      </c>
      <c r="L22914">
        <v>0</v>
      </c>
      <c r="M22914">
        <v>0</v>
      </c>
      <c r="N22914">
        <v>0</v>
      </c>
      <c r="O22914">
        <v>0</v>
      </c>
      <c r="P22914">
        <v>0</v>
      </c>
      <c r="Q22914" t="s">
        <v>24</v>
      </c>
      <c r="R22914" t="s">
        <v>720</v>
      </c>
      <c r="S22914" t="s">
        <v>123</v>
      </c>
      <c r="T22914" t="s">
        <v>25</v>
      </c>
      <c r="U22914" t="s">
        <v>64</v>
      </c>
      <c r="V22914" t="s">
        <v>2653</v>
      </c>
      <c r="W22914" t="s">
        <v>51</v>
      </c>
      <c r="X22914" t="s">
        <v>442</v>
      </c>
      <c r="Y22914" t="s">
        <v>124</v>
      </c>
      <c r="Z22914">
        <v>265074</v>
      </c>
    </row>
    <row r="22915" spans="1:26" x14ac:dyDescent="0.25">
      <c r="A22915" t="s">
        <v>394</v>
      </c>
      <c r="B22915" t="s">
        <v>34</v>
      </c>
      <c r="C22915" t="s">
        <v>21</v>
      </c>
      <c r="D22915">
        <v>2</v>
      </c>
      <c r="E22915">
        <v>1</v>
      </c>
      <c r="F22915" s="7">
        <v>41361</v>
      </c>
      <c r="G22915" s="5">
        <v>0.64930555555555558</v>
      </c>
      <c r="H22915" t="str">
        <f t="shared" ref="H22915:H22978" si="358">IF(AND(G22915&gt;=TIME(6,0,0),G22915&lt;TIME(18,0,0)),"Day","Night")</f>
        <v>Day</v>
      </c>
      <c r="I22915" t="s">
        <v>30</v>
      </c>
      <c r="J22915" t="s">
        <v>26</v>
      </c>
      <c r="K22915" t="s">
        <v>26</v>
      </c>
      <c r="L22915">
        <v>0</v>
      </c>
      <c r="M22915">
        <v>0</v>
      </c>
      <c r="N22915">
        <v>0</v>
      </c>
      <c r="O22915">
        <v>0</v>
      </c>
      <c r="P22915">
        <v>0</v>
      </c>
      <c r="Q22915" t="s">
        <v>24</v>
      </c>
      <c r="R22915" t="s">
        <v>86</v>
      </c>
      <c r="S22915" t="s">
        <v>96</v>
      </c>
      <c r="T22915" t="s">
        <v>25</v>
      </c>
      <c r="U22915" t="s">
        <v>27</v>
      </c>
      <c r="V22915" t="s">
        <v>2654</v>
      </c>
      <c r="W22915" t="s">
        <v>51</v>
      </c>
      <c r="X22915" t="s">
        <v>442</v>
      </c>
      <c r="Y22915" t="s">
        <v>97</v>
      </c>
      <c r="Z22915">
        <v>209321</v>
      </c>
    </row>
    <row r="22916" spans="1:26" x14ac:dyDescent="0.25">
      <c r="A22916" t="s">
        <v>394</v>
      </c>
      <c r="B22916" t="s">
        <v>34</v>
      </c>
      <c r="C22916" t="s">
        <v>21</v>
      </c>
      <c r="D22916">
        <v>2</v>
      </c>
      <c r="E22916">
        <v>1</v>
      </c>
      <c r="F22916" s="7">
        <v>38358</v>
      </c>
      <c r="G22916" s="5">
        <v>0.72013888888888899</v>
      </c>
      <c r="H22916" t="str">
        <f t="shared" si="358"/>
        <v>Day</v>
      </c>
      <c r="I22916" t="s">
        <v>56</v>
      </c>
      <c r="J22916" t="s">
        <v>122</v>
      </c>
      <c r="K22916" t="s">
        <v>26</v>
      </c>
      <c r="L22916">
        <v>0</v>
      </c>
      <c r="M22916">
        <v>0</v>
      </c>
      <c r="N22916">
        <v>0</v>
      </c>
      <c r="O22916">
        <v>0</v>
      </c>
      <c r="P22916">
        <v>0</v>
      </c>
      <c r="Q22916" t="s">
        <v>24</v>
      </c>
      <c r="R22916" t="s">
        <v>128</v>
      </c>
      <c r="S22916" t="s">
        <v>587</v>
      </c>
      <c r="T22916" t="s">
        <v>25</v>
      </c>
      <c r="U22916" t="s">
        <v>27</v>
      </c>
      <c r="V22916" t="s">
        <v>2657</v>
      </c>
      <c r="W22916" t="s">
        <v>51</v>
      </c>
      <c r="X22916" t="s">
        <v>442</v>
      </c>
      <c r="Y22916" t="s">
        <v>588</v>
      </c>
      <c r="Z22916">
        <v>226941</v>
      </c>
    </row>
    <row r="22917" spans="1:26" x14ac:dyDescent="0.25">
      <c r="A22917" t="s">
        <v>394</v>
      </c>
      <c r="B22917" t="s">
        <v>34</v>
      </c>
      <c r="C22917" t="s">
        <v>21</v>
      </c>
      <c r="D22917">
        <v>2</v>
      </c>
      <c r="E22917">
        <v>1</v>
      </c>
      <c r="F22917" s="7">
        <v>40463</v>
      </c>
      <c r="G22917" s="5">
        <v>0.2951388888888889</v>
      </c>
      <c r="H22917" t="str">
        <f t="shared" si="358"/>
        <v>Day</v>
      </c>
      <c r="I22917" t="s">
        <v>56</v>
      </c>
      <c r="J22917" t="s">
        <v>26</v>
      </c>
      <c r="K22917" t="s">
        <v>26</v>
      </c>
      <c r="L22917">
        <v>0</v>
      </c>
      <c r="M22917">
        <v>0</v>
      </c>
      <c r="N22917">
        <v>0</v>
      </c>
      <c r="O22917">
        <v>0</v>
      </c>
      <c r="P22917">
        <v>0</v>
      </c>
      <c r="Q22917" t="s">
        <v>24</v>
      </c>
      <c r="R22917" t="s">
        <v>128</v>
      </c>
      <c r="S22917" t="s">
        <v>587</v>
      </c>
      <c r="T22917" t="s">
        <v>25</v>
      </c>
      <c r="U22917" t="s">
        <v>27</v>
      </c>
      <c r="V22917" t="s">
        <v>2657</v>
      </c>
      <c r="W22917" t="s">
        <v>51</v>
      </c>
      <c r="X22917" t="s">
        <v>442</v>
      </c>
      <c r="Y22917" t="s">
        <v>588</v>
      </c>
      <c r="Z22917">
        <v>343368</v>
      </c>
    </row>
    <row r="22918" spans="1:26" x14ac:dyDescent="0.25">
      <c r="A22918" t="s">
        <v>394</v>
      </c>
      <c r="B22918" t="s">
        <v>34</v>
      </c>
      <c r="C22918" t="s">
        <v>21</v>
      </c>
      <c r="D22918">
        <v>2</v>
      </c>
      <c r="E22918">
        <v>1</v>
      </c>
      <c r="F22918" s="7">
        <v>42060</v>
      </c>
      <c r="G22918" s="5">
        <v>0.27430555555555552</v>
      </c>
      <c r="H22918" t="str">
        <f t="shared" si="358"/>
        <v>Day</v>
      </c>
      <c r="I22918" t="s">
        <v>56</v>
      </c>
      <c r="J22918" t="s">
        <v>26</v>
      </c>
      <c r="K22918" t="s">
        <v>26</v>
      </c>
      <c r="L22918">
        <v>0</v>
      </c>
      <c r="M22918">
        <v>0</v>
      </c>
      <c r="N22918">
        <v>0</v>
      </c>
      <c r="O22918">
        <v>0</v>
      </c>
      <c r="P22918">
        <v>0</v>
      </c>
      <c r="Q22918" t="s">
        <v>24</v>
      </c>
      <c r="R22918" t="s">
        <v>128</v>
      </c>
      <c r="S22918" t="s">
        <v>1319</v>
      </c>
      <c r="T22918" t="s">
        <v>25</v>
      </c>
      <c r="U22918" t="s">
        <v>27</v>
      </c>
      <c r="V22918" t="s">
        <v>2657</v>
      </c>
      <c r="W22918" t="s">
        <v>51</v>
      </c>
      <c r="X22918" t="s">
        <v>442</v>
      </c>
      <c r="Y22918" t="s">
        <v>1320</v>
      </c>
      <c r="Z22918">
        <v>217188</v>
      </c>
    </row>
    <row r="22919" spans="1:26" x14ac:dyDescent="0.25">
      <c r="A22919" t="s">
        <v>394</v>
      </c>
      <c r="B22919" t="s">
        <v>34</v>
      </c>
      <c r="C22919" t="s">
        <v>21</v>
      </c>
      <c r="D22919">
        <v>2</v>
      </c>
      <c r="E22919">
        <v>1</v>
      </c>
      <c r="F22919" s="7">
        <v>39978</v>
      </c>
      <c r="G22919" s="5">
        <v>0.2638888888888889</v>
      </c>
      <c r="H22919" t="str">
        <f t="shared" si="358"/>
        <v>Day</v>
      </c>
      <c r="I22919" t="s">
        <v>56</v>
      </c>
      <c r="J22919" t="s">
        <v>26</v>
      </c>
      <c r="K22919" t="s">
        <v>26</v>
      </c>
      <c r="L22919">
        <v>0</v>
      </c>
      <c r="M22919">
        <v>0</v>
      </c>
      <c r="N22919">
        <v>0</v>
      </c>
      <c r="O22919">
        <v>0</v>
      </c>
      <c r="P22919">
        <v>0</v>
      </c>
      <c r="Q22919" t="s">
        <v>24</v>
      </c>
      <c r="R22919" t="s">
        <v>128</v>
      </c>
      <c r="S22919" t="s">
        <v>1319</v>
      </c>
      <c r="T22919" t="s">
        <v>25</v>
      </c>
      <c r="U22919" t="s">
        <v>27</v>
      </c>
      <c r="V22919" t="s">
        <v>2657</v>
      </c>
      <c r="W22919" t="s">
        <v>51</v>
      </c>
      <c r="X22919" t="s">
        <v>442</v>
      </c>
      <c r="Y22919" t="s">
        <v>1320</v>
      </c>
      <c r="Z22919">
        <v>300652</v>
      </c>
    </row>
    <row r="22920" spans="1:26" x14ac:dyDescent="0.25">
      <c r="A22920" t="s">
        <v>394</v>
      </c>
      <c r="B22920" t="s">
        <v>34</v>
      </c>
      <c r="C22920" t="s">
        <v>21</v>
      </c>
      <c r="D22920">
        <v>2</v>
      </c>
      <c r="E22920">
        <v>1</v>
      </c>
      <c r="F22920" s="7">
        <v>38189</v>
      </c>
      <c r="G22920" s="5">
        <v>0.63402777777777775</v>
      </c>
      <c r="H22920" t="str">
        <f t="shared" si="358"/>
        <v>Day</v>
      </c>
      <c r="I22920" t="s">
        <v>47</v>
      </c>
      <c r="J22920" t="s">
        <v>26</v>
      </c>
      <c r="K22920" t="s">
        <v>26</v>
      </c>
      <c r="L22920">
        <v>0</v>
      </c>
      <c r="M22920">
        <v>0</v>
      </c>
      <c r="N22920">
        <v>0</v>
      </c>
      <c r="O22920">
        <v>0</v>
      </c>
      <c r="P22920">
        <v>0</v>
      </c>
      <c r="Q22920" t="s">
        <v>24</v>
      </c>
      <c r="R22920" t="s">
        <v>228</v>
      </c>
      <c r="S22920" t="s">
        <v>226</v>
      </c>
      <c r="T22920" t="s">
        <v>25</v>
      </c>
      <c r="U22920" t="s">
        <v>27</v>
      </c>
      <c r="V22920" t="s">
        <v>2650</v>
      </c>
      <c r="W22920" t="s">
        <v>51</v>
      </c>
      <c r="X22920" t="s">
        <v>442</v>
      </c>
      <c r="Y22920" t="s">
        <v>227</v>
      </c>
      <c r="Z22920">
        <v>230175</v>
      </c>
    </row>
    <row r="22921" spans="1:26" x14ac:dyDescent="0.25">
      <c r="A22921" t="s">
        <v>394</v>
      </c>
      <c r="B22921" t="s">
        <v>34</v>
      </c>
      <c r="C22921" t="s">
        <v>21</v>
      </c>
      <c r="D22921">
        <v>2</v>
      </c>
      <c r="E22921">
        <v>1</v>
      </c>
      <c r="F22921" s="7">
        <v>37083</v>
      </c>
      <c r="G22921" s="5">
        <v>0.625</v>
      </c>
      <c r="H22921" t="str">
        <f t="shared" si="358"/>
        <v>Day</v>
      </c>
      <c r="I22921" t="s">
        <v>47</v>
      </c>
      <c r="J22921" t="s">
        <v>26</v>
      </c>
      <c r="K22921" t="s">
        <v>26</v>
      </c>
      <c r="L22921">
        <v>0</v>
      </c>
      <c r="M22921">
        <v>0</v>
      </c>
      <c r="N22921">
        <v>0</v>
      </c>
      <c r="O22921">
        <v>0</v>
      </c>
      <c r="P22921">
        <v>0</v>
      </c>
      <c r="Q22921" t="s">
        <v>24</v>
      </c>
      <c r="R22921" t="s">
        <v>228</v>
      </c>
      <c r="S22921" t="s">
        <v>226</v>
      </c>
      <c r="T22921" t="s">
        <v>25</v>
      </c>
      <c r="U22921" t="s">
        <v>27</v>
      </c>
      <c r="V22921" t="s">
        <v>2650</v>
      </c>
      <c r="W22921" t="s">
        <v>51</v>
      </c>
      <c r="X22921" t="s">
        <v>442</v>
      </c>
      <c r="Y22921" t="s">
        <v>227</v>
      </c>
      <c r="Z22921">
        <v>231992</v>
      </c>
    </row>
    <row r="22922" spans="1:26" x14ac:dyDescent="0.25">
      <c r="A22922" t="s">
        <v>394</v>
      </c>
      <c r="B22922" t="s">
        <v>34</v>
      </c>
      <c r="C22922" t="s">
        <v>21</v>
      </c>
      <c r="D22922">
        <v>2</v>
      </c>
      <c r="E22922">
        <v>1</v>
      </c>
      <c r="F22922" s="7">
        <v>41787</v>
      </c>
      <c r="G22922" s="5">
        <v>0.80208333333333337</v>
      </c>
      <c r="H22922" t="str">
        <f t="shared" si="358"/>
        <v>Night</v>
      </c>
      <c r="I22922" t="s">
        <v>47</v>
      </c>
      <c r="J22922" t="s">
        <v>26</v>
      </c>
      <c r="K22922" t="s">
        <v>26</v>
      </c>
      <c r="L22922">
        <v>0</v>
      </c>
      <c r="M22922">
        <v>0</v>
      </c>
      <c r="N22922">
        <v>0</v>
      </c>
      <c r="O22922">
        <v>0</v>
      </c>
      <c r="P22922">
        <v>0</v>
      </c>
      <c r="Q22922" t="s">
        <v>24</v>
      </c>
      <c r="R22922" t="s">
        <v>228</v>
      </c>
      <c r="S22922" t="s">
        <v>226</v>
      </c>
      <c r="T22922" t="s">
        <v>25</v>
      </c>
      <c r="U22922" t="s">
        <v>27</v>
      </c>
      <c r="V22922" t="s">
        <v>2650</v>
      </c>
      <c r="W22922" t="s">
        <v>51</v>
      </c>
      <c r="X22922" t="s">
        <v>442</v>
      </c>
      <c r="Y22922" t="s">
        <v>227</v>
      </c>
      <c r="Z22922">
        <v>236759</v>
      </c>
    </row>
    <row r="22923" spans="1:26" x14ac:dyDescent="0.25">
      <c r="A22923" t="s">
        <v>394</v>
      </c>
      <c r="B22923" t="s">
        <v>34</v>
      </c>
      <c r="C22923" t="s">
        <v>21</v>
      </c>
      <c r="D22923">
        <v>2</v>
      </c>
      <c r="E22923">
        <v>1</v>
      </c>
      <c r="F22923" s="7">
        <v>39144</v>
      </c>
      <c r="G22923" s="5">
        <v>0.3576388888888889</v>
      </c>
      <c r="H22923" t="str">
        <f t="shared" si="358"/>
        <v>Day</v>
      </c>
      <c r="I22923" t="s">
        <v>56</v>
      </c>
      <c r="J22923" t="s">
        <v>125</v>
      </c>
      <c r="K22923" t="s">
        <v>212</v>
      </c>
      <c r="L22923">
        <v>0</v>
      </c>
      <c r="M22923">
        <v>0</v>
      </c>
      <c r="N22923">
        <v>0</v>
      </c>
      <c r="O22923">
        <v>0</v>
      </c>
      <c r="P22923">
        <v>0</v>
      </c>
      <c r="Q22923" t="s">
        <v>24</v>
      </c>
      <c r="R22923" t="s">
        <v>228</v>
      </c>
      <c r="S22923" t="s">
        <v>226</v>
      </c>
      <c r="T22923" t="s">
        <v>25</v>
      </c>
      <c r="U22923" t="s">
        <v>27</v>
      </c>
      <c r="V22923" t="s">
        <v>2650</v>
      </c>
      <c r="W22923" t="s">
        <v>51</v>
      </c>
      <c r="X22923" t="s">
        <v>442</v>
      </c>
      <c r="Y22923" t="s">
        <v>227</v>
      </c>
      <c r="Z22923">
        <v>202401</v>
      </c>
    </row>
    <row r="22924" spans="1:26" x14ac:dyDescent="0.25">
      <c r="A22924" t="s">
        <v>394</v>
      </c>
      <c r="B22924" t="s">
        <v>34</v>
      </c>
      <c r="C22924" t="s">
        <v>21</v>
      </c>
      <c r="D22924">
        <v>2</v>
      </c>
      <c r="E22924">
        <v>1</v>
      </c>
      <c r="F22924" s="7">
        <v>40618</v>
      </c>
      <c r="G22924" s="5">
        <v>0.76388888888888884</v>
      </c>
      <c r="H22924" t="str">
        <f t="shared" si="358"/>
        <v>Night</v>
      </c>
      <c r="I22924" t="s">
        <v>56</v>
      </c>
      <c r="J22924" t="s">
        <v>122</v>
      </c>
      <c r="K22924" t="s">
        <v>113</v>
      </c>
      <c r="L22924">
        <v>0</v>
      </c>
      <c r="M22924">
        <v>0</v>
      </c>
      <c r="N22924">
        <v>0</v>
      </c>
      <c r="O22924">
        <v>0</v>
      </c>
      <c r="P22924">
        <v>0</v>
      </c>
      <c r="Q22924" t="s">
        <v>24</v>
      </c>
      <c r="R22924" t="s">
        <v>228</v>
      </c>
      <c r="S22924" t="s">
        <v>226</v>
      </c>
      <c r="T22924" t="s">
        <v>25</v>
      </c>
      <c r="U22924" t="s">
        <v>27</v>
      </c>
      <c r="V22924" t="s">
        <v>2650</v>
      </c>
      <c r="W22924" t="s">
        <v>51</v>
      </c>
      <c r="X22924" t="s">
        <v>442</v>
      </c>
      <c r="Y22924" t="s">
        <v>227</v>
      </c>
      <c r="Z22924">
        <v>267853</v>
      </c>
    </row>
    <row r="22925" spans="1:26" x14ac:dyDescent="0.25">
      <c r="A22925" t="s">
        <v>394</v>
      </c>
      <c r="B22925" t="s">
        <v>34</v>
      </c>
      <c r="C22925" t="s">
        <v>21</v>
      </c>
      <c r="D22925">
        <v>2</v>
      </c>
      <c r="E22925">
        <v>1</v>
      </c>
      <c r="F22925" s="7">
        <v>37817</v>
      </c>
      <c r="G22925" s="5">
        <v>0.73333333333333339</v>
      </c>
      <c r="H22925" t="str">
        <f t="shared" si="358"/>
        <v>Day</v>
      </c>
      <c r="I22925" t="s">
        <v>56</v>
      </c>
      <c r="J22925" t="s">
        <v>26</v>
      </c>
      <c r="K22925" t="s">
        <v>26</v>
      </c>
      <c r="L22925">
        <v>0</v>
      </c>
      <c r="M22925">
        <v>0</v>
      </c>
      <c r="N22925">
        <v>0</v>
      </c>
      <c r="O22925">
        <v>0</v>
      </c>
      <c r="P22925">
        <v>0</v>
      </c>
      <c r="Q22925" t="s">
        <v>24</v>
      </c>
      <c r="R22925" t="s">
        <v>228</v>
      </c>
      <c r="S22925" t="s">
        <v>226</v>
      </c>
      <c r="T22925" t="s">
        <v>25</v>
      </c>
      <c r="U22925" t="s">
        <v>27</v>
      </c>
      <c r="V22925" t="s">
        <v>2650</v>
      </c>
      <c r="W22925" t="s">
        <v>51</v>
      </c>
      <c r="X22925" t="s">
        <v>442</v>
      </c>
      <c r="Y22925" t="s">
        <v>227</v>
      </c>
      <c r="Z22925">
        <v>253384</v>
      </c>
    </row>
    <row r="22926" spans="1:26" x14ac:dyDescent="0.25">
      <c r="A22926" t="s">
        <v>394</v>
      </c>
      <c r="B22926" t="s">
        <v>34</v>
      </c>
      <c r="C22926" t="s">
        <v>21</v>
      </c>
      <c r="D22926">
        <v>2</v>
      </c>
      <c r="E22926">
        <v>1</v>
      </c>
      <c r="F22926" s="7">
        <v>36714</v>
      </c>
      <c r="G22926" s="5">
        <v>0.80763888888888891</v>
      </c>
      <c r="H22926" t="str">
        <f t="shared" si="358"/>
        <v>Night</v>
      </c>
      <c r="I22926" t="s">
        <v>47</v>
      </c>
      <c r="J22926" t="s">
        <v>26</v>
      </c>
      <c r="K22926" t="s">
        <v>26</v>
      </c>
      <c r="L22926">
        <v>0</v>
      </c>
      <c r="M22926">
        <v>0</v>
      </c>
      <c r="N22926">
        <v>0</v>
      </c>
      <c r="O22926">
        <v>0</v>
      </c>
      <c r="P22926">
        <v>0</v>
      </c>
      <c r="Q22926" t="s">
        <v>24</v>
      </c>
      <c r="R22926" t="s">
        <v>228</v>
      </c>
      <c r="S22926" t="s">
        <v>226</v>
      </c>
      <c r="T22926" t="s">
        <v>25</v>
      </c>
      <c r="U22926" t="s">
        <v>27</v>
      </c>
      <c r="V22926" t="s">
        <v>2650</v>
      </c>
      <c r="W22926" t="s">
        <v>51</v>
      </c>
      <c r="X22926" t="s">
        <v>442</v>
      </c>
      <c r="Y22926" t="s">
        <v>227</v>
      </c>
      <c r="Z22926">
        <v>301059</v>
      </c>
    </row>
    <row r="22927" spans="1:26" x14ac:dyDescent="0.25">
      <c r="A22927" t="s">
        <v>394</v>
      </c>
      <c r="B22927" t="s">
        <v>34</v>
      </c>
      <c r="C22927" t="s">
        <v>21</v>
      </c>
      <c r="D22927">
        <v>2</v>
      </c>
      <c r="E22927">
        <v>1</v>
      </c>
      <c r="F22927" s="7">
        <v>37130</v>
      </c>
      <c r="G22927" s="5">
        <v>0.69791666666666663</v>
      </c>
      <c r="H22927" t="str">
        <f t="shared" si="358"/>
        <v>Day</v>
      </c>
      <c r="I22927" t="s">
        <v>56</v>
      </c>
      <c r="J22927" t="s">
        <v>26</v>
      </c>
      <c r="K22927" t="s">
        <v>26</v>
      </c>
      <c r="L22927">
        <v>0</v>
      </c>
      <c r="M22927">
        <v>0</v>
      </c>
      <c r="N22927">
        <v>0</v>
      </c>
      <c r="O22927">
        <v>0</v>
      </c>
      <c r="P22927">
        <v>0</v>
      </c>
      <c r="Q22927" t="s">
        <v>24</v>
      </c>
      <c r="R22927" t="s">
        <v>228</v>
      </c>
      <c r="S22927" t="s">
        <v>226</v>
      </c>
      <c r="T22927" t="s">
        <v>25</v>
      </c>
      <c r="U22927" t="s">
        <v>27</v>
      </c>
      <c r="V22927" t="s">
        <v>2650</v>
      </c>
      <c r="W22927" t="s">
        <v>51</v>
      </c>
      <c r="X22927" t="s">
        <v>442</v>
      </c>
      <c r="Y22927" t="s">
        <v>227</v>
      </c>
      <c r="Z22927">
        <v>260160</v>
      </c>
    </row>
    <row r="22928" spans="1:26" x14ac:dyDescent="0.25">
      <c r="A22928" t="s">
        <v>394</v>
      </c>
      <c r="B22928" t="s">
        <v>34</v>
      </c>
      <c r="C22928" t="s">
        <v>21</v>
      </c>
      <c r="D22928">
        <v>2</v>
      </c>
      <c r="E22928">
        <v>1</v>
      </c>
      <c r="F22928" s="7">
        <v>38563</v>
      </c>
      <c r="G22928" s="5">
        <v>0.78125</v>
      </c>
      <c r="H22928" t="str">
        <f t="shared" si="358"/>
        <v>Night</v>
      </c>
      <c r="I22928" t="s">
        <v>47</v>
      </c>
      <c r="J22928" t="s">
        <v>26</v>
      </c>
      <c r="K22928" t="s">
        <v>26</v>
      </c>
      <c r="L22928">
        <v>0</v>
      </c>
      <c r="M22928">
        <v>0</v>
      </c>
      <c r="N22928">
        <v>0</v>
      </c>
      <c r="O22928">
        <v>0</v>
      </c>
      <c r="P22928">
        <v>0</v>
      </c>
      <c r="Q22928" t="s">
        <v>24</v>
      </c>
      <c r="R22928" t="s">
        <v>801</v>
      </c>
      <c r="S22928" t="s">
        <v>799</v>
      </c>
      <c r="T22928" t="s">
        <v>25</v>
      </c>
      <c r="U22928" t="s">
        <v>27</v>
      </c>
      <c r="V22928" t="s">
        <v>2650</v>
      </c>
      <c r="W22928" t="s">
        <v>51</v>
      </c>
      <c r="X22928" t="s">
        <v>442</v>
      </c>
      <c r="Y22928" t="s">
        <v>800</v>
      </c>
      <c r="Z22928">
        <v>241099</v>
      </c>
    </row>
    <row r="22929" spans="1:26" x14ac:dyDescent="0.25">
      <c r="A22929" t="s">
        <v>394</v>
      </c>
      <c r="B22929" t="s">
        <v>34</v>
      </c>
      <c r="C22929" t="s">
        <v>21</v>
      </c>
      <c r="D22929">
        <v>2</v>
      </c>
      <c r="E22929">
        <v>1</v>
      </c>
      <c r="F22929" s="7">
        <v>39102</v>
      </c>
      <c r="G22929" s="5">
        <v>0.70763888888888893</v>
      </c>
      <c r="H22929" t="str">
        <f t="shared" si="358"/>
        <v>Day</v>
      </c>
      <c r="I22929" t="s">
        <v>47</v>
      </c>
      <c r="J22929" t="s">
        <v>26</v>
      </c>
      <c r="K22929" t="s">
        <v>26</v>
      </c>
      <c r="L22929">
        <v>0</v>
      </c>
      <c r="M22929">
        <v>0</v>
      </c>
      <c r="N22929">
        <v>0</v>
      </c>
      <c r="O22929">
        <v>0</v>
      </c>
      <c r="P22929">
        <v>0</v>
      </c>
      <c r="Q22929" t="s">
        <v>24</v>
      </c>
      <c r="R22929" t="s">
        <v>295</v>
      </c>
      <c r="S22929" t="s">
        <v>293</v>
      </c>
      <c r="T22929" t="s">
        <v>25</v>
      </c>
      <c r="U22929" t="s">
        <v>27</v>
      </c>
      <c r="V22929" t="s">
        <v>2652</v>
      </c>
      <c r="W22929" t="s">
        <v>51</v>
      </c>
      <c r="X22929" t="s">
        <v>442</v>
      </c>
      <c r="Y22929" t="s">
        <v>294</v>
      </c>
      <c r="Z22929">
        <v>251955</v>
      </c>
    </row>
    <row r="22930" spans="1:26" x14ac:dyDescent="0.25">
      <c r="A22930" t="s">
        <v>394</v>
      </c>
      <c r="B22930" t="s">
        <v>34</v>
      </c>
      <c r="C22930" t="s">
        <v>21</v>
      </c>
      <c r="D22930">
        <v>2</v>
      </c>
      <c r="E22930">
        <v>1</v>
      </c>
      <c r="F22930" s="7">
        <v>40024</v>
      </c>
      <c r="G22930" s="5">
        <v>0.41666666666666669</v>
      </c>
      <c r="H22930" t="str">
        <f t="shared" si="358"/>
        <v>Day</v>
      </c>
      <c r="I22930" t="s">
        <v>47</v>
      </c>
      <c r="J22930" t="s">
        <v>26</v>
      </c>
      <c r="K22930" t="s">
        <v>143</v>
      </c>
      <c r="L22930">
        <v>0</v>
      </c>
      <c r="M22930">
        <v>0</v>
      </c>
      <c r="N22930">
        <v>0</v>
      </c>
      <c r="O22930">
        <v>0</v>
      </c>
      <c r="P22930">
        <v>0</v>
      </c>
      <c r="Q22930" t="s">
        <v>24</v>
      </c>
      <c r="R22930" t="s">
        <v>295</v>
      </c>
      <c r="S22930" t="s">
        <v>293</v>
      </c>
      <c r="T22930" t="s">
        <v>25</v>
      </c>
      <c r="U22930" t="s">
        <v>64</v>
      </c>
      <c r="V22930" t="s">
        <v>2652</v>
      </c>
      <c r="W22930" t="s">
        <v>51</v>
      </c>
      <c r="X22930" t="s">
        <v>442</v>
      </c>
      <c r="Y22930" t="s">
        <v>294</v>
      </c>
      <c r="Z22930">
        <v>210285</v>
      </c>
    </row>
    <row r="22931" spans="1:26" x14ac:dyDescent="0.25">
      <c r="A22931" t="s">
        <v>394</v>
      </c>
      <c r="B22931" t="s">
        <v>34</v>
      </c>
      <c r="C22931" t="s">
        <v>21</v>
      </c>
      <c r="D22931">
        <v>2</v>
      </c>
      <c r="E22931">
        <v>1</v>
      </c>
      <c r="F22931" s="7">
        <v>37784</v>
      </c>
      <c r="G22931" s="5">
        <v>0.35694444444444445</v>
      </c>
      <c r="H22931" t="str">
        <f t="shared" si="358"/>
        <v>Day</v>
      </c>
      <c r="I22931" t="s">
        <v>56</v>
      </c>
      <c r="J22931" t="s">
        <v>26</v>
      </c>
      <c r="K22931" t="s">
        <v>26</v>
      </c>
      <c r="L22931">
        <v>0</v>
      </c>
      <c r="M22931">
        <v>0</v>
      </c>
      <c r="N22931">
        <v>0</v>
      </c>
      <c r="O22931">
        <v>0</v>
      </c>
      <c r="P22931">
        <v>0</v>
      </c>
      <c r="Q22931" t="s">
        <v>24</v>
      </c>
      <c r="R22931" t="s">
        <v>2664</v>
      </c>
      <c r="S22931" t="s">
        <v>568</v>
      </c>
      <c r="T22931" t="s">
        <v>25</v>
      </c>
      <c r="U22931" t="s">
        <v>27</v>
      </c>
      <c r="V22931" t="s">
        <v>2664</v>
      </c>
      <c r="W22931" t="s">
        <v>51</v>
      </c>
      <c r="X22931" t="s">
        <v>442</v>
      </c>
      <c r="Y22931" t="s">
        <v>569</v>
      </c>
      <c r="Z22931">
        <v>336408</v>
      </c>
    </row>
    <row r="22932" spans="1:26" x14ac:dyDescent="0.25">
      <c r="A22932" t="s">
        <v>394</v>
      </c>
      <c r="B22932" t="s">
        <v>34</v>
      </c>
      <c r="C22932" t="s">
        <v>21</v>
      </c>
      <c r="D22932">
        <v>2</v>
      </c>
      <c r="E22932">
        <v>1</v>
      </c>
      <c r="F22932" s="7">
        <v>37844</v>
      </c>
      <c r="G22932" s="5">
        <v>2.4305555555555556E-2</v>
      </c>
      <c r="H22932" t="str">
        <f t="shared" si="358"/>
        <v>Night</v>
      </c>
      <c r="I22932" t="s">
        <v>47</v>
      </c>
      <c r="J22932" t="s">
        <v>26</v>
      </c>
      <c r="K22932" t="s">
        <v>26</v>
      </c>
      <c r="L22932">
        <v>0</v>
      </c>
      <c r="M22932">
        <v>0</v>
      </c>
      <c r="N22932">
        <v>0</v>
      </c>
      <c r="O22932">
        <v>0</v>
      </c>
      <c r="P22932">
        <v>0</v>
      </c>
      <c r="Q22932" t="s">
        <v>24</v>
      </c>
      <c r="R22932" t="s">
        <v>2664</v>
      </c>
      <c r="S22932" t="s">
        <v>568</v>
      </c>
      <c r="T22932" t="s">
        <v>25</v>
      </c>
      <c r="U22932" t="s">
        <v>27</v>
      </c>
      <c r="V22932" t="s">
        <v>2664</v>
      </c>
      <c r="W22932" t="s">
        <v>51</v>
      </c>
      <c r="X22932" t="s">
        <v>442</v>
      </c>
      <c r="Y22932" t="s">
        <v>569</v>
      </c>
      <c r="Z22932">
        <v>229198</v>
      </c>
    </row>
    <row r="22933" spans="1:26" x14ac:dyDescent="0.25">
      <c r="A22933" t="s">
        <v>394</v>
      </c>
      <c r="B22933" t="s">
        <v>34</v>
      </c>
      <c r="C22933" t="s">
        <v>21</v>
      </c>
      <c r="D22933">
        <v>2</v>
      </c>
      <c r="E22933">
        <v>1</v>
      </c>
      <c r="F22933" s="7">
        <v>38925</v>
      </c>
      <c r="G22933" s="5">
        <v>0.76736111111111116</v>
      </c>
      <c r="H22933" t="str">
        <f t="shared" si="358"/>
        <v>Night</v>
      </c>
      <c r="I22933" t="s">
        <v>56</v>
      </c>
      <c r="J22933" t="s">
        <v>26</v>
      </c>
      <c r="K22933" t="s">
        <v>26</v>
      </c>
      <c r="L22933">
        <v>0</v>
      </c>
      <c r="M22933">
        <v>0</v>
      </c>
      <c r="N22933">
        <v>0</v>
      </c>
      <c r="O22933">
        <v>0</v>
      </c>
      <c r="P22933">
        <v>0</v>
      </c>
      <c r="Q22933" t="s">
        <v>24</v>
      </c>
      <c r="R22933" t="s">
        <v>2664</v>
      </c>
      <c r="S22933" t="s">
        <v>568</v>
      </c>
      <c r="T22933" t="s">
        <v>25</v>
      </c>
      <c r="U22933" t="s">
        <v>27</v>
      </c>
      <c r="V22933" t="s">
        <v>2664</v>
      </c>
      <c r="W22933" t="s">
        <v>51</v>
      </c>
      <c r="X22933" t="s">
        <v>442</v>
      </c>
      <c r="Y22933" t="s">
        <v>569</v>
      </c>
      <c r="Z22933">
        <v>318172</v>
      </c>
    </row>
    <row r="22934" spans="1:26" x14ac:dyDescent="0.25">
      <c r="A22934" t="s">
        <v>394</v>
      </c>
      <c r="B22934" t="s">
        <v>34</v>
      </c>
      <c r="C22934" t="s">
        <v>21</v>
      </c>
      <c r="D22934">
        <v>2</v>
      </c>
      <c r="E22934">
        <v>1</v>
      </c>
      <c r="F22934" s="7">
        <v>38937</v>
      </c>
      <c r="G22934" s="5">
        <v>0.80902777777777779</v>
      </c>
      <c r="H22934" t="str">
        <f t="shared" si="358"/>
        <v>Night</v>
      </c>
      <c r="I22934" t="s">
        <v>47</v>
      </c>
      <c r="J22934" t="s">
        <v>26</v>
      </c>
      <c r="K22934" t="s">
        <v>26</v>
      </c>
      <c r="L22934">
        <v>0</v>
      </c>
      <c r="M22934">
        <v>0</v>
      </c>
      <c r="N22934">
        <v>0</v>
      </c>
      <c r="O22934">
        <v>0</v>
      </c>
      <c r="P22934">
        <v>0</v>
      </c>
      <c r="Q22934" t="s">
        <v>24</v>
      </c>
      <c r="R22934" t="s">
        <v>2664</v>
      </c>
      <c r="S22934" t="s">
        <v>568</v>
      </c>
      <c r="T22934" t="s">
        <v>25</v>
      </c>
      <c r="U22934" t="s">
        <v>27</v>
      </c>
      <c r="V22934" t="s">
        <v>2664</v>
      </c>
      <c r="W22934" t="s">
        <v>51</v>
      </c>
      <c r="X22934" t="s">
        <v>442</v>
      </c>
      <c r="Y22934" t="s">
        <v>569</v>
      </c>
      <c r="Z22934">
        <v>302664</v>
      </c>
    </row>
    <row r="22935" spans="1:26" x14ac:dyDescent="0.25">
      <c r="A22935" t="s">
        <v>394</v>
      </c>
      <c r="B22935" t="s">
        <v>34</v>
      </c>
      <c r="C22935" t="s">
        <v>21</v>
      </c>
      <c r="D22935">
        <v>2</v>
      </c>
      <c r="E22935">
        <v>1</v>
      </c>
      <c r="F22935" s="7">
        <v>38952</v>
      </c>
      <c r="G22935" s="5">
        <v>0.79861111111111116</v>
      </c>
      <c r="H22935" t="str">
        <f t="shared" si="358"/>
        <v>Night</v>
      </c>
      <c r="I22935" t="s">
        <v>56</v>
      </c>
      <c r="J22935" t="s">
        <v>26</v>
      </c>
      <c r="K22935" t="s">
        <v>26</v>
      </c>
      <c r="L22935">
        <v>0</v>
      </c>
      <c r="M22935">
        <v>0</v>
      </c>
      <c r="N22935">
        <v>0</v>
      </c>
      <c r="O22935">
        <v>0</v>
      </c>
      <c r="P22935">
        <v>0</v>
      </c>
      <c r="Q22935" t="s">
        <v>24</v>
      </c>
      <c r="R22935" t="s">
        <v>2664</v>
      </c>
      <c r="S22935" t="s">
        <v>1018</v>
      </c>
      <c r="T22935" t="s">
        <v>25</v>
      </c>
      <c r="U22935" t="s">
        <v>27</v>
      </c>
      <c r="V22935" t="s">
        <v>2664</v>
      </c>
      <c r="W22935" t="s">
        <v>51</v>
      </c>
      <c r="X22935" t="s">
        <v>442</v>
      </c>
      <c r="Y22935" t="s">
        <v>1019</v>
      </c>
      <c r="Z22935">
        <v>218097</v>
      </c>
    </row>
    <row r="22936" spans="1:26" x14ac:dyDescent="0.25">
      <c r="A22936" t="s">
        <v>394</v>
      </c>
      <c r="B22936" t="s">
        <v>34</v>
      </c>
      <c r="C22936" t="s">
        <v>21</v>
      </c>
      <c r="D22936">
        <v>2</v>
      </c>
      <c r="E22936">
        <v>1</v>
      </c>
      <c r="F22936" s="7">
        <v>39506</v>
      </c>
      <c r="G22936" s="5">
        <v>0.63194444444444442</v>
      </c>
      <c r="H22936" t="str">
        <f t="shared" si="358"/>
        <v>Day</v>
      </c>
      <c r="I22936" t="s">
        <v>47</v>
      </c>
      <c r="J22936" t="s">
        <v>26</v>
      </c>
      <c r="K22936" t="s">
        <v>26</v>
      </c>
      <c r="L22936">
        <v>0</v>
      </c>
      <c r="M22936">
        <v>0</v>
      </c>
      <c r="N22936">
        <v>0</v>
      </c>
      <c r="O22936">
        <v>0</v>
      </c>
      <c r="P22936">
        <v>0</v>
      </c>
      <c r="Q22936" t="s">
        <v>24</v>
      </c>
      <c r="R22936" t="s">
        <v>2666</v>
      </c>
      <c r="S22936" t="s">
        <v>286</v>
      </c>
      <c r="T22936" t="s">
        <v>25</v>
      </c>
      <c r="U22936" t="s">
        <v>64</v>
      </c>
      <c r="V22936" t="s">
        <v>2665</v>
      </c>
      <c r="W22936" t="s">
        <v>51</v>
      </c>
      <c r="X22936" t="s">
        <v>442</v>
      </c>
      <c r="Y22936" t="s">
        <v>287</v>
      </c>
      <c r="Z22936">
        <v>210589</v>
      </c>
    </row>
    <row r="22937" spans="1:26" x14ac:dyDescent="0.25">
      <c r="A22937" t="s">
        <v>394</v>
      </c>
      <c r="B22937" t="s">
        <v>34</v>
      </c>
      <c r="C22937" t="s">
        <v>21</v>
      </c>
      <c r="D22937">
        <v>2</v>
      </c>
      <c r="E22937">
        <v>1</v>
      </c>
      <c r="F22937" s="7">
        <v>39857</v>
      </c>
      <c r="G22937" s="5">
        <v>0.46527777777777773</v>
      </c>
      <c r="H22937" t="str">
        <f t="shared" si="358"/>
        <v>Day</v>
      </c>
      <c r="I22937" t="s">
        <v>47</v>
      </c>
      <c r="J22937" t="s">
        <v>26</v>
      </c>
      <c r="K22937" t="s">
        <v>26</v>
      </c>
      <c r="L22937">
        <v>0</v>
      </c>
      <c r="M22937">
        <v>0</v>
      </c>
      <c r="N22937">
        <v>0</v>
      </c>
      <c r="O22937">
        <v>0</v>
      </c>
      <c r="P22937">
        <v>0</v>
      </c>
      <c r="Q22937" t="s">
        <v>24</v>
      </c>
      <c r="R22937" t="s">
        <v>2664</v>
      </c>
      <c r="S22937" t="s">
        <v>2005</v>
      </c>
      <c r="T22937" t="s">
        <v>25</v>
      </c>
      <c r="U22937" t="s">
        <v>27</v>
      </c>
      <c r="V22937" t="s">
        <v>2664</v>
      </c>
      <c r="W22937" t="s">
        <v>51</v>
      </c>
      <c r="X22937" t="s">
        <v>442</v>
      </c>
      <c r="Y22937" t="s">
        <v>2006</v>
      </c>
      <c r="Z22937">
        <v>243789</v>
      </c>
    </row>
    <row r="22938" spans="1:26" x14ac:dyDescent="0.25">
      <c r="A22938" t="s">
        <v>394</v>
      </c>
      <c r="B22938" t="s">
        <v>34</v>
      </c>
      <c r="C22938" t="s">
        <v>21</v>
      </c>
      <c r="D22938">
        <v>2</v>
      </c>
      <c r="E22938">
        <v>1</v>
      </c>
      <c r="F22938" s="7">
        <v>39984</v>
      </c>
      <c r="G22938" s="5">
        <v>0.71666666666666667</v>
      </c>
      <c r="H22938" t="str">
        <f t="shared" si="358"/>
        <v>Day</v>
      </c>
      <c r="I22938" t="s">
        <v>56</v>
      </c>
      <c r="J22938" t="s">
        <v>26</v>
      </c>
      <c r="K22938" t="s">
        <v>26</v>
      </c>
      <c r="L22938">
        <v>0</v>
      </c>
      <c r="M22938">
        <v>0</v>
      </c>
      <c r="N22938">
        <v>0</v>
      </c>
      <c r="O22938">
        <v>0</v>
      </c>
      <c r="P22938">
        <v>0</v>
      </c>
      <c r="Q22938" t="s">
        <v>24</v>
      </c>
      <c r="R22938" t="s">
        <v>2666</v>
      </c>
      <c r="S22938" t="s">
        <v>481</v>
      </c>
      <c r="T22938" t="s">
        <v>25</v>
      </c>
      <c r="U22938" t="s">
        <v>64</v>
      </c>
      <c r="V22938" t="s">
        <v>2665</v>
      </c>
      <c r="W22938" t="s">
        <v>51</v>
      </c>
      <c r="X22938" t="s">
        <v>442</v>
      </c>
      <c r="Y22938" t="s">
        <v>482</v>
      </c>
      <c r="Z22938">
        <v>209110</v>
      </c>
    </row>
    <row r="22939" spans="1:26" x14ac:dyDescent="0.25">
      <c r="A22939" t="s">
        <v>394</v>
      </c>
      <c r="B22939" t="s">
        <v>34</v>
      </c>
      <c r="C22939" t="s">
        <v>21</v>
      </c>
      <c r="D22939">
        <v>2</v>
      </c>
      <c r="E22939">
        <v>1</v>
      </c>
      <c r="F22939" s="7">
        <v>41149</v>
      </c>
      <c r="G22939" s="5">
        <v>0.3298611111111111</v>
      </c>
      <c r="H22939" t="str">
        <f t="shared" si="358"/>
        <v>Day</v>
      </c>
      <c r="I22939" t="s">
        <v>56</v>
      </c>
      <c r="J22939" t="s">
        <v>26</v>
      </c>
      <c r="K22939" t="s">
        <v>26</v>
      </c>
      <c r="L22939">
        <v>0</v>
      </c>
      <c r="M22939">
        <v>0</v>
      </c>
      <c r="N22939">
        <v>0</v>
      </c>
      <c r="O22939">
        <v>0</v>
      </c>
      <c r="P22939">
        <v>0</v>
      </c>
      <c r="Q22939" t="s">
        <v>24</v>
      </c>
      <c r="R22939" t="s">
        <v>2666</v>
      </c>
      <c r="S22939" t="s">
        <v>481</v>
      </c>
      <c r="T22939" t="s">
        <v>25</v>
      </c>
      <c r="U22939" t="s">
        <v>27</v>
      </c>
      <c r="V22939" t="s">
        <v>2665</v>
      </c>
      <c r="W22939" t="s">
        <v>51</v>
      </c>
      <c r="X22939" t="s">
        <v>442</v>
      </c>
      <c r="Y22939" t="s">
        <v>482</v>
      </c>
      <c r="Z22939">
        <v>357069</v>
      </c>
    </row>
    <row r="22940" spans="1:26" x14ac:dyDescent="0.25">
      <c r="A22940" t="s">
        <v>394</v>
      </c>
      <c r="B22940" t="s">
        <v>34</v>
      </c>
      <c r="C22940" t="s">
        <v>21</v>
      </c>
      <c r="D22940">
        <v>2</v>
      </c>
      <c r="E22940">
        <v>1</v>
      </c>
      <c r="F22940" s="7">
        <v>41812</v>
      </c>
      <c r="G22940" s="5">
        <v>0.47986111111111113</v>
      </c>
      <c r="H22940" t="str">
        <f t="shared" si="358"/>
        <v>Day</v>
      </c>
      <c r="I22940" t="s">
        <v>47</v>
      </c>
      <c r="J22940" t="s">
        <v>26</v>
      </c>
      <c r="K22940" t="s">
        <v>26</v>
      </c>
      <c r="L22940">
        <v>0</v>
      </c>
      <c r="M22940">
        <v>0</v>
      </c>
      <c r="N22940">
        <v>0</v>
      </c>
      <c r="O22940">
        <v>0</v>
      </c>
      <c r="P22940">
        <v>0</v>
      </c>
      <c r="Q22940" t="s">
        <v>24</v>
      </c>
      <c r="R22940" t="s">
        <v>2667</v>
      </c>
      <c r="S22940" t="s">
        <v>67</v>
      </c>
      <c r="T22940" t="s">
        <v>25</v>
      </c>
      <c r="U22940" t="s">
        <v>64</v>
      </c>
      <c r="V22940" t="s">
        <v>2665</v>
      </c>
      <c r="W22940" t="s">
        <v>51</v>
      </c>
      <c r="X22940" t="s">
        <v>442</v>
      </c>
      <c r="Y22940" t="s">
        <v>68</v>
      </c>
      <c r="Z22940">
        <v>309647</v>
      </c>
    </row>
    <row r="22941" spans="1:26" x14ac:dyDescent="0.25">
      <c r="A22941" t="s">
        <v>394</v>
      </c>
      <c r="B22941" t="s">
        <v>34</v>
      </c>
      <c r="C22941" t="s">
        <v>21</v>
      </c>
      <c r="D22941">
        <v>2</v>
      </c>
      <c r="E22941">
        <v>1</v>
      </c>
      <c r="F22941" s="7">
        <v>41861</v>
      </c>
      <c r="G22941" s="5">
        <v>0.56458333333333333</v>
      </c>
      <c r="H22941" t="str">
        <f t="shared" si="358"/>
        <v>Day</v>
      </c>
      <c r="I22941" t="s">
        <v>47</v>
      </c>
      <c r="J22941" t="s">
        <v>26</v>
      </c>
      <c r="K22941" t="s">
        <v>26</v>
      </c>
      <c r="L22941">
        <v>0</v>
      </c>
      <c r="M22941">
        <v>0</v>
      </c>
      <c r="N22941">
        <v>0</v>
      </c>
      <c r="O22941">
        <v>0</v>
      </c>
      <c r="P22941">
        <v>0</v>
      </c>
      <c r="Q22941" t="s">
        <v>24</v>
      </c>
      <c r="R22941" t="s">
        <v>2667</v>
      </c>
      <c r="S22941" t="s">
        <v>67</v>
      </c>
      <c r="T22941" t="s">
        <v>25</v>
      </c>
      <c r="U22941" t="s">
        <v>27</v>
      </c>
      <c r="V22941" t="s">
        <v>2665</v>
      </c>
      <c r="W22941" t="s">
        <v>51</v>
      </c>
      <c r="X22941" t="s">
        <v>442</v>
      </c>
      <c r="Y22941" t="s">
        <v>68</v>
      </c>
      <c r="Z22941">
        <v>218308</v>
      </c>
    </row>
    <row r="22942" spans="1:26" x14ac:dyDescent="0.25">
      <c r="A22942" t="s">
        <v>394</v>
      </c>
      <c r="B22942" t="s">
        <v>34</v>
      </c>
      <c r="C22942" t="s">
        <v>21</v>
      </c>
      <c r="D22942">
        <v>2</v>
      </c>
      <c r="E22942">
        <v>1</v>
      </c>
      <c r="F22942" s="7">
        <v>38215</v>
      </c>
      <c r="G22942" s="5">
        <v>0.73402777777777783</v>
      </c>
      <c r="H22942" t="str">
        <f t="shared" si="358"/>
        <v>Day</v>
      </c>
      <c r="I22942" t="s">
        <v>56</v>
      </c>
      <c r="J22942" t="s">
        <v>26</v>
      </c>
      <c r="K22942" t="s">
        <v>26</v>
      </c>
      <c r="L22942">
        <v>0</v>
      </c>
      <c r="M22942">
        <v>0</v>
      </c>
      <c r="N22942">
        <v>0</v>
      </c>
      <c r="O22942">
        <v>0</v>
      </c>
      <c r="P22942">
        <v>0</v>
      </c>
      <c r="Q22942" t="s">
        <v>24</v>
      </c>
      <c r="R22942" t="s">
        <v>2667</v>
      </c>
      <c r="S22942" t="s">
        <v>67</v>
      </c>
      <c r="T22942" t="s">
        <v>25</v>
      </c>
      <c r="U22942" t="s">
        <v>27</v>
      </c>
      <c r="V22942" t="s">
        <v>2665</v>
      </c>
      <c r="W22942" t="s">
        <v>51</v>
      </c>
      <c r="X22942" t="s">
        <v>442</v>
      </c>
      <c r="Y22942" t="s">
        <v>68</v>
      </c>
      <c r="Z22942">
        <v>260282</v>
      </c>
    </row>
    <row r="22943" spans="1:26" x14ac:dyDescent="0.25">
      <c r="A22943" t="s">
        <v>394</v>
      </c>
      <c r="B22943" t="s">
        <v>34</v>
      </c>
      <c r="C22943" t="s">
        <v>21</v>
      </c>
      <c r="D22943">
        <v>2</v>
      </c>
      <c r="E22943">
        <v>1</v>
      </c>
      <c r="F22943" s="7">
        <v>38948</v>
      </c>
      <c r="G22943" s="5">
        <v>0.64930555555555558</v>
      </c>
      <c r="H22943" t="str">
        <f t="shared" si="358"/>
        <v>Day</v>
      </c>
      <c r="I22943" t="s">
        <v>56</v>
      </c>
      <c r="J22943" t="s">
        <v>26</v>
      </c>
      <c r="K22943" t="s">
        <v>26</v>
      </c>
      <c r="L22943">
        <v>0</v>
      </c>
      <c r="M22943">
        <v>0</v>
      </c>
      <c r="N22943">
        <v>0</v>
      </c>
      <c r="O22943">
        <v>0</v>
      </c>
      <c r="P22943">
        <v>0</v>
      </c>
      <c r="Q22943" t="s">
        <v>24</v>
      </c>
      <c r="R22943" t="s">
        <v>2667</v>
      </c>
      <c r="S22943" t="s">
        <v>67</v>
      </c>
      <c r="T22943" t="s">
        <v>25</v>
      </c>
      <c r="U22943" t="s">
        <v>27</v>
      </c>
      <c r="V22943" t="s">
        <v>2665</v>
      </c>
      <c r="W22943" t="s">
        <v>51</v>
      </c>
      <c r="X22943" t="s">
        <v>442</v>
      </c>
      <c r="Y22943" t="s">
        <v>68</v>
      </c>
      <c r="Z22943">
        <v>219517</v>
      </c>
    </row>
    <row r="22944" spans="1:26" x14ac:dyDescent="0.25">
      <c r="A22944" t="s">
        <v>394</v>
      </c>
      <c r="B22944" t="s">
        <v>34</v>
      </c>
      <c r="C22944" t="s">
        <v>21</v>
      </c>
      <c r="D22944">
        <v>2</v>
      </c>
      <c r="E22944">
        <v>1</v>
      </c>
      <c r="F22944" s="7">
        <v>40618</v>
      </c>
      <c r="G22944" s="5">
        <v>0.8041666666666667</v>
      </c>
      <c r="H22944" t="str">
        <f t="shared" si="358"/>
        <v>Night</v>
      </c>
      <c r="I22944" t="s">
        <v>56</v>
      </c>
      <c r="J22944" t="s">
        <v>26</v>
      </c>
      <c r="K22944" t="s">
        <v>26</v>
      </c>
      <c r="L22944">
        <v>0</v>
      </c>
      <c r="M22944">
        <v>0</v>
      </c>
      <c r="N22944">
        <v>0</v>
      </c>
      <c r="O22944">
        <v>0</v>
      </c>
      <c r="P22944">
        <v>0</v>
      </c>
      <c r="Q22944" t="s">
        <v>24</v>
      </c>
      <c r="R22944" t="s">
        <v>2667</v>
      </c>
      <c r="S22944" t="s">
        <v>67</v>
      </c>
      <c r="T22944" t="s">
        <v>25</v>
      </c>
      <c r="U22944" t="s">
        <v>27</v>
      </c>
      <c r="V22944" t="s">
        <v>2665</v>
      </c>
      <c r="W22944" t="s">
        <v>51</v>
      </c>
      <c r="X22944" t="s">
        <v>442</v>
      </c>
      <c r="Y22944" t="s">
        <v>68</v>
      </c>
      <c r="Z22944">
        <v>221037</v>
      </c>
    </row>
    <row r="22945" spans="1:26" x14ac:dyDescent="0.25">
      <c r="A22945" t="s">
        <v>394</v>
      </c>
      <c r="B22945" t="s">
        <v>34</v>
      </c>
      <c r="C22945" t="s">
        <v>21</v>
      </c>
      <c r="D22945">
        <v>2</v>
      </c>
      <c r="E22945">
        <v>1</v>
      </c>
      <c r="F22945" s="7">
        <v>41372</v>
      </c>
      <c r="G22945" s="5">
        <v>0.3576388888888889</v>
      </c>
      <c r="H22945" t="str">
        <f t="shared" si="358"/>
        <v>Day</v>
      </c>
      <c r="I22945" t="s">
        <v>56</v>
      </c>
      <c r="J22945" t="s">
        <v>26</v>
      </c>
      <c r="K22945" t="s">
        <v>26</v>
      </c>
      <c r="L22945">
        <v>0</v>
      </c>
      <c r="M22945">
        <v>0</v>
      </c>
      <c r="N22945">
        <v>0</v>
      </c>
      <c r="O22945">
        <v>0</v>
      </c>
      <c r="P22945">
        <v>0</v>
      </c>
      <c r="Q22945" t="s">
        <v>24</v>
      </c>
      <c r="R22945" t="s">
        <v>2667</v>
      </c>
      <c r="S22945" t="s">
        <v>67</v>
      </c>
      <c r="T22945" t="s">
        <v>25</v>
      </c>
      <c r="U22945" t="s">
        <v>27</v>
      </c>
      <c r="V22945" t="s">
        <v>2665</v>
      </c>
      <c r="W22945" t="s">
        <v>51</v>
      </c>
      <c r="X22945" t="s">
        <v>442</v>
      </c>
      <c r="Y22945" t="s">
        <v>68</v>
      </c>
      <c r="Z22945">
        <v>343363</v>
      </c>
    </row>
    <row r="22946" spans="1:26" x14ac:dyDescent="0.25">
      <c r="A22946" t="s">
        <v>394</v>
      </c>
      <c r="B22946" t="s">
        <v>34</v>
      </c>
      <c r="C22946" t="s">
        <v>21</v>
      </c>
      <c r="D22946">
        <v>2</v>
      </c>
      <c r="E22946">
        <v>1</v>
      </c>
      <c r="F22946" s="7">
        <v>40359</v>
      </c>
      <c r="G22946" s="5">
        <v>0.73611111111111116</v>
      </c>
      <c r="H22946" t="str">
        <f t="shared" si="358"/>
        <v>Day</v>
      </c>
      <c r="I22946" t="s">
        <v>47</v>
      </c>
      <c r="J22946" t="s">
        <v>26</v>
      </c>
      <c r="K22946" t="s">
        <v>113</v>
      </c>
      <c r="L22946">
        <v>0</v>
      </c>
      <c r="M22946">
        <v>0</v>
      </c>
      <c r="N22946">
        <v>0</v>
      </c>
      <c r="O22946">
        <v>0</v>
      </c>
      <c r="P22946">
        <v>0</v>
      </c>
      <c r="Q22946" t="s">
        <v>24</v>
      </c>
      <c r="R22946" t="s">
        <v>2156</v>
      </c>
      <c r="S22946" t="s">
        <v>2154</v>
      </c>
      <c r="T22946" t="s">
        <v>25</v>
      </c>
      <c r="U22946" t="s">
        <v>27</v>
      </c>
      <c r="V22946" t="s">
        <v>2650</v>
      </c>
      <c r="W22946" t="s">
        <v>51</v>
      </c>
      <c r="X22946" t="s">
        <v>442</v>
      </c>
      <c r="Y22946" t="s">
        <v>2155</v>
      </c>
      <c r="Z22946">
        <v>305676</v>
      </c>
    </row>
    <row r="22947" spans="1:26" x14ac:dyDescent="0.25">
      <c r="A22947" t="s">
        <v>394</v>
      </c>
      <c r="B22947" t="s">
        <v>34</v>
      </c>
      <c r="C22947" t="s">
        <v>21</v>
      </c>
      <c r="D22947">
        <v>2</v>
      </c>
      <c r="E22947">
        <v>1</v>
      </c>
      <c r="F22947" s="7">
        <v>38467</v>
      </c>
      <c r="G22947" s="5">
        <v>0.47361111111111115</v>
      </c>
      <c r="H22947" t="str">
        <f t="shared" si="358"/>
        <v>Day</v>
      </c>
      <c r="I22947" t="s">
        <v>56</v>
      </c>
      <c r="J22947" t="s">
        <v>122</v>
      </c>
      <c r="K22947" t="s">
        <v>26</v>
      </c>
      <c r="L22947">
        <v>0</v>
      </c>
      <c r="M22947">
        <v>0</v>
      </c>
      <c r="N22947">
        <v>0</v>
      </c>
      <c r="O22947">
        <v>0</v>
      </c>
      <c r="P22947">
        <v>0</v>
      </c>
      <c r="Q22947" t="s">
        <v>24</v>
      </c>
      <c r="R22947" t="s">
        <v>184</v>
      </c>
      <c r="S22947" t="s">
        <v>885</v>
      </c>
      <c r="T22947" t="s">
        <v>25</v>
      </c>
      <c r="U22947" t="s">
        <v>27</v>
      </c>
      <c r="V22947" t="s">
        <v>2650</v>
      </c>
      <c r="W22947" t="s">
        <v>51</v>
      </c>
      <c r="X22947" t="s">
        <v>442</v>
      </c>
      <c r="Y22947" t="s">
        <v>886</v>
      </c>
      <c r="Z22947">
        <v>219316</v>
      </c>
    </row>
    <row r="22948" spans="1:26" x14ac:dyDescent="0.25">
      <c r="A22948" t="s">
        <v>394</v>
      </c>
      <c r="B22948" t="s">
        <v>34</v>
      </c>
      <c r="C22948" t="s">
        <v>21</v>
      </c>
      <c r="D22948">
        <v>2</v>
      </c>
      <c r="E22948">
        <v>1</v>
      </c>
      <c r="F22948" s="7">
        <v>38451</v>
      </c>
      <c r="G22948" s="5">
        <v>0.76388888888888884</v>
      </c>
      <c r="H22948" t="str">
        <f t="shared" si="358"/>
        <v>Night</v>
      </c>
      <c r="I22948" t="s">
        <v>56</v>
      </c>
      <c r="J22948" t="s">
        <v>122</v>
      </c>
      <c r="K22948" t="s">
        <v>113</v>
      </c>
      <c r="L22948">
        <v>0</v>
      </c>
      <c r="M22948">
        <v>0</v>
      </c>
      <c r="N22948">
        <v>0</v>
      </c>
      <c r="O22948">
        <v>0</v>
      </c>
      <c r="P22948">
        <v>0</v>
      </c>
      <c r="Q22948" t="s">
        <v>24</v>
      </c>
      <c r="R22948" t="s">
        <v>184</v>
      </c>
      <c r="S22948" t="s">
        <v>184</v>
      </c>
      <c r="T22948" t="s">
        <v>25</v>
      </c>
      <c r="U22948" t="s">
        <v>27</v>
      </c>
      <c r="V22948" t="s">
        <v>2650</v>
      </c>
      <c r="W22948" t="s">
        <v>51</v>
      </c>
      <c r="X22948" t="s">
        <v>442</v>
      </c>
      <c r="Y22948" t="s">
        <v>185</v>
      </c>
      <c r="Z22948">
        <v>207355</v>
      </c>
    </row>
    <row r="22949" spans="1:26" x14ac:dyDescent="0.25">
      <c r="A22949" t="s">
        <v>394</v>
      </c>
      <c r="B22949" t="s">
        <v>34</v>
      </c>
      <c r="C22949" t="s">
        <v>21</v>
      </c>
      <c r="D22949">
        <v>2</v>
      </c>
      <c r="E22949">
        <v>1</v>
      </c>
      <c r="F22949" s="7">
        <v>40777</v>
      </c>
      <c r="G22949" s="5">
        <v>0.33749999999999997</v>
      </c>
      <c r="H22949" t="str">
        <f t="shared" si="358"/>
        <v>Day</v>
      </c>
      <c r="I22949" t="s">
        <v>56</v>
      </c>
      <c r="J22949" t="s">
        <v>26</v>
      </c>
      <c r="K22949" t="s">
        <v>26</v>
      </c>
      <c r="L22949">
        <v>0</v>
      </c>
      <c r="M22949">
        <v>0</v>
      </c>
      <c r="N22949">
        <v>0</v>
      </c>
      <c r="O22949">
        <v>0</v>
      </c>
      <c r="P22949">
        <v>0</v>
      </c>
      <c r="Q22949" t="s">
        <v>24</v>
      </c>
      <c r="R22949" t="s">
        <v>184</v>
      </c>
      <c r="S22949" t="s">
        <v>184</v>
      </c>
      <c r="T22949" t="s">
        <v>25</v>
      </c>
      <c r="U22949" t="s">
        <v>27</v>
      </c>
      <c r="V22949" t="s">
        <v>2650</v>
      </c>
      <c r="W22949" t="s">
        <v>51</v>
      </c>
      <c r="X22949" t="s">
        <v>442</v>
      </c>
      <c r="Y22949" t="s">
        <v>185</v>
      </c>
      <c r="Z22949">
        <v>215120</v>
      </c>
    </row>
    <row r="22950" spans="1:26" x14ac:dyDescent="0.25">
      <c r="A22950" t="s">
        <v>394</v>
      </c>
      <c r="B22950" t="s">
        <v>34</v>
      </c>
      <c r="C22950" t="s">
        <v>21</v>
      </c>
      <c r="D22950">
        <v>2</v>
      </c>
      <c r="E22950">
        <v>1</v>
      </c>
      <c r="F22950" s="7">
        <v>41393</v>
      </c>
      <c r="G22950" s="5">
        <v>0.34027777777777773</v>
      </c>
      <c r="H22950" t="str">
        <f t="shared" si="358"/>
        <v>Day</v>
      </c>
      <c r="I22950" t="s">
        <v>56</v>
      </c>
      <c r="J22950" t="s">
        <v>26</v>
      </c>
      <c r="K22950" t="s">
        <v>26</v>
      </c>
      <c r="L22950">
        <v>0</v>
      </c>
      <c r="M22950">
        <v>0</v>
      </c>
      <c r="N22950">
        <v>0</v>
      </c>
      <c r="O22950">
        <v>0</v>
      </c>
      <c r="P22950">
        <v>0</v>
      </c>
      <c r="Q22950" t="s">
        <v>24</v>
      </c>
      <c r="R22950" t="s">
        <v>184</v>
      </c>
      <c r="S22950" t="s">
        <v>184</v>
      </c>
      <c r="T22950" t="s">
        <v>25</v>
      </c>
      <c r="U22950" t="s">
        <v>27</v>
      </c>
      <c r="V22950" t="s">
        <v>2650</v>
      </c>
      <c r="W22950" t="s">
        <v>51</v>
      </c>
      <c r="X22950" t="s">
        <v>442</v>
      </c>
      <c r="Y22950" t="s">
        <v>185</v>
      </c>
      <c r="Z22950">
        <v>235362</v>
      </c>
    </row>
    <row r="22951" spans="1:26" x14ac:dyDescent="0.25">
      <c r="A22951" t="s">
        <v>394</v>
      </c>
      <c r="B22951" t="s">
        <v>34</v>
      </c>
      <c r="C22951" t="s">
        <v>21</v>
      </c>
      <c r="D22951">
        <v>2</v>
      </c>
      <c r="E22951">
        <v>1</v>
      </c>
      <c r="F22951" s="7">
        <v>41848</v>
      </c>
      <c r="G22951" s="5">
        <v>0.34722222222222227</v>
      </c>
      <c r="H22951" t="str">
        <f t="shared" si="358"/>
        <v>Day</v>
      </c>
      <c r="I22951" t="s">
        <v>56</v>
      </c>
      <c r="J22951" t="s">
        <v>26</v>
      </c>
      <c r="K22951" t="s">
        <v>26</v>
      </c>
      <c r="L22951">
        <v>0</v>
      </c>
      <c r="M22951">
        <v>0</v>
      </c>
      <c r="N22951">
        <v>0</v>
      </c>
      <c r="O22951">
        <v>0</v>
      </c>
      <c r="P22951">
        <v>0</v>
      </c>
      <c r="Q22951" t="s">
        <v>24</v>
      </c>
      <c r="R22951" t="s">
        <v>184</v>
      </c>
      <c r="S22951" t="s">
        <v>184</v>
      </c>
      <c r="T22951" t="s">
        <v>25</v>
      </c>
      <c r="U22951" t="s">
        <v>27</v>
      </c>
      <c r="V22951" t="s">
        <v>2650</v>
      </c>
      <c r="W22951" t="s">
        <v>51</v>
      </c>
      <c r="X22951" t="s">
        <v>442</v>
      </c>
      <c r="Y22951" t="s">
        <v>185</v>
      </c>
      <c r="Z22951">
        <v>240186</v>
      </c>
    </row>
    <row r="22952" spans="1:26" x14ac:dyDescent="0.25">
      <c r="A22952" t="s">
        <v>394</v>
      </c>
      <c r="B22952" t="s">
        <v>34</v>
      </c>
      <c r="C22952" t="s">
        <v>21</v>
      </c>
      <c r="D22952">
        <v>2</v>
      </c>
      <c r="E22952">
        <v>1</v>
      </c>
      <c r="F22952" s="7">
        <v>40658</v>
      </c>
      <c r="G22952" s="5">
        <v>0.76388888888888884</v>
      </c>
      <c r="H22952" t="str">
        <f t="shared" si="358"/>
        <v>Night</v>
      </c>
      <c r="I22952" t="s">
        <v>47</v>
      </c>
      <c r="J22952" t="s">
        <v>26</v>
      </c>
      <c r="K22952" t="s">
        <v>26</v>
      </c>
      <c r="L22952">
        <v>0</v>
      </c>
      <c r="M22952">
        <v>0</v>
      </c>
      <c r="N22952">
        <v>0</v>
      </c>
      <c r="O22952">
        <v>0</v>
      </c>
      <c r="P22952">
        <v>0</v>
      </c>
      <c r="Q22952" t="s">
        <v>24</v>
      </c>
      <c r="R22952" t="s">
        <v>184</v>
      </c>
      <c r="S22952" t="s">
        <v>184</v>
      </c>
      <c r="T22952" t="s">
        <v>25</v>
      </c>
      <c r="U22952" t="s">
        <v>27</v>
      </c>
      <c r="V22952" t="s">
        <v>2650</v>
      </c>
      <c r="W22952" t="s">
        <v>51</v>
      </c>
      <c r="X22952" t="s">
        <v>442</v>
      </c>
      <c r="Y22952" t="s">
        <v>185</v>
      </c>
      <c r="Z22952">
        <v>322431</v>
      </c>
    </row>
    <row r="22953" spans="1:26" x14ac:dyDescent="0.25">
      <c r="A22953" t="s">
        <v>394</v>
      </c>
      <c r="B22953" t="s">
        <v>34</v>
      </c>
      <c r="C22953" t="s">
        <v>21</v>
      </c>
      <c r="D22953">
        <v>2</v>
      </c>
      <c r="E22953">
        <v>1</v>
      </c>
      <c r="F22953" s="7">
        <v>38998</v>
      </c>
      <c r="G22953" s="5">
        <v>0.3611111111111111</v>
      </c>
      <c r="H22953" t="str">
        <f t="shared" si="358"/>
        <v>Day</v>
      </c>
      <c r="I22953" t="s">
        <v>56</v>
      </c>
      <c r="J22953" t="s">
        <v>26</v>
      </c>
      <c r="K22953" t="s">
        <v>26</v>
      </c>
      <c r="L22953">
        <v>0</v>
      </c>
      <c r="M22953">
        <v>0</v>
      </c>
      <c r="N22953">
        <v>0</v>
      </c>
      <c r="O22953">
        <v>0</v>
      </c>
      <c r="P22953">
        <v>0</v>
      </c>
      <c r="Q22953" t="s">
        <v>24</v>
      </c>
      <c r="R22953" t="s">
        <v>2671</v>
      </c>
      <c r="S22953" t="s">
        <v>1000</v>
      </c>
      <c r="T22953" t="s">
        <v>25</v>
      </c>
      <c r="U22953" t="s">
        <v>27</v>
      </c>
      <c r="V22953" t="s">
        <v>2650</v>
      </c>
      <c r="W22953" t="s">
        <v>51</v>
      </c>
      <c r="X22953" t="s">
        <v>442</v>
      </c>
      <c r="Y22953" t="s">
        <v>1001</v>
      </c>
      <c r="Z22953">
        <v>223222</v>
      </c>
    </row>
    <row r="22954" spans="1:26" x14ac:dyDescent="0.25">
      <c r="A22954" t="s">
        <v>394</v>
      </c>
      <c r="B22954" t="s">
        <v>34</v>
      </c>
      <c r="C22954" t="s">
        <v>21</v>
      </c>
      <c r="D22954">
        <v>2</v>
      </c>
      <c r="E22954">
        <v>1</v>
      </c>
      <c r="F22954" s="7">
        <v>38589</v>
      </c>
      <c r="G22954" s="5">
        <v>0.64652777777777781</v>
      </c>
      <c r="H22954" t="str">
        <f t="shared" si="358"/>
        <v>Day</v>
      </c>
      <c r="I22954" t="s">
        <v>47</v>
      </c>
      <c r="J22954" t="s">
        <v>26</v>
      </c>
      <c r="K22954" t="s">
        <v>26</v>
      </c>
      <c r="L22954">
        <v>0</v>
      </c>
      <c r="M22954">
        <v>0</v>
      </c>
      <c r="N22954">
        <v>0</v>
      </c>
      <c r="O22954">
        <v>0</v>
      </c>
      <c r="P22954">
        <v>0</v>
      </c>
      <c r="Q22954" t="s">
        <v>24</v>
      </c>
      <c r="R22954" t="s">
        <v>2671</v>
      </c>
      <c r="S22954" t="s">
        <v>1000</v>
      </c>
      <c r="T22954" t="s">
        <v>25</v>
      </c>
      <c r="U22954" t="s">
        <v>27</v>
      </c>
      <c r="V22954" t="s">
        <v>2650</v>
      </c>
      <c r="W22954" t="s">
        <v>51</v>
      </c>
      <c r="X22954" t="s">
        <v>442</v>
      </c>
      <c r="Y22954" t="s">
        <v>1001</v>
      </c>
      <c r="Z22954">
        <v>233817</v>
      </c>
    </row>
    <row r="22955" spans="1:26" x14ac:dyDescent="0.25">
      <c r="A22955" t="s">
        <v>394</v>
      </c>
      <c r="B22955" t="s">
        <v>34</v>
      </c>
      <c r="C22955" t="s">
        <v>21</v>
      </c>
      <c r="D22955">
        <v>2</v>
      </c>
      <c r="E22955">
        <v>1</v>
      </c>
      <c r="F22955" s="7">
        <v>39047</v>
      </c>
      <c r="G22955" s="5">
        <v>0.54166666666666663</v>
      </c>
      <c r="H22955" t="str">
        <f t="shared" si="358"/>
        <v>Day</v>
      </c>
      <c r="I22955" t="s">
        <v>702</v>
      </c>
      <c r="J22955" t="s">
        <v>26</v>
      </c>
      <c r="K22955" t="s">
        <v>26</v>
      </c>
      <c r="L22955">
        <v>0</v>
      </c>
      <c r="M22955">
        <v>0</v>
      </c>
      <c r="N22955">
        <v>0</v>
      </c>
      <c r="O22955">
        <v>0</v>
      </c>
      <c r="P22955">
        <v>0</v>
      </c>
      <c r="Q22955" t="s">
        <v>24</v>
      </c>
      <c r="R22955" t="s">
        <v>2671</v>
      </c>
      <c r="S22955" t="s">
        <v>1000</v>
      </c>
      <c r="T22955" t="s">
        <v>25</v>
      </c>
      <c r="U22955" t="s">
        <v>27</v>
      </c>
      <c r="V22955" t="s">
        <v>2650</v>
      </c>
      <c r="W22955" t="s">
        <v>51</v>
      </c>
      <c r="X22955" t="s">
        <v>442</v>
      </c>
      <c r="Y22955" t="s">
        <v>1001</v>
      </c>
      <c r="Z22955">
        <v>219206</v>
      </c>
    </row>
    <row r="22956" spans="1:26" x14ac:dyDescent="0.25">
      <c r="A22956" t="s">
        <v>394</v>
      </c>
      <c r="B22956" t="s">
        <v>34</v>
      </c>
      <c r="C22956" t="s">
        <v>21</v>
      </c>
      <c r="D22956">
        <v>2</v>
      </c>
      <c r="E22956">
        <v>1</v>
      </c>
      <c r="F22956" s="7">
        <v>36951</v>
      </c>
      <c r="G22956" s="5">
        <v>0.76041666666666663</v>
      </c>
      <c r="H22956" t="str">
        <f t="shared" si="358"/>
        <v>Night</v>
      </c>
      <c r="I22956" t="s">
        <v>47</v>
      </c>
      <c r="J22956" t="s">
        <v>26</v>
      </c>
      <c r="K22956" t="s">
        <v>26</v>
      </c>
      <c r="L22956">
        <v>0</v>
      </c>
      <c r="M22956">
        <v>0</v>
      </c>
      <c r="N22956">
        <v>0</v>
      </c>
      <c r="O22956">
        <v>0</v>
      </c>
      <c r="P22956">
        <v>0</v>
      </c>
      <c r="Q22956" t="s">
        <v>24</v>
      </c>
      <c r="R22956" t="s">
        <v>2671</v>
      </c>
      <c r="S22956" t="s">
        <v>1000</v>
      </c>
      <c r="T22956" t="s">
        <v>25</v>
      </c>
      <c r="U22956" t="s">
        <v>27</v>
      </c>
      <c r="V22956" t="s">
        <v>2650</v>
      </c>
      <c r="W22956" t="s">
        <v>51</v>
      </c>
      <c r="X22956" t="s">
        <v>442</v>
      </c>
      <c r="Y22956" t="s">
        <v>1001</v>
      </c>
      <c r="Z22956">
        <v>226366</v>
      </c>
    </row>
    <row r="22957" spans="1:26" x14ac:dyDescent="0.25">
      <c r="A22957" t="s">
        <v>394</v>
      </c>
      <c r="B22957" t="s">
        <v>34</v>
      </c>
      <c r="C22957" t="s">
        <v>21</v>
      </c>
      <c r="D22957">
        <v>2</v>
      </c>
      <c r="E22957">
        <v>1</v>
      </c>
      <c r="F22957" s="7">
        <v>41632</v>
      </c>
      <c r="G22957" s="5">
        <v>0.39513888888888887</v>
      </c>
      <c r="H22957" t="str">
        <f t="shared" si="358"/>
        <v>Day</v>
      </c>
      <c r="I22957" t="s">
        <v>56</v>
      </c>
      <c r="J22957" t="s">
        <v>26</v>
      </c>
      <c r="K22957" t="s">
        <v>26</v>
      </c>
      <c r="L22957">
        <v>0</v>
      </c>
      <c r="M22957">
        <v>0</v>
      </c>
      <c r="N22957">
        <v>0</v>
      </c>
      <c r="O22957">
        <v>0</v>
      </c>
      <c r="P22957">
        <v>0</v>
      </c>
      <c r="Q22957" t="s">
        <v>24</v>
      </c>
      <c r="R22957" t="s">
        <v>2671</v>
      </c>
      <c r="S22957" t="s">
        <v>1000</v>
      </c>
      <c r="T22957" t="s">
        <v>25</v>
      </c>
      <c r="U22957" t="s">
        <v>27</v>
      </c>
      <c r="V22957" t="s">
        <v>2650</v>
      </c>
      <c r="W22957" t="s">
        <v>51</v>
      </c>
      <c r="X22957" t="s">
        <v>442</v>
      </c>
      <c r="Y22957" t="s">
        <v>1001</v>
      </c>
      <c r="Z22957">
        <v>234037</v>
      </c>
    </row>
    <row r="22958" spans="1:26" x14ac:dyDescent="0.25">
      <c r="A22958" t="s">
        <v>394</v>
      </c>
      <c r="B22958" t="s">
        <v>34</v>
      </c>
      <c r="C22958" t="s">
        <v>21</v>
      </c>
      <c r="D22958">
        <v>2</v>
      </c>
      <c r="E22958">
        <v>1</v>
      </c>
      <c r="F22958" s="7">
        <v>38991</v>
      </c>
      <c r="G22958" s="5">
        <v>0.31597222222222221</v>
      </c>
      <c r="H22958" t="str">
        <f t="shared" si="358"/>
        <v>Day</v>
      </c>
      <c r="I22958" t="s">
        <v>56</v>
      </c>
      <c r="J22958" t="s">
        <v>122</v>
      </c>
      <c r="K22958" t="s">
        <v>143</v>
      </c>
      <c r="L22958">
        <v>0</v>
      </c>
      <c r="M22958">
        <v>0</v>
      </c>
      <c r="N22958">
        <v>0</v>
      </c>
      <c r="O22958">
        <v>0</v>
      </c>
      <c r="P22958">
        <v>0</v>
      </c>
      <c r="Q22958" t="s">
        <v>24</v>
      </c>
      <c r="R22958" t="s">
        <v>2671</v>
      </c>
      <c r="S22958" t="s">
        <v>1000</v>
      </c>
      <c r="T22958" t="s">
        <v>25</v>
      </c>
      <c r="U22958" t="s">
        <v>27</v>
      </c>
      <c r="V22958" t="s">
        <v>2650</v>
      </c>
      <c r="W22958" t="s">
        <v>51</v>
      </c>
      <c r="X22958" t="s">
        <v>442</v>
      </c>
      <c r="Y22958" t="s">
        <v>1001</v>
      </c>
      <c r="Z22958">
        <v>232918</v>
      </c>
    </row>
    <row r="22959" spans="1:26" x14ac:dyDescent="0.25">
      <c r="A22959" t="s">
        <v>394</v>
      </c>
      <c r="B22959" t="s">
        <v>34</v>
      </c>
      <c r="C22959" t="s">
        <v>21</v>
      </c>
      <c r="D22959">
        <v>2</v>
      </c>
      <c r="E22959">
        <v>1</v>
      </c>
      <c r="F22959" s="7">
        <v>40065</v>
      </c>
      <c r="G22959" s="5">
        <v>0.54791666666666672</v>
      </c>
      <c r="H22959" t="str">
        <f t="shared" si="358"/>
        <v>Day</v>
      </c>
      <c r="I22959" t="s">
        <v>56</v>
      </c>
      <c r="J22959" t="s">
        <v>122</v>
      </c>
      <c r="K22959" t="s">
        <v>26</v>
      </c>
      <c r="L22959">
        <v>0</v>
      </c>
      <c r="M22959">
        <v>0</v>
      </c>
      <c r="N22959">
        <v>0</v>
      </c>
      <c r="O22959">
        <v>0</v>
      </c>
      <c r="P22959">
        <v>0</v>
      </c>
      <c r="Q22959" t="s">
        <v>24</v>
      </c>
      <c r="R22959" t="s">
        <v>2671</v>
      </c>
      <c r="S22959" t="s">
        <v>1000</v>
      </c>
      <c r="T22959" t="s">
        <v>25</v>
      </c>
      <c r="U22959" t="s">
        <v>27</v>
      </c>
      <c r="V22959" t="s">
        <v>2650</v>
      </c>
      <c r="W22959" t="s">
        <v>51</v>
      </c>
      <c r="X22959" t="s">
        <v>442</v>
      </c>
      <c r="Y22959" t="s">
        <v>1001</v>
      </c>
      <c r="Z22959">
        <v>229615</v>
      </c>
    </row>
    <row r="22960" spans="1:26" x14ac:dyDescent="0.25">
      <c r="A22960" t="s">
        <v>394</v>
      </c>
      <c r="B22960" t="s">
        <v>34</v>
      </c>
      <c r="C22960" t="s">
        <v>21</v>
      </c>
      <c r="D22960">
        <v>2</v>
      </c>
      <c r="E22960">
        <v>1</v>
      </c>
      <c r="F22960" s="7">
        <v>40867</v>
      </c>
      <c r="G22960" s="5">
        <v>0.6166666666666667</v>
      </c>
      <c r="H22960" t="str">
        <f t="shared" si="358"/>
        <v>Day</v>
      </c>
      <c r="I22960" t="s">
        <v>56</v>
      </c>
      <c r="J22960" t="s">
        <v>26</v>
      </c>
      <c r="K22960" t="s">
        <v>26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 t="s">
        <v>24</v>
      </c>
      <c r="R22960" t="s">
        <v>2671</v>
      </c>
      <c r="S22960" t="s">
        <v>1000</v>
      </c>
      <c r="T22960" t="s">
        <v>25</v>
      </c>
      <c r="U22960" t="s">
        <v>27</v>
      </c>
      <c r="V22960" t="s">
        <v>2650</v>
      </c>
      <c r="W22960" t="s">
        <v>51</v>
      </c>
      <c r="X22960" t="s">
        <v>442</v>
      </c>
      <c r="Y22960" t="s">
        <v>1001</v>
      </c>
      <c r="Z22960">
        <v>242378</v>
      </c>
    </row>
    <row r="22961" spans="1:26" x14ac:dyDescent="0.25">
      <c r="A22961" t="s">
        <v>394</v>
      </c>
      <c r="B22961" t="s">
        <v>34</v>
      </c>
      <c r="C22961" t="s">
        <v>21</v>
      </c>
      <c r="D22961">
        <v>2</v>
      </c>
      <c r="E22961">
        <v>1</v>
      </c>
      <c r="F22961" s="7">
        <v>40737</v>
      </c>
      <c r="G22961" s="5">
        <v>0.32361111111111113</v>
      </c>
      <c r="H22961" t="str">
        <f t="shared" si="358"/>
        <v>Day</v>
      </c>
      <c r="I22961" t="s">
        <v>56</v>
      </c>
      <c r="J22961" t="s">
        <v>26</v>
      </c>
      <c r="K22961" t="s">
        <v>26</v>
      </c>
      <c r="L22961">
        <v>0</v>
      </c>
      <c r="M22961">
        <v>0</v>
      </c>
      <c r="N22961">
        <v>0</v>
      </c>
      <c r="O22961">
        <v>0</v>
      </c>
      <c r="P22961">
        <v>0</v>
      </c>
      <c r="Q22961" t="s">
        <v>24</v>
      </c>
      <c r="R22961" t="s">
        <v>2671</v>
      </c>
      <c r="S22961" t="s">
        <v>1000</v>
      </c>
      <c r="T22961" t="s">
        <v>25</v>
      </c>
      <c r="U22961" t="s">
        <v>27</v>
      </c>
      <c r="V22961" t="s">
        <v>2650</v>
      </c>
      <c r="W22961" t="s">
        <v>51</v>
      </c>
      <c r="X22961" t="s">
        <v>442</v>
      </c>
      <c r="Y22961" t="s">
        <v>1001</v>
      </c>
      <c r="Z22961">
        <v>251908</v>
      </c>
    </row>
    <row r="22962" spans="1:26" x14ac:dyDescent="0.25">
      <c r="A22962" t="s">
        <v>394</v>
      </c>
      <c r="B22962" t="s">
        <v>34</v>
      </c>
      <c r="C22962" t="s">
        <v>21</v>
      </c>
      <c r="D22962">
        <v>2</v>
      </c>
      <c r="E22962">
        <v>1</v>
      </c>
      <c r="F22962" s="7">
        <v>37866</v>
      </c>
      <c r="G22962" s="5">
        <v>0.69444444444444453</v>
      </c>
      <c r="H22962" t="str">
        <f t="shared" si="358"/>
        <v>Day</v>
      </c>
      <c r="I22962" t="s">
        <v>56</v>
      </c>
      <c r="J22962" t="s">
        <v>26</v>
      </c>
      <c r="K22962" t="s">
        <v>26</v>
      </c>
      <c r="L22962">
        <v>0</v>
      </c>
      <c r="M22962">
        <v>0</v>
      </c>
      <c r="N22962">
        <v>0</v>
      </c>
      <c r="O22962">
        <v>0</v>
      </c>
      <c r="P22962">
        <v>0</v>
      </c>
      <c r="Q22962" t="s">
        <v>24</v>
      </c>
      <c r="R22962" t="s">
        <v>2671</v>
      </c>
      <c r="S22962" t="s">
        <v>1000</v>
      </c>
      <c r="T22962" t="s">
        <v>25</v>
      </c>
      <c r="U22962" t="s">
        <v>27</v>
      </c>
      <c r="V22962" t="s">
        <v>2650</v>
      </c>
      <c r="W22962" t="s">
        <v>51</v>
      </c>
      <c r="X22962" t="s">
        <v>442</v>
      </c>
      <c r="Y22962" t="s">
        <v>1001</v>
      </c>
      <c r="Z22962">
        <v>243913</v>
      </c>
    </row>
    <row r="22963" spans="1:26" x14ac:dyDescent="0.25">
      <c r="A22963" t="s">
        <v>394</v>
      </c>
      <c r="B22963" t="s">
        <v>34</v>
      </c>
      <c r="C22963" t="s">
        <v>21</v>
      </c>
      <c r="D22963">
        <v>2</v>
      </c>
      <c r="E22963">
        <v>1</v>
      </c>
      <c r="F22963" s="7">
        <v>37046</v>
      </c>
      <c r="G22963" s="5">
        <v>0.44097222222222227</v>
      </c>
      <c r="H22963" t="str">
        <f t="shared" si="358"/>
        <v>Day</v>
      </c>
      <c r="I22963" t="s">
        <v>47</v>
      </c>
      <c r="J22963" t="s">
        <v>26</v>
      </c>
      <c r="K22963" t="s">
        <v>26</v>
      </c>
      <c r="L22963">
        <v>0</v>
      </c>
      <c r="M22963">
        <v>0</v>
      </c>
      <c r="N22963">
        <v>0</v>
      </c>
      <c r="O22963">
        <v>0</v>
      </c>
      <c r="P22963">
        <v>0</v>
      </c>
      <c r="Q22963" t="s">
        <v>24</v>
      </c>
      <c r="R22963" t="s">
        <v>2671</v>
      </c>
      <c r="S22963" t="s">
        <v>1000</v>
      </c>
      <c r="T22963" t="s">
        <v>25</v>
      </c>
      <c r="U22963" t="s">
        <v>27</v>
      </c>
      <c r="V22963" t="s">
        <v>2650</v>
      </c>
      <c r="W22963" t="s">
        <v>51</v>
      </c>
      <c r="X22963" t="s">
        <v>442</v>
      </c>
      <c r="Y22963" t="s">
        <v>1001</v>
      </c>
      <c r="Z22963">
        <v>251879</v>
      </c>
    </row>
    <row r="22964" spans="1:26" x14ac:dyDescent="0.25">
      <c r="A22964" t="s">
        <v>394</v>
      </c>
      <c r="B22964" t="s">
        <v>34</v>
      </c>
      <c r="C22964" t="s">
        <v>21</v>
      </c>
      <c r="D22964">
        <v>2</v>
      </c>
      <c r="E22964">
        <v>1</v>
      </c>
      <c r="F22964" s="7">
        <v>37149</v>
      </c>
      <c r="G22964" s="5">
        <v>2.7777777777777779E-3</v>
      </c>
      <c r="H22964" t="str">
        <f t="shared" si="358"/>
        <v>Night</v>
      </c>
      <c r="I22964" t="s">
        <v>56</v>
      </c>
      <c r="J22964" t="s">
        <v>26</v>
      </c>
      <c r="K22964" t="s">
        <v>26</v>
      </c>
      <c r="L22964">
        <v>0</v>
      </c>
      <c r="M22964">
        <v>0</v>
      </c>
      <c r="N22964">
        <v>0</v>
      </c>
      <c r="O22964">
        <v>0</v>
      </c>
      <c r="P22964">
        <v>0</v>
      </c>
      <c r="Q22964" t="s">
        <v>24</v>
      </c>
      <c r="R22964" t="s">
        <v>2671</v>
      </c>
      <c r="S22964" t="s">
        <v>1000</v>
      </c>
      <c r="T22964" t="s">
        <v>25</v>
      </c>
      <c r="U22964" t="s">
        <v>27</v>
      </c>
      <c r="V22964" t="s">
        <v>2650</v>
      </c>
      <c r="W22964" t="s">
        <v>51</v>
      </c>
      <c r="X22964" t="s">
        <v>442</v>
      </c>
      <c r="Y22964" t="s">
        <v>1001</v>
      </c>
      <c r="Z22964">
        <v>303364</v>
      </c>
    </row>
    <row r="22965" spans="1:26" x14ac:dyDescent="0.25">
      <c r="A22965" t="s">
        <v>394</v>
      </c>
      <c r="B22965" t="s">
        <v>34</v>
      </c>
      <c r="C22965" t="s">
        <v>21</v>
      </c>
      <c r="D22965">
        <v>2</v>
      </c>
      <c r="E22965">
        <v>1</v>
      </c>
      <c r="F22965" s="7">
        <v>41187</v>
      </c>
      <c r="G22965" s="5">
        <v>0.34513888888888888</v>
      </c>
      <c r="H22965" t="str">
        <f t="shared" si="358"/>
        <v>Day</v>
      </c>
      <c r="I22965" t="s">
        <v>56</v>
      </c>
      <c r="J22965" t="s">
        <v>26</v>
      </c>
      <c r="K22965" t="s">
        <v>26</v>
      </c>
      <c r="L22965">
        <v>0</v>
      </c>
      <c r="M22965">
        <v>0</v>
      </c>
      <c r="N22965">
        <v>0</v>
      </c>
      <c r="O22965">
        <v>0</v>
      </c>
      <c r="P22965">
        <v>0</v>
      </c>
      <c r="Q22965" t="s">
        <v>24</v>
      </c>
      <c r="R22965" t="s">
        <v>2671</v>
      </c>
      <c r="S22965" t="s">
        <v>1000</v>
      </c>
      <c r="T22965" t="s">
        <v>25</v>
      </c>
      <c r="U22965" t="s">
        <v>27</v>
      </c>
      <c r="V22965" t="s">
        <v>2650</v>
      </c>
      <c r="W22965" t="s">
        <v>51</v>
      </c>
      <c r="X22965" t="s">
        <v>442</v>
      </c>
      <c r="Y22965" t="s">
        <v>1001</v>
      </c>
      <c r="Z22965">
        <v>322252</v>
      </c>
    </row>
    <row r="22966" spans="1:26" x14ac:dyDescent="0.25">
      <c r="A22966" t="s">
        <v>394</v>
      </c>
      <c r="B22966" t="s">
        <v>34</v>
      </c>
      <c r="C22966" t="s">
        <v>21</v>
      </c>
      <c r="D22966">
        <v>2</v>
      </c>
      <c r="E22966">
        <v>1</v>
      </c>
      <c r="F22966" s="7">
        <v>41448</v>
      </c>
      <c r="G22966" s="5">
        <v>0.35000000000000003</v>
      </c>
      <c r="H22966" t="str">
        <f t="shared" si="358"/>
        <v>Day</v>
      </c>
      <c r="I22966" t="s">
        <v>56</v>
      </c>
      <c r="J22966" t="s">
        <v>26</v>
      </c>
      <c r="K22966" t="s">
        <v>26</v>
      </c>
      <c r="L22966">
        <v>0</v>
      </c>
      <c r="M22966">
        <v>0</v>
      </c>
      <c r="N22966">
        <v>0</v>
      </c>
      <c r="O22966">
        <v>0</v>
      </c>
      <c r="P22966">
        <v>0</v>
      </c>
      <c r="Q22966" t="s">
        <v>24</v>
      </c>
      <c r="R22966" t="s">
        <v>2671</v>
      </c>
      <c r="S22966" t="s">
        <v>1000</v>
      </c>
      <c r="T22966" t="s">
        <v>25</v>
      </c>
      <c r="U22966" t="s">
        <v>27</v>
      </c>
      <c r="V22966" t="s">
        <v>2650</v>
      </c>
      <c r="W22966" t="s">
        <v>51</v>
      </c>
      <c r="X22966" t="s">
        <v>442</v>
      </c>
      <c r="Y22966" t="s">
        <v>1001</v>
      </c>
      <c r="Z22966">
        <v>347126</v>
      </c>
    </row>
    <row r="22967" spans="1:26" x14ac:dyDescent="0.25">
      <c r="A22967" t="s">
        <v>394</v>
      </c>
      <c r="B22967" t="s">
        <v>34</v>
      </c>
      <c r="C22967" t="s">
        <v>21</v>
      </c>
      <c r="D22967">
        <v>2</v>
      </c>
      <c r="E22967">
        <v>1</v>
      </c>
      <c r="F22967" s="7">
        <v>41450</v>
      </c>
      <c r="G22967" s="5">
        <v>3.472222222222222E-3</v>
      </c>
      <c r="H22967" t="str">
        <f t="shared" si="358"/>
        <v>Night</v>
      </c>
      <c r="I22967" t="s">
        <v>56</v>
      </c>
      <c r="J22967" t="s">
        <v>26</v>
      </c>
      <c r="K22967" t="s">
        <v>26</v>
      </c>
      <c r="L22967">
        <v>0</v>
      </c>
      <c r="M22967">
        <v>0</v>
      </c>
      <c r="N22967">
        <v>0</v>
      </c>
      <c r="O22967">
        <v>0</v>
      </c>
      <c r="P22967">
        <v>0</v>
      </c>
      <c r="Q22967" t="s">
        <v>24</v>
      </c>
      <c r="R22967" t="s">
        <v>2671</v>
      </c>
      <c r="S22967" t="s">
        <v>1000</v>
      </c>
      <c r="T22967" t="s">
        <v>25</v>
      </c>
      <c r="U22967" t="s">
        <v>27</v>
      </c>
      <c r="V22967" t="s">
        <v>2650</v>
      </c>
      <c r="W22967" t="s">
        <v>51</v>
      </c>
      <c r="X22967" t="s">
        <v>442</v>
      </c>
      <c r="Y22967" t="s">
        <v>1001</v>
      </c>
      <c r="Z22967">
        <v>239728</v>
      </c>
    </row>
    <row r="22968" spans="1:26" x14ac:dyDescent="0.25">
      <c r="A22968" t="s">
        <v>394</v>
      </c>
      <c r="B22968" t="s">
        <v>34</v>
      </c>
      <c r="C22968" t="s">
        <v>21</v>
      </c>
      <c r="D22968">
        <v>2</v>
      </c>
      <c r="E22968">
        <v>1</v>
      </c>
      <c r="F22968" s="7">
        <v>41478</v>
      </c>
      <c r="G22968" s="5">
        <v>0.35486111111111113</v>
      </c>
      <c r="H22968" t="str">
        <f t="shared" si="358"/>
        <v>Day</v>
      </c>
      <c r="I22968" t="s">
        <v>47</v>
      </c>
      <c r="J22968" t="s">
        <v>26</v>
      </c>
      <c r="K22968" t="s">
        <v>26</v>
      </c>
      <c r="L22968">
        <v>0</v>
      </c>
      <c r="M22968">
        <v>0</v>
      </c>
      <c r="N22968">
        <v>0</v>
      </c>
      <c r="O22968">
        <v>0</v>
      </c>
      <c r="P22968">
        <v>0</v>
      </c>
      <c r="Q22968" t="s">
        <v>24</v>
      </c>
      <c r="R22968" t="s">
        <v>2671</v>
      </c>
      <c r="S22968" t="s">
        <v>1000</v>
      </c>
      <c r="T22968" t="s">
        <v>25</v>
      </c>
      <c r="U22968" t="s">
        <v>27</v>
      </c>
      <c r="V22968" t="s">
        <v>2650</v>
      </c>
      <c r="W22968" t="s">
        <v>51</v>
      </c>
      <c r="X22968" t="s">
        <v>442</v>
      </c>
      <c r="Y22968" t="s">
        <v>1001</v>
      </c>
      <c r="Z22968">
        <v>323718</v>
      </c>
    </row>
    <row r="22969" spans="1:26" x14ac:dyDescent="0.25">
      <c r="A22969" t="s">
        <v>394</v>
      </c>
      <c r="B22969" t="s">
        <v>34</v>
      </c>
      <c r="C22969" t="s">
        <v>21</v>
      </c>
      <c r="D22969">
        <v>2</v>
      </c>
      <c r="E22969">
        <v>1</v>
      </c>
      <c r="F22969" s="7">
        <v>37464</v>
      </c>
      <c r="G22969" s="5">
        <v>0.65277777777777779</v>
      </c>
      <c r="H22969" t="str">
        <f t="shared" si="358"/>
        <v>Day</v>
      </c>
      <c r="I22969" t="s">
        <v>47</v>
      </c>
      <c r="J22969" t="s">
        <v>26</v>
      </c>
      <c r="K22969" t="s">
        <v>26</v>
      </c>
      <c r="L22969">
        <v>0</v>
      </c>
      <c r="M22969">
        <v>0</v>
      </c>
      <c r="N22969">
        <v>0</v>
      </c>
      <c r="O22969">
        <v>0</v>
      </c>
      <c r="P22969">
        <v>0</v>
      </c>
      <c r="Q22969" t="s">
        <v>24</v>
      </c>
      <c r="R22969" t="s">
        <v>2671</v>
      </c>
      <c r="S22969" t="s">
        <v>346</v>
      </c>
      <c r="T22969" t="s">
        <v>25</v>
      </c>
      <c r="U22969" t="s">
        <v>27</v>
      </c>
      <c r="V22969" t="s">
        <v>2650</v>
      </c>
      <c r="W22969" t="s">
        <v>51</v>
      </c>
      <c r="X22969" t="s">
        <v>442</v>
      </c>
      <c r="Y22969" t="s">
        <v>395</v>
      </c>
      <c r="Z22969">
        <v>227194</v>
      </c>
    </row>
    <row r="22970" spans="1:26" x14ac:dyDescent="0.25">
      <c r="A22970" t="s">
        <v>394</v>
      </c>
      <c r="B22970" t="s">
        <v>34</v>
      </c>
      <c r="C22970" t="s">
        <v>21</v>
      </c>
      <c r="D22970">
        <v>2</v>
      </c>
      <c r="E22970">
        <v>1</v>
      </c>
      <c r="F22970" s="7">
        <v>38180</v>
      </c>
      <c r="G22970" s="5">
        <v>0.6958333333333333</v>
      </c>
      <c r="H22970" t="str">
        <f t="shared" si="358"/>
        <v>Day</v>
      </c>
      <c r="I22970" t="s">
        <v>56</v>
      </c>
      <c r="J22970" t="s">
        <v>26</v>
      </c>
      <c r="K22970" t="s">
        <v>26</v>
      </c>
      <c r="L22970">
        <v>0</v>
      </c>
      <c r="M22970">
        <v>0</v>
      </c>
      <c r="N22970">
        <v>0</v>
      </c>
      <c r="O22970">
        <v>0</v>
      </c>
      <c r="P22970">
        <v>0</v>
      </c>
      <c r="Q22970" t="s">
        <v>24</v>
      </c>
      <c r="R22970" t="s">
        <v>2671</v>
      </c>
      <c r="S22970" t="s">
        <v>346</v>
      </c>
      <c r="T22970" t="s">
        <v>25</v>
      </c>
      <c r="U22970" t="s">
        <v>27</v>
      </c>
      <c r="V22970" t="s">
        <v>2650</v>
      </c>
      <c r="W22970" t="s">
        <v>51</v>
      </c>
      <c r="X22970" t="s">
        <v>442</v>
      </c>
      <c r="Y22970" t="s">
        <v>395</v>
      </c>
      <c r="Z22970">
        <v>214187</v>
      </c>
    </row>
    <row r="22971" spans="1:26" x14ac:dyDescent="0.25">
      <c r="A22971" t="s">
        <v>394</v>
      </c>
      <c r="B22971" t="s">
        <v>34</v>
      </c>
      <c r="C22971" t="s">
        <v>21</v>
      </c>
      <c r="D22971">
        <v>2</v>
      </c>
      <c r="E22971">
        <v>1</v>
      </c>
      <c r="F22971" s="7">
        <v>38206</v>
      </c>
      <c r="G22971" s="5">
        <v>0.6958333333333333</v>
      </c>
      <c r="H22971" t="str">
        <f t="shared" si="358"/>
        <v>Day</v>
      </c>
      <c r="I22971" t="s">
        <v>56</v>
      </c>
      <c r="J22971" t="s">
        <v>26</v>
      </c>
      <c r="K22971" t="s">
        <v>26</v>
      </c>
      <c r="L22971">
        <v>0</v>
      </c>
      <c r="M22971">
        <v>0</v>
      </c>
      <c r="N22971">
        <v>0</v>
      </c>
      <c r="O22971">
        <v>0</v>
      </c>
      <c r="P22971">
        <v>0</v>
      </c>
      <c r="Q22971" t="s">
        <v>24</v>
      </c>
      <c r="R22971" t="s">
        <v>2671</v>
      </c>
      <c r="S22971" t="s">
        <v>346</v>
      </c>
      <c r="T22971" t="s">
        <v>25</v>
      </c>
      <c r="U22971" t="s">
        <v>27</v>
      </c>
      <c r="V22971" t="s">
        <v>2650</v>
      </c>
      <c r="W22971" t="s">
        <v>51</v>
      </c>
      <c r="X22971" t="s">
        <v>442</v>
      </c>
      <c r="Y22971" t="s">
        <v>395</v>
      </c>
      <c r="Z22971">
        <v>211866</v>
      </c>
    </row>
    <row r="22972" spans="1:26" x14ac:dyDescent="0.25">
      <c r="A22972" t="s">
        <v>394</v>
      </c>
      <c r="B22972" t="s">
        <v>34</v>
      </c>
      <c r="C22972" t="s">
        <v>21</v>
      </c>
      <c r="D22972">
        <v>2</v>
      </c>
      <c r="E22972">
        <v>1</v>
      </c>
      <c r="F22972" s="7">
        <v>40391</v>
      </c>
      <c r="G22972" s="5">
        <v>1.3888888888888889E-3</v>
      </c>
      <c r="H22972" t="str">
        <f t="shared" si="358"/>
        <v>Night</v>
      </c>
      <c r="I22972" t="s">
        <v>47</v>
      </c>
      <c r="J22972" t="s">
        <v>26</v>
      </c>
      <c r="K22972" t="s">
        <v>26</v>
      </c>
      <c r="L22972">
        <v>0</v>
      </c>
      <c r="M22972">
        <v>0</v>
      </c>
      <c r="N22972">
        <v>0</v>
      </c>
      <c r="O22972">
        <v>0</v>
      </c>
      <c r="P22972">
        <v>0</v>
      </c>
      <c r="Q22972" t="s">
        <v>24</v>
      </c>
      <c r="R22972" t="s">
        <v>2671</v>
      </c>
      <c r="S22972" t="s">
        <v>346</v>
      </c>
      <c r="T22972" t="s">
        <v>25</v>
      </c>
      <c r="U22972" t="s">
        <v>27</v>
      </c>
      <c r="V22972" t="s">
        <v>2650</v>
      </c>
      <c r="W22972" t="s">
        <v>51</v>
      </c>
      <c r="X22972" t="s">
        <v>442</v>
      </c>
      <c r="Y22972" t="s">
        <v>395</v>
      </c>
      <c r="Z22972">
        <v>217978</v>
      </c>
    </row>
    <row r="22973" spans="1:26" x14ac:dyDescent="0.25">
      <c r="A22973" t="s">
        <v>394</v>
      </c>
      <c r="B22973" t="s">
        <v>34</v>
      </c>
      <c r="C22973" t="s">
        <v>21</v>
      </c>
      <c r="D22973">
        <v>2</v>
      </c>
      <c r="E22973">
        <v>1</v>
      </c>
      <c r="F22973" s="7">
        <v>41441</v>
      </c>
      <c r="G22973" s="5">
        <v>0.66666666666666663</v>
      </c>
      <c r="H22973" t="str">
        <f t="shared" si="358"/>
        <v>Day</v>
      </c>
      <c r="I22973" t="s">
        <v>47</v>
      </c>
      <c r="J22973" t="s">
        <v>26</v>
      </c>
      <c r="K22973" t="s">
        <v>26</v>
      </c>
      <c r="L22973">
        <v>0</v>
      </c>
      <c r="M22973">
        <v>0</v>
      </c>
      <c r="N22973">
        <v>0</v>
      </c>
      <c r="O22973">
        <v>0</v>
      </c>
      <c r="P22973">
        <v>0</v>
      </c>
      <c r="Q22973" t="s">
        <v>24</v>
      </c>
      <c r="R22973" t="s">
        <v>2671</v>
      </c>
      <c r="S22973" t="s">
        <v>346</v>
      </c>
      <c r="T22973" t="s">
        <v>25</v>
      </c>
      <c r="U22973" t="s">
        <v>27</v>
      </c>
      <c r="V22973" t="s">
        <v>2650</v>
      </c>
      <c r="W22973" t="s">
        <v>51</v>
      </c>
      <c r="X22973" t="s">
        <v>442</v>
      </c>
      <c r="Y22973" t="s">
        <v>395</v>
      </c>
      <c r="Z22973">
        <v>301951</v>
      </c>
    </row>
    <row r="22974" spans="1:26" x14ac:dyDescent="0.25">
      <c r="A22974" t="s">
        <v>394</v>
      </c>
      <c r="B22974" t="s">
        <v>34</v>
      </c>
      <c r="C22974" t="s">
        <v>21</v>
      </c>
      <c r="D22974">
        <v>2</v>
      </c>
      <c r="E22974">
        <v>1</v>
      </c>
      <c r="F22974" s="7">
        <v>37273</v>
      </c>
      <c r="G22974" s="5">
        <v>0.68055555555555547</v>
      </c>
      <c r="H22974" t="str">
        <f t="shared" si="358"/>
        <v>Day</v>
      </c>
      <c r="I22974" t="s">
        <v>47</v>
      </c>
      <c r="J22974" t="s">
        <v>26</v>
      </c>
      <c r="K22974" t="s">
        <v>26</v>
      </c>
      <c r="L22974">
        <v>0</v>
      </c>
      <c r="M22974">
        <v>0</v>
      </c>
      <c r="N22974">
        <v>0</v>
      </c>
      <c r="O22974">
        <v>0</v>
      </c>
      <c r="P22974">
        <v>0</v>
      </c>
      <c r="Q22974" t="s">
        <v>24</v>
      </c>
      <c r="R22974" t="s">
        <v>638</v>
      </c>
      <c r="S22974" t="s">
        <v>1410</v>
      </c>
      <c r="T22974" t="s">
        <v>25</v>
      </c>
      <c r="U22974" t="s">
        <v>27</v>
      </c>
      <c r="V22974" t="s">
        <v>2650</v>
      </c>
      <c r="W22974" t="s">
        <v>51</v>
      </c>
      <c r="X22974" t="s">
        <v>442</v>
      </c>
      <c r="Y22974" t="s">
        <v>1411</v>
      </c>
      <c r="Z22974">
        <v>207770</v>
      </c>
    </row>
    <row r="22975" spans="1:26" x14ac:dyDescent="0.25">
      <c r="A22975" t="s">
        <v>394</v>
      </c>
      <c r="B22975" t="s">
        <v>34</v>
      </c>
      <c r="C22975" t="s">
        <v>21</v>
      </c>
      <c r="D22975">
        <v>2</v>
      </c>
      <c r="E22975">
        <v>1</v>
      </c>
      <c r="F22975" s="7">
        <v>41469</v>
      </c>
      <c r="G22975" s="5">
        <v>0.47222222222222227</v>
      </c>
      <c r="H22975" t="str">
        <f t="shared" si="358"/>
        <v>Day</v>
      </c>
      <c r="I22975" t="s">
        <v>47</v>
      </c>
      <c r="J22975" t="s">
        <v>26</v>
      </c>
      <c r="K22975" t="s">
        <v>26</v>
      </c>
      <c r="L22975">
        <v>0</v>
      </c>
      <c r="M22975">
        <v>0</v>
      </c>
      <c r="N22975">
        <v>0</v>
      </c>
      <c r="O22975">
        <v>5</v>
      </c>
      <c r="P22975">
        <v>0</v>
      </c>
      <c r="Q22975" t="s">
        <v>24</v>
      </c>
      <c r="R22975" t="s">
        <v>245</v>
      </c>
      <c r="S22975" t="s">
        <v>243</v>
      </c>
      <c r="T22975" t="s">
        <v>25</v>
      </c>
      <c r="U22975" t="s">
        <v>27</v>
      </c>
      <c r="V22975" t="s">
        <v>2654</v>
      </c>
      <c r="W22975" t="s">
        <v>51</v>
      </c>
      <c r="X22975" t="s">
        <v>442</v>
      </c>
      <c r="Y22975" t="s">
        <v>244</v>
      </c>
      <c r="Z22975">
        <v>300017</v>
      </c>
    </row>
    <row r="22976" spans="1:26" x14ac:dyDescent="0.25">
      <c r="A22976" t="s">
        <v>394</v>
      </c>
      <c r="B22976" t="s">
        <v>34</v>
      </c>
      <c r="C22976" t="s">
        <v>21</v>
      </c>
      <c r="D22976">
        <v>2</v>
      </c>
      <c r="E22976">
        <v>1</v>
      </c>
      <c r="F22976" s="7">
        <v>41593</v>
      </c>
      <c r="G22976" s="5">
        <v>0.43402777777777773</v>
      </c>
      <c r="H22976" t="str">
        <f t="shared" si="358"/>
        <v>Day</v>
      </c>
      <c r="I22976" t="s">
        <v>47</v>
      </c>
      <c r="J22976" t="s">
        <v>26</v>
      </c>
      <c r="K22976" t="s">
        <v>26</v>
      </c>
      <c r="L22976">
        <v>0</v>
      </c>
      <c r="M22976">
        <v>0</v>
      </c>
      <c r="N22976">
        <v>0</v>
      </c>
      <c r="O22976">
        <v>5</v>
      </c>
      <c r="P22976">
        <v>0</v>
      </c>
      <c r="Q22976" t="s">
        <v>24</v>
      </c>
      <c r="R22976" t="s">
        <v>2664</v>
      </c>
      <c r="S22976" t="s">
        <v>568</v>
      </c>
      <c r="T22976" t="s">
        <v>25</v>
      </c>
      <c r="U22976" t="s">
        <v>27</v>
      </c>
      <c r="V22976" t="s">
        <v>2664</v>
      </c>
      <c r="W22976" t="s">
        <v>51</v>
      </c>
      <c r="X22976" t="s">
        <v>442</v>
      </c>
      <c r="Y22976" t="s">
        <v>569</v>
      </c>
      <c r="Z22976">
        <v>247972</v>
      </c>
    </row>
    <row r="22977" spans="1:26" x14ac:dyDescent="0.25">
      <c r="A22977" t="s">
        <v>394</v>
      </c>
      <c r="B22977" t="s">
        <v>34</v>
      </c>
      <c r="C22977" t="s">
        <v>21</v>
      </c>
      <c r="D22977">
        <v>2</v>
      </c>
      <c r="E22977">
        <v>1</v>
      </c>
      <c r="F22977" s="7">
        <v>41940</v>
      </c>
      <c r="G22977" s="5">
        <v>0.3923611111111111</v>
      </c>
      <c r="H22977" t="str">
        <f t="shared" si="358"/>
        <v>Day</v>
      </c>
      <c r="I22977" t="s">
        <v>47</v>
      </c>
      <c r="J22977" t="s">
        <v>26</v>
      </c>
      <c r="K22977" t="s">
        <v>26</v>
      </c>
      <c r="L22977">
        <v>0</v>
      </c>
      <c r="M22977">
        <v>0</v>
      </c>
      <c r="N22977">
        <v>0</v>
      </c>
      <c r="O22977">
        <v>10</v>
      </c>
      <c r="P22977">
        <v>0</v>
      </c>
      <c r="Q22977" t="s">
        <v>24</v>
      </c>
      <c r="R22977" t="s">
        <v>228</v>
      </c>
      <c r="S22977" t="s">
        <v>226</v>
      </c>
      <c r="T22977" t="s">
        <v>25</v>
      </c>
      <c r="U22977" t="s">
        <v>27</v>
      </c>
      <c r="V22977" t="s">
        <v>2650</v>
      </c>
      <c r="W22977" t="s">
        <v>51</v>
      </c>
      <c r="X22977" t="s">
        <v>442</v>
      </c>
      <c r="Y22977" t="s">
        <v>227</v>
      </c>
      <c r="Z22977">
        <v>309689</v>
      </c>
    </row>
    <row r="22978" spans="1:26" x14ac:dyDescent="0.25">
      <c r="A22978" t="s">
        <v>394</v>
      </c>
      <c r="B22978" t="s">
        <v>34</v>
      </c>
      <c r="C22978" t="s">
        <v>21</v>
      </c>
      <c r="D22978">
        <v>2</v>
      </c>
      <c r="E22978">
        <v>1</v>
      </c>
      <c r="F22978" s="7">
        <v>41567</v>
      </c>
      <c r="G22978" s="5">
        <v>0.75</v>
      </c>
      <c r="H22978" t="str">
        <f t="shared" si="358"/>
        <v>Night</v>
      </c>
      <c r="I22978" t="s">
        <v>47</v>
      </c>
      <c r="J22978" t="s">
        <v>26</v>
      </c>
      <c r="K22978" t="s">
        <v>26</v>
      </c>
      <c r="L22978">
        <v>0</v>
      </c>
      <c r="M22978">
        <v>0</v>
      </c>
      <c r="N22978">
        <v>0</v>
      </c>
      <c r="O22978">
        <v>25</v>
      </c>
      <c r="P22978">
        <v>0</v>
      </c>
      <c r="Q22978" t="s">
        <v>24</v>
      </c>
      <c r="R22978" t="s">
        <v>2664</v>
      </c>
      <c r="S22978" t="s">
        <v>568</v>
      </c>
      <c r="T22978" t="s">
        <v>25</v>
      </c>
      <c r="U22978" t="s">
        <v>27</v>
      </c>
      <c r="V22978" t="s">
        <v>2664</v>
      </c>
      <c r="W22978" t="s">
        <v>51</v>
      </c>
      <c r="X22978" t="s">
        <v>442</v>
      </c>
      <c r="Y22978" t="s">
        <v>569</v>
      </c>
      <c r="Z22978">
        <v>268265</v>
      </c>
    </row>
    <row r="22979" spans="1:26" x14ac:dyDescent="0.25">
      <c r="A22979" t="s">
        <v>394</v>
      </c>
      <c r="B22979" t="s">
        <v>34</v>
      </c>
      <c r="C22979" t="s">
        <v>21</v>
      </c>
      <c r="D22979">
        <v>2</v>
      </c>
      <c r="E22979">
        <v>1</v>
      </c>
      <c r="F22979" s="7">
        <v>38433</v>
      </c>
      <c r="G22979" s="5">
        <v>0.45902777777777781</v>
      </c>
      <c r="H22979" t="str">
        <f t="shared" ref="H22979:H23042" si="359">IF(AND(G22979&gt;=TIME(6,0,0),G22979&lt;TIME(18,0,0)),"Day","Night")</f>
        <v>Day</v>
      </c>
      <c r="I22979" t="s">
        <v>47</v>
      </c>
      <c r="J22979" t="s">
        <v>26</v>
      </c>
      <c r="K22979" t="s">
        <v>26</v>
      </c>
      <c r="L22979">
        <v>0</v>
      </c>
      <c r="M22979">
        <v>0</v>
      </c>
      <c r="N22979">
        <v>0</v>
      </c>
      <c r="O22979">
        <v>30</v>
      </c>
      <c r="P22979">
        <v>0</v>
      </c>
      <c r="Q22979" t="s">
        <v>24</v>
      </c>
      <c r="R22979" t="s">
        <v>86</v>
      </c>
      <c r="S22979" t="s">
        <v>1137</v>
      </c>
      <c r="T22979" t="s">
        <v>25</v>
      </c>
      <c r="U22979" t="s">
        <v>27</v>
      </c>
      <c r="V22979" t="s">
        <v>2654</v>
      </c>
      <c r="W22979" t="s">
        <v>51</v>
      </c>
      <c r="X22979" t="s">
        <v>442</v>
      </c>
      <c r="Y22979" t="s">
        <v>1138</v>
      </c>
      <c r="Z22979">
        <v>310291</v>
      </c>
    </row>
    <row r="22980" spans="1:26" x14ac:dyDescent="0.25">
      <c r="A22980" t="s">
        <v>394</v>
      </c>
      <c r="B22980" t="s">
        <v>34</v>
      </c>
      <c r="C22980" t="s">
        <v>21</v>
      </c>
      <c r="D22980">
        <v>2</v>
      </c>
      <c r="E22980">
        <v>1</v>
      </c>
      <c r="F22980" s="7">
        <v>39010</v>
      </c>
      <c r="G22980" s="5">
        <v>0.65763888888888888</v>
      </c>
      <c r="H22980" t="str">
        <f t="shared" si="359"/>
        <v>Day</v>
      </c>
      <c r="I22980" t="s">
        <v>47</v>
      </c>
      <c r="J22980" t="s">
        <v>26</v>
      </c>
      <c r="K22980" t="s">
        <v>26</v>
      </c>
      <c r="L22980">
        <v>0</v>
      </c>
      <c r="M22980">
        <v>0</v>
      </c>
      <c r="N22980">
        <v>0</v>
      </c>
      <c r="O22980">
        <v>35</v>
      </c>
      <c r="P22980">
        <v>0</v>
      </c>
      <c r="Q22980" t="s">
        <v>24</v>
      </c>
      <c r="R22980" t="s">
        <v>2671</v>
      </c>
      <c r="S22980" t="s">
        <v>1000</v>
      </c>
      <c r="T22980" t="s">
        <v>25</v>
      </c>
      <c r="U22980" t="s">
        <v>27</v>
      </c>
      <c r="V22980" t="s">
        <v>2650</v>
      </c>
      <c r="W22980" t="s">
        <v>51</v>
      </c>
      <c r="X22980" t="s">
        <v>442</v>
      </c>
      <c r="Y22980" t="s">
        <v>1001</v>
      </c>
      <c r="Z22980">
        <v>239048</v>
      </c>
    </row>
    <row r="22981" spans="1:26" x14ac:dyDescent="0.25">
      <c r="A22981" t="s">
        <v>394</v>
      </c>
      <c r="B22981" t="s">
        <v>34</v>
      </c>
      <c r="C22981" t="s">
        <v>21</v>
      </c>
      <c r="D22981">
        <v>2</v>
      </c>
      <c r="E22981">
        <v>1</v>
      </c>
      <c r="F22981" s="7">
        <v>42030</v>
      </c>
      <c r="G22981" s="5">
        <v>0.56874999999999998</v>
      </c>
      <c r="H22981" t="str">
        <f t="shared" si="359"/>
        <v>Day</v>
      </c>
      <c r="I22981" t="s">
        <v>56</v>
      </c>
      <c r="J22981" t="s">
        <v>122</v>
      </c>
      <c r="K22981" t="s">
        <v>26</v>
      </c>
      <c r="L22981">
        <v>0</v>
      </c>
      <c r="M22981">
        <v>0</v>
      </c>
      <c r="N22981">
        <v>0</v>
      </c>
      <c r="O22981">
        <v>50</v>
      </c>
      <c r="P22981">
        <v>0</v>
      </c>
      <c r="Q22981" t="s">
        <v>24</v>
      </c>
      <c r="R22981" t="s">
        <v>86</v>
      </c>
      <c r="S22981" t="s">
        <v>522</v>
      </c>
      <c r="T22981" t="s">
        <v>25</v>
      </c>
      <c r="U22981" t="s">
        <v>27</v>
      </c>
      <c r="V22981" t="s">
        <v>2654</v>
      </c>
      <c r="W22981" t="s">
        <v>51</v>
      </c>
      <c r="X22981" t="s">
        <v>442</v>
      </c>
      <c r="Y22981" t="s">
        <v>523</v>
      </c>
      <c r="Z22981">
        <v>301554</v>
      </c>
    </row>
    <row r="22982" spans="1:26" x14ac:dyDescent="0.25">
      <c r="A22982" t="s">
        <v>394</v>
      </c>
      <c r="B22982" t="s">
        <v>34</v>
      </c>
      <c r="C22982" t="s">
        <v>21</v>
      </c>
      <c r="D22982">
        <v>2</v>
      </c>
      <c r="E22982">
        <v>1</v>
      </c>
      <c r="F22982" s="7">
        <v>42002</v>
      </c>
      <c r="G22982" s="5">
        <v>0.56597222222222221</v>
      </c>
      <c r="H22982" t="str">
        <f t="shared" si="359"/>
        <v>Day</v>
      </c>
      <c r="I22982" t="s">
        <v>56</v>
      </c>
      <c r="J22982" t="s">
        <v>26</v>
      </c>
      <c r="K22982" t="s">
        <v>26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 t="s">
        <v>24</v>
      </c>
      <c r="R22982" t="s">
        <v>228</v>
      </c>
      <c r="S22982" t="s">
        <v>226</v>
      </c>
      <c r="T22982" t="s">
        <v>25</v>
      </c>
      <c r="U22982" t="s">
        <v>27</v>
      </c>
      <c r="V22982" t="s">
        <v>2650</v>
      </c>
      <c r="W22982" t="s">
        <v>51</v>
      </c>
      <c r="X22982" t="s">
        <v>442</v>
      </c>
      <c r="Y22982" t="s">
        <v>227</v>
      </c>
      <c r="Z22982">
        <v>330005</v>
      </c>
    </row>
    <row r="22983" spans="1:26" x14ac:dyDescent="0.25">
      <c r="A22983" t="s">
        <v>394</v>
      </c>
      <c r="B22983" t="s">
        <v>34</v>
      </c>
      <c r="C22983" t="s">
        <v>21</v>
      </c>
      <c r="D22983">
        <v>2</v>
      </c>
      <c r="E22983">
        <v>1</v>
      </c>
      <c r="F22983" s="7">
        <v>41648</v>
      </c>
      <c r="G22983" s="5">
        <v>0.38194444444444442</v>
      </c>
      <c r="H22983" t="str">
        <f t="shared" si="359"/>
        <v>Day</v>
      </c>
      <c r="I22983" t="s">
        <v>47</v>
      </c>
      <c r="J22983" t="s">
        <v>26</v>
      </c>
      <c r="K22983" t="s">
        <v>26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 t="s">
        <v>24</v>
      </c>
      <c r="R22983" t="s">
        <v>295</v>
      </c>
      <c r="S22983" t="s">
        <v>293</v>
      </c>
      <c r="T22983" t="s">
        <v>25</v>
      </c>
      <c r="U22983" t="s">
        <v>27</v>
      </c>
      <c r="V22983" t="s">
        <v>2652</v>
      </c>
      <c r="W22983" t="s">
        <v>51</v>
      </c>
      <c r="X22983" t="s">
        <v>442</v>
      </c>
      <c r="Y22983" t="s">
        <v>294</v>
      </c>
      <c r="Z22983">
        <v>338655</v>
      </c>
    </row>
    <row r="22984" spans="1:26" x14ac:dyDescent="0.25">
      <c r="A22984" t="s">
        <v>394</v>
      </c>
      <c r="B22984" t="s">
        <v>34</v>
      </c>
      <c r="C22984" t="s">
        <v>21</v>
      </c>
      <c r="D22984">
        <v>2</v>
      </c>
      <c r="E22984">
        <v>1</v>
      </c>
      <c r="F22984" s="7">
        <v>40456</v>
      </c>
      <c r="G22984" s="5">
        <v>0.72569444444444453</v>
      </c>
      <c r="H22984" t="str">
        <f t="shared" si="359"/>
        <v>Day</v>
      </c>
      <c r="I22984" t="s">
        <v>47</v>
      </c>
      <c r="J22984" t="s">
        <v>26</v>
      </c>
      <c r="K22984" t="s">
        <v>26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 t="s">
        <v>24</v>
      </c>
      <c r="R22984" t="s">
        <v>2666</v>
      </c>
      <c r="S22984" t="s">
        <v>481</v>
      </c>
      <c r="T22984" t="s">
        <v>25</v>
      </c>
      <c r="U22984" t="s">
        <v>27</v>
      </c>
      <c r="V22984" t="s">
        <v>2665</v>
      </c>
      <c r="W22984" t="s">
        <v>51</v>
      </c>
      <c r="X22984" t="s">
        <v>442</v>
      </c>
      <c r="Y22984" t="s">
        <v>482</v>
      </c>
      <c r="Z22984">
        <v>354313</v>
      </c>
    </row>
    <row r="22985" spans="1:26" x14ac:dyDescent="0.25">
      <c r="A22985" t="s">
        <v>394</v>
      </c>
      <c r="B22985" t="s">
        <v>34</v>
      </c>
      <c r="C22985" t="s">
        <v>21</v>
      </c>
      <c r="D22985">
        <v>2</v>
      </c>
      <c r="E22985">
        <v>1</v>
      </c>
      <c r="F22985" s="7">
        <v>38473</v>
      </c>
      <c r="G22985" s="5">
        <v>0.4381944444444445</v>
      </c>
      <c r="H22985" t="str">
        <f t="shared" si="359"/>
        <v>Day</v>
      </c>
      <c r="I22985" t="s">
        <v>56</v>
      </c>
      <c r="J22985" t="s">
        <v>125</v>
      </c>
      <c r="K22985" t="s">
        <v>113</v>
      </c>
      <c r="L22985">
        <v>0</v>
      </c>
      <c r="M22985">
        <v>0</v>
      </c>
      <c r="N22985">
        <v>0</v>
      </c>
      <c r="O22985">
        <v>2</v>
      </c>
      <c r="P22985">
        <v>0</v>
      </c>
      <c r="Q22985" t="s">
        <v>24</v>
      </c>
      <c r="R22985" t="s">
        <v>2671</v>
      </c>
      <c r="S22985" t="s">
        <v>1000</v>
      </c>
      <c r="T22985" t="s">
        <v>25</v>
      </c>
      <c r="U22985" t="s">
        <v>27</v>
      </c>
      <c r="V22985" t="s">
        <v>2650</v>
      </c>
      <c r="W22985" t="s">
        <v>51</v>
      </c>
      <c r="X22985" t="s">
        <v>442</v>
      </c>
      <c r="Y22985" t="s">
        <v>1001</v>
      </c>
      <c r="Z22985">
        <v>220499</v>
      </c>
    </row>
    <row r="22986" spans="1:26" x14ac:dyDescent="0.25">
      <c r="A22986" t="s">
        <v>394</v>
      </c>
      <c r="B22986" t="s">
        <v>34</v>
      </c>
      <c r="C22986" t="s">
        <v>21</v>
      </c>
      <c r="D22986">
        <v>2</v>
      </c>
      <c r="E22986">
        <v>1</v>
      </c>
      <c r="F22986" s="7">
        <v>37357</v>
      </c>
      <c r="G22986" s="5">
        <v>0.4375</v>
      </c>
      <c r="H22986" t="str">
        <f t="shared" si="359"/>
        <v>Day</v>
      </c>
      <c r="I22986" t="s">
        <v>47</v>
      </c>
      <c r="J22986" t="s">
        <v>26</v>
      </c>
      <c r="K22986" t="s">
        <v>26</v>
      </c>
      <c r="L22986">
        <v>0</v>
      </c>
      <c r="M22986">
        <v>0</v>
      </c>
      <c r="N22986">
        <v>0</v>
      </c>
      <c r="O22986">
        <v>5</v>
      </c>
      <c r="P22986">
        <v>0</v>
      </c>
      <c r="Q22986" t="s">
        <v>24</v>
      </c>
      <c r="R22986" t="s">
        <v>295</v>
      </c>
      <c r="S22986" t="s">
        <v>293</v>
      </c>
      <c r="T22986" t="s">
        <v>25</v>
      </c>
      <c r="U22986" t="s">
        <v>27</v>
      </c>
      <c r="V22986" t="s">
        <v>2652</v>
      </c>
      <c r="W22986" t="s">
        <v>51</v>
      </c>
      <c r="X22986" t="s">
        <v>442</v>
      </c>
      <c r="Y22986" t="s">
        <v>294</v>
      </c>
      <c r="Z22986">
        <v>207883</v>
      </c>
    </row>
    <row r="22987" spans="1:26" x14ac:dyDescent="0.25">
      <c r="A22987" t="s">
        <v>394</v>
      </c>
      <c r="B22987" t="s">
        <v>34</v>
      </c>
      <c r="C22987" t="s">
        <v>21</v>
      </c>
      <c r="D22987">
        <v>2</v>
      </c>
      <c r="E22987">
        <v>1</v>
      </c>
      <c r="F22987" s="7">
        <v>37935</v>
      </c>
      <c r="G22987" s="5">
        <v>0.58680555555555558</v>
      </c>
      <c r="H22987" t="str">
        <f t="shared" si="359"/>
        <v>Day</v>
      </c>
      <c r="I22987" t="s">
        <v>56</v>
      </c>
      <c r="J22987" t="s">
        <v>26</v>
      </c>
      <c r="K22987" t="s">
        <v>26</v>
      </c>
      <c r="L22987">
        <v>0</v>
      </c>
      <c r="M22987">
        <v>0</v>
      </c>
      <c r="N22987">
        <v>0</v>
      </c>
      <c r="O22987">
        <v>20</v>
      </c>
      <c r="P22987">
        <v>0</v>
      </c>
      <c r="Q22987" t="s">
        <v>24</v>
      </c>
      <c r="R22987" t="s">
        <v>265</v>
      </c>
      <c r="S22987" t="s">
        <v>688</v>
      </c>
      <c r="T22987" t="s">
        <v>25</v>
      </c>
      <c r="U22987" t="s">
        <v>27</v>
      </c>
      <c r="V22987" t="s">
        <v>2650</v>
      </c>
      <c r="W22987" t="s">
        <v>51</v>
      </c>
      <c r="X22987" t="s">
        <v>442</v>
      </c>
      <c r="Y22987" t="s">
        <v>689</v>
      </c>
      <c r="Z22987">
        <v>209757</v>
      </c>
    </row>
    <row r="22988" spans="1:26" x14ac:dyDescent="0.25">
      <c r="A22988" t="s">
        <v>394</v>
      </c>
      <c r="B22988" t="s">
        <v>34</v>
      </c>
      <c r="C22988" t="s">
        <v>21</v>
      </c>
      <c r="D22988">
        <v>2</v>
      </c>
      <c r="E22988">
        <v>1</v>
      </c>
      <c r="F22988" s="7">
        <v>38993</v>
      </c>
      <c r="G22988" s="5">
        <v>0.43055555555555558</v>
      </c>
      <c r="H22988" t="str">
        <f t="shared" si="359"/>
        <v>Day</v>
      </c>
      <c r="I22988" t="s">
        <v>47</v>
      </c>
      <c r="J22988" t="s">
        <v>26</v>
      </c>
      <c r="K22988" t="s">
        <v>26</v>
      </c>
      <c r="L22988">
        <v>0</v>
      </c>
      <c r="M22988">
        <v>0</v>
      </c>
      <c r="N22988">
        <v>0</v>
      </c>
      <c r="O22988">
        <v>20</v>
      </c>
      <c r="P22988">
        <v>0</v>
      </c>
      <c r="Q22988" t="s">
        <v>24</v>
      </c>
      <c r="R22988" t="s">
        <v>86</v>
      </c>
      <c r="S22988" t="s">
        <v>96</v>
      </c>
      <c r="T22988" t="s">
        <v>25</v>
      </c>
      <c r="U22988" t="s">
        <v>27</v>
      </c>
      <c r="V22988" t="s">
        <v>2654</v>
      </c>
      <c r="W22988" t="s">
        <v>51</v>
      </c>
      <c r="X22988" t="s">
        <v>442</v>
      </c>
      <c r="Y22988" t="s">
        <v>97</v>
      </c>
      <c r="Z22988">
        <v>207474</v>
      </c>
    </row>
    <row r="22989" spans="1:26" x14ac:dyDescent="0.25">
      <c r="A22989" t="s">
        <v>394</v>
      </c>
      <c r="B22989" t="s">
        <v>34</v>
      </c>
      <c r="C22989" t="s">
        <v>21</v>
      </c>
      <c r="D22989">
        <v>2</v>
      </c>
      <c r="E22989">
        <v>1</v>
      </c>
      <c r="F22989" s="7">
        <v>39125</v>
      </c>
      <c r="G22989" s="5">
        <v>0.60833333333333328</v>
      </c>
      <c r="H22989" t="str">
        <f t="shared" si="359"/>
        <v>Day</v>
      </c>
      <c r="I22989" t="s">
        <v>47</v>
      </c>
      <c r="J22989" t="s">
        <v>26</v>
      </c>
      <c r="K22989" t="s">
        <v>26</v>
      </c>
      <c r="L22989">
        <v>0</v>
      </c>
      <c r="M22989">
        <v>0</v>
      </c>
      <c r="N22989">
        <v>0</v>
      </c>
      <c r="O22989">
        <v>20</v>
      </c>
      <c r="P22989">
        <v>0</v>
      </c>
      <c r="Q22989" t="s">
        <v>24</v>
      </c>
      <c r="R22989" t="s">
        <v>2671</v>
      </c>
      <c r="S22989" t="s">
        <v>346</v>
      </c>
      <c r="T22989" t="s">
        <v>25</v>
      </c>
      <c r="U22989" t="s">
        <v>27</v>
      </c>
      <c r="V22989" t="s">
        <v>2650</v>
      </c>
      <c r="W22989" t="s">
        <v>51</v>
      </c>
      <c r="X22989" t="s">
        <v>442</v>
      </c>
      <c r="Y22989" t="s">
        <v>395</v>
      </c>
      <c r="Z22989">
        <v>221838</v>
      </c>
    </row>
    <row r="22990" spans="1:26" x14ac:dyDescent="0.25">
      <c r="A22990" t="s">
        <v>394</v>
      </c>
      <c r="B22990" t="s">
        <v>34</v>
      </c>
      <c r="C22990" t="s">
        <v>21</v>
      </c>
      <c r="D22990">
        <v>2</v>
      </c>
      <c r="E22990">
        <v>1</v>
      </c>
      <c r="F22990" s="7">
        <v>37346</v>
      </c>
      <c r="G22990" s="5">
        <v>0.43263888888888885</v>
      </c>
      <c r="H22990" t="str">
        <f t="shared" si="359"/>
        <v>Day</v>
      </c>
      <c r="I22990" t="s">
        <v>47</v>
      </c>
      <c r="J22990" t="s">
        <v>114</v>
      </c>
      <c r="K22990" t="s">
        <v>26</v>
      </c>
      <c r="L22990">
        <v>0</v>
      </c>
      <c r="M22990">
        <v>0</v>
      </c>
      <c r="N22990">
        <v>0</v>
      </c>
      <c r="O22990">
        <v>50</v>
      </c>
      <c r="P22990">
        <v>0</v>
      </c>
      <c r="Q22990" t="s">
        <v>24</v>
      </c>
      <c r="R22990" t="s">
        <v>184</v>
      </c>
      <c r="S22990" t="s">
        <v>184</v>
      </c>
      <c r="T22990" t="s">
        <v>25</v>
      </c>
      <c r="U22990" t="s">
        <v>27</v>
      </c>
      <c r="V22990" t="s">
        <v>2650</v>
      </c>
      <c r="W22990" t="s">
        <v>51</v>
      </c>
      <c r="X22990" t="s">
        <v>442</v>
      </c>
      <c r="Y22990" t="s">
        <v>185</v>
      </c>
      <c r="Z22990">
        <v>210185</v>
      </c>
    </row>
    <row r="22991" spans="1:26" x14ac:dyDescent="0.25">
      <c r="A22991" t="s">
        <v>394</v>
      </c>
      <c r="B22991" t="s">
        <v>34</v>
      </c>
      <c r="C22991" t="s">
        <v>21</v>
      </c>
      <c r="D22991">
        <v>2</v>
      </c>
      <c r="E22991">
        <v>1</v>
      </c>
      <c r="F22991" s="7">
        <v>39994</v>
      </c>
      <c r="G22991" s="5">
        <v>0.67013888888888884</v>
      </c>
      <c r="H22991" t="str">
        <f t="shared" si="359"/>
        <v>Day</v>
      </c>
      <c r="I22991" t="s">
        <v>47</v>
      </c>
      <c r="J22991" t="s">
        <v>26</v>
      </c>
      <c r="K22991" t="s">
        <v>26</v>
      </c>
      <c r="L22991">
        <v>0</v>
      </c>
      <c r="M22991">
        <v>0</v>
      </c>
      <c r="N22991">
        <v>0</v>
      </c>
      <c r="O22991">
        <v>75</v>
      </c>
      <c r="P22991">
        <v>0</v>
      </c>
      <c r="Q22991" t="s">
        <v>24</v>
      </c>
      <c r="R22991" t="s">
        <v>166</v>
      </c>
      <c r="S22991" t="s">
        <v>1377</v>
      </c>
      <c r="T22991" t="s">
        <v>25</v>
      </c>
      <c r="U22991" t="s">
        <v>27</v>
      </c>
      <c r="V22991" t="s">
        <v>2653</v>
      </c>
      <c r="W22991" t="s">
        <v>51</v>
      </c>
      <c r="X22991" t="s">
        <v>442</v>
      </c>
      <c r="Y22991" t="s">
        <v>1378</v>
      </c>
      <c r="Z22991">
        <v>234880</v>
      </c>
    </row>
    <row r="22992" spans="1:26" x14ac:dyDescent="0.25">
      <c r="A22992" t="s">
        <v>394</v>
      </c>
      <c r="B22992" t="s">
        <v>34</v>
      </c>
      <c r="C22992" t="s">
        <v>21</v>
      </c>
      <c r="D22992">
        <v>2</v>
      </c>
      <c r="E22992">
        <v>1</v>
      </c>
      <c r="F22992" s="7">
        <v>40038</v>
      </c>
      <c r="G22992" s="5">
        <v>0.77083333333333337</v>
      </c>
      <c r="H22992" t="str">
        <f t="shared" si="359"/>
        <v>Night</v>
      </c>
      <c r="I22992" t="s">
        <v>47</v>
      </c>
      <c r="J22992" t="s">
        <v>26</v>
      </c>
      <c r="K22992" t="s">
        <v>26</v>
      </c>
      <c r="L22992">
        <v>0</v>
      </c>
      <c r="M22992">
        <v>0</v>
      </c>
      <c r="N22992">
        <v>0</v>
      </c>
      <c r="O22992">
        <v>75</v>
      </c>
      <c r="P22992">
        <v>0</v>
      </c>
      <c r="Q22992" t="s">
        <v>24</v>
      </c>
      <c r="R22992" t="s">
        <v>184</v>
      </c>
      <c r="S22992" t="s">
        <v>904</v>
      </c>
      <c r="T22992" t="s">
        <v>25</v>
      </c>
      <c r="U22992" t="s">
        <v>27</v>
      </c>
      <c r="V22992" t="s">
        <v>2650</v>
      </c>
      <c r="W22992" t="s">
        <v>51</v>
      </c>
      <c r="X22992" t="s">
        <v>442</v>
      </c>
      <c r="Y22992" t="s">
        <v>905</v>
      </c>
      <c r="Z22992">
        <v>228994</v>
      </c>
    </row>
    <row r="22993" spans="1:26" x14ac:dyDescent="0.25">
      <c r="A22993" t="s">
        <v>394</v>
      </c>
      <c r="B22993" t="s">
        <v>34</v>
      </c>
      <c r="C22993" t="s">
        <v>21</v>
      </c>
      <c r="D22993">
        <v>2</v>
      </c>
      <c r="E22993">
        <v>1</v>
      </c>
      <c r="F22993" s="7">
        <v>40052</v>
      </c>
      <c r="G22993" s="5">
        <v>0.35416666666666669</v>
      </c>
      <c r="H22993" t="str">
        <f t="shared" si="359"/>
        <v>Day</v>
      </c>
      <c r="I22993" t="s">
        <v>56</v>
      </c>
      <c r="J22993" t="s">
        <v>26</v>
      </c>
      <c r="K22993" t="s">
        <v>26</v>
      </c>
      <c r="L22993">
        <v>0</v>
      </c>
      <c r="M22993">
        <v>0</v>
      </c>
      <c r="N22993">
        <v>0</v>
      </c>
      <c r="O22993">
        <v>100</v>
      </c>
      <c r="P22993">
        <v>0</v>
      </c>
      <c r="Q22993" t="s">
        <v>24</v>
      </c>
      <c r="R22993" t="s">
        <v>86</v>
      </c>
      <c r="S22993" t="s">
        <v>96</v>
      </c>
      <c r="T22993" t="s">
        <v>25</v>
      </c>
      <c r="U22993" t="s">
        <v>27</v>
      </c>
      <c r="V22993" t="s">
        <v>2654</v>
      </c>
      <c r="W22993" t="s">
        <v>51</v>
      </c>
      <c r="X22993" t="s">
        <v>442</v>
      </c>
      <c r="Y22993" t="s">
        <v>97</v>
      </c>
      <c r="Z22993">
        <v>214883</v>
      </c>
    </row>
    <row r="22994" spans="1:26" x14ac:dyDescent="0.25">
      <c r="A22994" t="s">
        <v>394</v>
      </c>
      <c r="B22994" t="s">
        <v>34</v>
      </c>
      <c r="C22994" t="s">
        <v>21</v>
      </c>
      <c r="D22994">
        <v>2</v>
      </c>
      <c r="E22994">
        <v>1</v>
      </c>
      <c r="F22994" s="7">
        <v>39312</v>
      </c>
      <c r="G22994" s="5">
        <v>4.8611111111111112E-3</v>
      </c>
      <c r="H22994" t="str">
        <f t="shared" si="359"/>
        <v>Night</v>
      </c>
      <c r="I22994" t="s">
        <v>56</v>
      </c>
      <c r="J22994" t="s">
        <v>26</v>
      </c>
      <c r="K22994" t="s">
        <v>26</v>
      </c>
      <c r="L22994">
        <v>0</v>
      </c>
      <c r="M22994">
        <v>0</v>
      </c>
      <c r="N22994">
        <v>0</v>
      </c>
      <c r="O22994">
        <v>200</v>
      </c>
      <c r="P22994">
        <v>0</v>
      </c>
      <c r="Q22994" t="s">
        <v>24</v>
      </c>
      <c r="R22994" t="s">
        <v>166</v>
      </c>
      <c r="S22994" t="s">
        <v>438</v>
      </c>
      <c r="T22994" t="s">
        <v>25</v>
      </c>
      <c r="U22994" t="s">
        <v>27</v>
      </c>
      <c r="V22994" t="s">
        <v>2653</v>
      </c>
      <c r="W22994" t="s">
        <v>51</v>
      </c>
      <c r="X22994" t="s">
        <v>442</v>
      </c>
      <c r="Y22994" t="s">
        <v>439</v>
      </c>
      <c r="Z22994">
        <v>209266</v>
      </c>
    </row>
    <row r="22995" spans="1:26" x14ac:dyDescent="0.25">
      <c r="A22995" t="s">
        <v>394</v>
      </c>
      <c r="B22995" t="s">
        <v>34</v>
      </c>
      <c r="C22995" t="s">
        <v>21</v>
      </c>
      <c r="D22995">
        <v>2</v>
      </c>
      <c r="E22995">
        <v>1</v>
      </c>
      <c r="F22995" s="7">
        <v>37851</v>
      </c>
      <c r="G22995" s="5">
        <v>0.55208333333333337</v>
      </c>
      <c r="H22995" t="str">
        <f t="shared" si="359"/>
        <v>Day</v>
      </c>
      <c r="I22995" t="s">
        <v>47</v>
      </c>
      <c r="J22995" t="s">
        <v>26</v>
      </c>
      <c r="K22995" t="s">
        <v>26</v>
      </c>
      <c r="L22995">
        <v>0</v>
      </c>
      <c r="M22995">
        <v>0</v>
      </c>
      <c r="N22995">
        <v>0</v>
      </c>
      <c r="O22995">
        <v>200</v>
      </c>
      <c r="P22995">
        <v>0</v>
      </c>
      <c r="Q22995" t="s">
        <v>24</v>
      </c>
      <c r="R22995" t="s">
        <v>184</v>
      </c>
      <c r="S22995" t="s">
        <v>184</v>
      </c>
      <c r="T22995" t="s">
        <v>25</v>
      </c>
      <c r="U22995" t="s">
        <v>27</v>
      </c>
      <c r="V22995" t="s">
        <v>2650</v>
      </c>
      <c r="W22995" t="s">
        <v>51</v>
      </c>
      <c r="X22995" t="s">
        <v>442</v>
      </c>
      <c r="Y22995" t="s">
        <v>185</v>
      </c>
      <c r="Z22995">
        <v>316000</v>
      </c>
    </row>
    <row r="22996" spans="1:26" x14ac:dyDescent="0.25">
      <c r="A22996" t="s">
        <v>394</v>
      </c>
      <c r="B22996" t="s">
        <v>34</v>
      </c>
      <c r="C22996" t="s">
        <v>21</v>
      </c>
      <c r="D22996">
        <v>2</v>
      </c>
      <c r="E22996">
        <v>1</v>
      </c>
      <c r="F22996" s="7">
        <v>37859</v>
      </c>
      <c r="G22996" s="5">
        <v>0.73611111111111116</v>
      </c>
      <c r="H22996" t="str">
        <f t="shared" si="359"/>
        <v>Day</v>
      </c>
      <c r="I22996" t="s">
        <v>56</v>
      </c>
      <c r="J22996" t="s">
        <v>26</v>
      </c>
      <c r="K22996" t="s">
        <v>26</v>
      </c>
      <c r="L22996">
        <v>0</v>
      </c>
      <c r="M22996">
        <v>0</v>
      </c>
      <c r="N22996">
        <v>0</v>
      </c>
      <c r="O22996">
        <v>300</v>
      </c>
      <c r="P22996">
        <v>0</v>
      </c>
      <c r="Q22996" t="s">
        <v>24</v>
      </c>
      <c r="R22996" t="s">
        <v>184</v>
      </c>
      <c r="S22996" t="s">
        <v>184</v>
      </c>
      <c r="T22996" t="s">
        <v>25</v>
      </c>
      <c r="U22996" t="s">
        <v>27</v>
      </c>
      <c r="V22996" t="s">
        <v>2650</v>
      </c>
      <c r="W22996" t="s">
        <v>51</v>
      </c>
      <c r="X22996" t="s">
        <v>442</v>
      </c>
      <c r="Y22996" t="s">
        <v>185</v>
      </c>
      <c r="Z22996">
        <v>215199</v>
      </c>
    </row>
    <row r="22997" spans="1:26" x14ac:dyDescent="0.25">
      <c r="A22997" t="s">
        <v>394</v>
      </c>
      <c r="B22997" t="s">
        <v>34</v>
      </c>
      <c r="C22997" t="s">
        <v>21</v>
      </c>
      <c r="D22997">
        <v>2</v>
      </c>
      <c r="E22997">
        <v>1</v>
      </c>
      <c r="F22997" s="7">
        <v>39672</v>
      </c>
      <c r="G22997" s="5">
        <v>0.79513888888888884</v>
      </c>
      <c r="H22997" t="str">
        <f t="shared" si="359"/>
        <v>Night</v>
      </c>
      <c r="I22997" t="s">
        <v>56</v>
      </c>
      <c r="J22997" t="s">
        <v>26</v>
      </c>
      <c r="K22997" t="s">
        <v>26</v>
      </c>
      <c r="L22997">
        <v>0</v>
      </c>
      <c r="M22997">
        <v>0</v>
      </c>
      <c r="N22997">
        <v>0</v>
      </c>
      <c r="O22997">
        <v>500</v>
      </c>
      <c r="P22997">
        <v>0</v>
      </c>
      <c r="Q22997" t="s">
        <v>24</v>
      </c>
      <c r="R22997" t="s">
        <v>2671</v>
      </c>
      <c r="S22997" t="s">
        <v>1000</v>
      </c>
      <c r="T22997" t="s">
        <v>25</v>
      </c>
      <c r="U22997" t="s">
        <v>27</v>
      </c>
      <c r="V22997" t="s">
        <v>2650</v>
      </c>
      <c r="W22997" t="s">
        <v>51</v>
      </c>
      <c r="X22997" t="s">
        <v>442</v>
      </c>
      <c r="Y22997" t="s">
        <v>1001</v>
      </c>
      <c r="Z22997">
        <v>247807</v>
      </c>
    </row>
    <row r="22998" spans="1:26" x14ac:dyDescent="0.25">
      <c r="A22998" t="s">
        <v>394</v>
      </c>
      <c r="B22998" t="s">
        <v>34</v>
      </c>
      <c r="C22998" t="s">
        <v>21</v>
      </c>
      <c r="D22998">
        <v>2</v>
      </c>
      <c r="E22998">
        <v>1</v>
      </c>
      <c r="F22998" s="7">
        <v>40414</v>
      </c>
      <c r="G22998" s="5">
        <v>0.46736111111111112</v>
      </c>
      <c r="H22998" t="str">
        <f t="shared" si="359"/>
        <v>Day</v>
      </c>
      <c r="I22998" t="s">
        <v>56</v>
      </c>
      <c r="J22998" t="s">
        <v>26</v>
      </c>
      <c r="K22998" t="s">
        <v>26</v>
      </c>
      <c r="L22998">
        <v>0</v>
      </c>
      <c r="M22998">
        <v>0</v>
      </c>
      <c r="N22998">
        <v>0</v>
      </c>
      <c r="O22998">
        <v>0</v>
      </c>
      <c r="P22998">
        <v>0</v>
      </c>
      <c r="Q22998" t="s">
        <v>24</v>
      </c>
      <c r="R22998" t="s">
        <v>86</v>
      </c>
      <c r="S22998" t="s">
        <v>1202</v>
      </c>
      <c r="T22998" t="s">
        <v>25</v>
      </c>
      <c r="U22998" t="s">
        <v>27</v>
      </c>
      <c r="V22998" t="s">
        <v>2654</v>
      </c>
      <c r="W22998" t="s">
        <v>51</v>
      </c>
      <c r="X22998" t="s">
        <v>442</v>
      </c>
      <c r="Y22998" t="s">
        <v>1203</v>
      </c>
      <c r="Z22998">
        <v>357750</v>
      </c>
    </row>
    <row r="22999" spans="1:26" x14ac:dyDescent="0.25">
      <c r="A22999" t="s">
        <v>394</v>
      </c>
      <c r="B22999" t="s">
        <v>34</v>
      </c>
      <c r="C22999" t="s">
        <v>21</v>
      </c>
      <c r="D22999">
        <v>2</v>
      </c>
      <c r="E22999">
        <v>1</v>
      </c>
      <c r="F22999" s="7">
        <v>40415</v>
      </c>
      <c r="G22999" s="5">
        <v>0.73611111111111116</v>
      </c>
      <c r="H22999" t="str">
        <f t="shared" si="359"/>
        <v>Day</v>
      </c>
      <c r="I22999" t="s">
        <v>47</v>
      </c>
      <c r="J22999" t="s">
        <v>26</v>
      </c>
      <c r="K22999" t="s">
        <v>26</v>
      </c>
      <c r="L22999">
        <v>0</v>
      </c>
      <c r="M22999">
        <v>0</v>
      </c>
      <c r="N22999">
        <v>0</v>
      </c>
      <c r="O22999">
        <v>0</v>
      </c>
      <c r="P22999">
        <v>0</v>
      </c>
      <c r="Q22999" t="s">
        <v>24</v>
      </c>
      <c r="R22999" t="s">
        <v>228</v>
      </c>
      <c r="S22999" t="s">
        <v>226</v>
      </c>
      <c r="T22999" t="s">
        <v>25</v>
      </c>
      <c r="U22999" t="s">
        <v>27</v>
      </c>
      <c r="V22999" t="s">
        <v>2650</v>
      </c>
      <c r="W22999" t="s">
        <v>51</v>
      </c>
      <c r="X22999" t="s">
        <v>442</v>
      </c>
      <c r="Y22999" t="s">
        <v>227</v>
      </c>
      <c r="Z22999">
        <v>355539</v>
      </c>
    </row>
    <row r="23000" spans="1:26" x14ac:dyDescent="0.25">
      <c r="A23000" t="s">
        <v>394</v>
      </c>
      <c r="B23000" t="s">
        <v>34</v>
      </c>
      <c r="C23000" t="s">
        <v>21</v>
      </c>
      <c r="D23000">
        <v>2</v>
      </c>
      <c r="E23000">
        <v>1</v>
      </c>
      <c r="F23000" s="7">
        <v>40416</v>
      </c>
      <c r="G23000" s="5">
        <v>0.45</v>
      </c>
      <c r="H23000" t="str">
        <f t="shared" si="359"/>
        <v>Day</v>
      </c>
      <c r="I23000" t="s">
        <v>56</v>
      </c>
      <c r="J23000" t="s">
        <v>26</v>
      </c>
      <c r="K23000" t="s">
        <v>26</v>
      </c>
      <c r="L23000">
        <v>0</v>
      </c>
      <c r="M23000">
        <v>0</v>
      </c>
      <c r="N23000">
        <v>0</v>
      </c>
      <c r="O23000">
        <v>0</v>
      </c>
      <c r="P23000">
        <v>0</v>
      </c>
      <c r="Q23000" t="s">
        <v>24</v>
      </c>
      <c r="R23000" t="s">
        <v>228</v>
      </c>
      <c r="S23000" t="s">
        <v>226</v>
      </c>
      <c r="T23000" t="s">
        <v>25</v>
      </c>
      <c r="U23000" t="s">
        <v>27</v>
      </c>
      <c r="V23000" t="s">
        <v>2650</v>
      </c>
      <c r="W23000" t="s">
        <v>51</v>
      </c>
      <c r="X23000" t="s">
        <v>442</v>
      </c>
      <c r="Y23000" t="s">
        <v>227</v>
      </c>
      <c r="Z23000">
        <v>222400</v>
      </c>
    </row>
    <row r="23001" spans="1:26" x14ac:dyDescent="0.25">
      <c r="A23001" t="s">
        <v>394</v>
      </c>
      <c r="B23001" t="s">
        <v>34</v>
      </c>
      <c r="C23001" t="s">
        <v>21</v>
      </c>
      <c r="D23001">
        <v>2</v>
      </c>
      <c r="E23001">
        <v>1</v>
      </c>
      <c r="F23001" s="7">
        <v>41126</v>
      </c>
      <c r="G23001" s="5">
        <v>2.1527777777777781E-2</v>
      </c>
      <c r="H23001" t="str">
        <f t="shared" si="359"/>
        <v>Night</v>
      </c>
      <c r="I23001" t="s">
        <v>47</v>
      </c>
      <c r="J23001" t="s">
        <v>26</v>
      </c>
      <c r="K23001" t="s">
        <v>26</v>
      </c>
      <c r="L23001">
        <v>0</v>
      </c>
      <c r="M23001">
        <v>0</v>
      </c>
      <c r="N23001">
        <v>0</v>
      </c>
      <c r="O23001">
        <v>0</v>
      </c>
      <c r="P23001">
        <v>0</v>
      </c>
      <c r="Q23001" t="s">
        <v>24</v>
      </c>
      <c r="R23001" t="s">
        <v>2666</v>
      </c>
      <c r="S23001" t="s">
        <v>286</v>
      </c>
      <c r="T23001" t="s">
        <v>25</v>
      </c>
      <c r="U23001" t="s">
        <v>27</v>
      </c>
      <c r="V23001" t="s">
        <v>2665</v>
      </c>
      <c r="W23001" t="s">
        <v>51</v>
      </c>
      <c r="X23001" t="s">
        <v>442</v>
      </c>
      <c r="Y23001" t="s">
        <v>287</v>
      </c>
      <c r="Z23001">
        <v>322800</v>
      </c>
    </row>
    <row r="23002" spans="1:26" x14ac:dyDescent="0.25">
      <c r="A23002" t="s">
        <v>394</v>
      </c>
      <c r="B23002" t="s">
        <v>34</v>
      </c>
      <c r="C23002" t="s">
        <v>21</v>
      </c>
      <c r="D23002">
        <v>2</v>
      </c>
      <c r="E23002">
        <v>1</v>
      </c>
      <c r="F23002" s="7">
        <v>41126</v>
      </c>
      <c r="G23002" s="5">
        <v>3.4722222222222224E-2</v>
      </c>
      <c r="H23002" t="str">
        <f t="shared" si="359"/>
        <v>Night</v>
      </c>
      <c r="I23002" t="s">
        <v>47</v>
      </c>
      <c r="J23002" t="s">
        <v>26</v>
      </c>
      <c r="K23002" t="s">
        <v>26</v>
      </c>
      <c r="L23002">
        <v>0</v>
      </c>
      <c r="M23002">
        <v>0</v>
      </c>
      <c r="N23002">
        <v>0</v>
      </c>
      <c r="O23002">
        <v>0</v>
      </c>
      <c r="P23002">
        <v>0</v>
      </c>
      <c r="Q23002" t="s">
        <v>24</v>
      </c>
      <c r="R23002" t="s">
        <v>2671</v>
      </c>
      <c r="S23002" t="s">
        <v>1000</v>
      </c>
      <c r="T23002" t="s">
        <v>25</v>
      </c>
      <c r="U23002" t="s">
        <v>27</v>
      </c>
      <c r="V23002" t="s">
        <v>2650</v>
      </c>
      <c r="W23002" t="s">
        <v>51</v>
      </c>
      <c r="X23002" t="s">
        <v>442</v>
      </c>
      <c r="Y23002" t="s">
        <v>1001</v>
      </c>
      <c r="Z23002">
        <v>262839</v>
      </c>
    </row>
    <row r="23003" spans="1:26" x14ac:dyDescent="0.25">
      <c r="A23003" t="s">
        <v>394</v>
      </c>
      <c r="B23003" t="s">
        <v>34</v>
      </c>
      <c r="C23003" t="s">
        <v>21</v>
      </c>
      <c r="D23003">
        <v>2</v>
      </c>
      <c r="E23003">
        <v>1</v>
      </c>
      <c r="F23003" s="7">
        <v>41500</v>
      </c>
      <c r="G23003" s="5">
        <v>0.46388888888888885</v>
      </c>
      <c r="H23003" t="str">
        <f t="shared" si="359"/>
        <v>Day</v>
      </c>
      <c r="I23003" t="s">
        <v>47</v>
      </c>
      <c r="J23003" t="s">
        <v>26</v>
      </c>
      <c r="K23003" t="s">
        <v>26</v>
      </c>
      <c r="L23003">
        <v>0</v>
      </c>
      <c r="M23003">
        <v>0</v>
      </c>
      <c r="N23003">
        <v>0</v>
      </c>
      <c r="O23003">
        <v>0</v>
      </c>
      <c r="P23003">
        <v>0</v>
      </c>
      <c r="Q23003" t="s">
        <v>24</v>
      </c>
      <c r="R23003" t="s">
        <v>86</v>
      </c>
      <c r="S23003" t="s">
        <v>96</v>
      </c>
      <c r="T23003" t="s">
        <v>25</v>
      </c>
      <c r="U23003" t="s">
        <v>27</v>
      </c>
      <c r="V23003" t="s">
        <v>2654</v>
      </c>
      <c r="W23003" t="s">
        <v>51</v>
      </c>
      <c r="X23003" t="s">
        <v>442</v>
      </c>
      <c r="Y23003" t="s">
        <v>97</v>
      </c>
      <c r="Z23003">
        <v>211157</v>
      </c>
    </row>
    <row r="23004" spans="1:26" x14ac:dyDescent="0.25">
      <c r="A23004" t="s">
        <v>394</v>
      </c>
      <c r="B23004" t="s">
        <v>34</v>
      </c>
      <c r="C23004" t="s">
        <v>21</v>
      </c>
      <c r="D23004">
        <v>2</v>
      </c>
      <c r="E23004">
        <v>1</v>
      </c>
      <c r="F23004" s="7">
        <v>41500</v>
      </c>
      <c r="G23004" s="5">
        <v>0.49652777777777773</v>
      </c>
      <c r="H23004" t="str">
        <f t="shared" si="359"/>
        <v>Day</v>
      </c>
      <c r="I23004" t="s">
        <v>56</v>
      </c>
      <c r="J23004" t="s">
        <v>26</v>
      </c>
      <c r="K23004" t="s">
        <v>26</v>
      </c>
      <c r="L23004">
        <v>0</v>
      </c>
      <c r="M23004">
        <v>0</v>
      </c>
      <c r="N23004">
        <v>0</v>
      </c>
      <c r="O23004">
        <v>0</v>
      </c>
      <c r="P23004">
        <v>0</v>
      </c>
      <c r="Q23004" t="s">
        <v>24</v>
      </c>
      <c r="R23004" t="s">
        <v>685</v>
      </c>
      <c r="S23004" t="s">
        <v>756</v>
      </c>
      <c r="T23004" t="s">
        <v>25</v>
      </c>
      <c r="U23004" t="s">
        <v>27</v>
      </c>
      <c r="V23004" t="s">
        <v>2657</v>
      </c>
      <c r="W23004" t="s">
        <v>51</v>
      </c>
      <c r="X23004" t="s">
        <v>442</v>
      </c>
      <c r="Y23004" t="s">
        <v>757</v>
      </c>
      <c r="Z23004">
        <v>208132</v>
      </c>
    </row>
    <row r="23005" spans="1:26" x14ac:dyDescent="0.25">
      <c r="A23005" t="s">
        <v>394</v>
      </c>
      <c r="B23005" t="s">
        <v>34</v>
      </c>
      <c r="C23005" t="s">
        <v>21</v>
      </c>
      <c r="D23005">
        <v>2</v>
      </c>
      <c r="E23005">
        <v>1</v>
      </c>
      <c r="F23005" s="7">
        <v>41504</v>
      </c>
      <c r="G23005" s="5">
        <v>0.38611111111111113</v>
      </c>
      <c r="H23005" t="str">
        <f t="shared" si="359"/>
        <v>Day</v>
      </c>
      <c r="I23005" t="s">
        <v>56</v>
      </c>
      <c r="J23005" t="s">
        <v>26</v>
      </c>
      <c r="K23005" t="s">
        <v>26</v>
      </c>
      <c r="L23005">
        <v>0</v>
      </c>
      <c r="M23005">
        <v>0</v>
      </c>
      <c r="N23005">
        <v>0</v>
      </c>
      <c r="O23005">
        <v>0</v>
      </c>
      <c r="P23005">
        <v>0</v>
      </c>
      <c r="Q23005" t="s">
        <v>24</v>
      </c>
      <c r="R23005" t="s">
        <v>184</v>
      </c>
      <c r="S23005" t="s">
        <v>184</v>
      </c>
      <c r="T23005" t="s">
        <v>25</v>
      </c>
      <c r="U23005" t="s">
        <v>27</v>
      </c>
      <c r="V23005" t="s">
        <v>2650</v>
      </c>
      <c r="W23005" t="s">
        <v>51</v>
      </c>
      <c r="X23005" t="s">
        <v>442</v>
      </c>
      <c r="Y23005" t="s">
        <v>185</v>
      </c>
      <c r="Z23005">
        <v>216721</v>
      </c>
    </row>
    <row r="23006" spans="1:26" x14ac:dyDescent="0.25">
      <c r="A23006" t="s">
        <v>394</v>
      </c>
      <c r="B23006" t="s">
        <v>34</v>
      </c>
      <c r="C23006" t="s">
        <v>21</v>
      </c>
      <c r="D23006">
        <v>2</v>
      </c>
      <c r="E23006">
        <v>1</v>
      </c>
      <c r="F23006" s="7">
        <v>41505</v>
      </c>
      <c r="G23006" s="5">
        <v>0.4916666666666667</v>
      </c>
      <c r="H23006" t="str">
        <f t="shared" si="359"/>
        <v>Day</v>
      </c>
      <c r="I23006" t="s">
        <v>56</v>
      </c>
      <c r="J23006" t="s">
        <v>26</v>
      </c>
      <c r="K23006" t="s">
        <v>26</v>
      </c>
      <c r="L23006">
        <v>0</v>
      </c>
      <c r="M23006">
        <v>0</v>
      </c>
      <c r="N23006">
        <v>0</v>
      </c>
      <c r="O23006">
        <v>0</v>
      </c>
      <c r="P23006">
        <v>0</v>
      </c>
      <c r="Q23006" t="s">
        <v>24</v>
      </c>
      <c r="R23006" t="s">
        <v>2671</v>
      </c>
      <c r="S23006" t="s">
        <v>1000</v>
      </c>
      <c r="T23006" t="s">
        <v>25</v>
      </c>
      <c r="U23006" t="s">
        <v>27</v>
      </c>
      <c r="V23006" t="s">
        <v>2650</v>
      </c>
      <c r="W23006" t="s">
        <v>51</v>
      </c>
      <c r="X23006" t="s">
        <v>442</v>
      </c>
      <c r="Y23006" t="s">
        <v>1001</v>
      </c>
      <c r="Z23006">
        <v>336413</v>
      </c>
    </row>
    <row r="23007" spans="1:26" x14ac:dyDescent="0.25">
      <c r="A23007" t="s">
        <v>394</v>
      </c>
      <c r="B23007" t="s">
        <v>34</v>
      </c>
      <c r="C23007" t="s">
        <v>21</v>
      </c>
      <c r="D23007">
        <v>2</v>
      </c>
      <c r="E23007">
        <v>1</v>
      </c>
      <c r="F23007" s="7">
        <v>41506</v>
      </c>
      <c r="G23007" s="5">
        <v>4.027777777777778E-2</v>
      </c>
      <c r="H23007" t="str">
        <f t="shared" si="359"/>
        <v>Night</v>
      </c>
      <c r="I23007" t="s">
        <v>47</v>
      </c>
      <c r="J23007" t="s">
        <v>26</v>
      </c>
      <c r="K23007" t="s">
        <v>26</v>
      </c>
      <c r="L23007">
        <v>0</v>
      </c>
      <c r="M23007">
        <v>0</v>
      </c>
      <c r="N23007">
        <v>0</v>
      </c>
      <c r="O23007">
        <v>0</v>
      </c>
      <c r="P23007">
        <v>0</v>
      </c>
      <c r="Q23007" t="s">
        <v>24</v>
      </c>
      <c r="R23007" t="s">
        <v>685</v>
      </c>
      <c r="S23007" t="s">
        <v>756</v>
      </c>
      <c r="T23007" t="s">
        <v>25</v>
      </c>
      <c r="U23007" t="s">
        <v>27</v>
      </c>
      <c r="V23007" t="s">
        <v>2657</v>
      </c>
      <c r="W23007" t="s">
        <v>51</v>
      </c>
      <c r="X23007" t="s">
        <v>442</v>
      </c>
      <c r="Y23007" t="s">
        <v>757</v>
      </c>
      <c r="Z23007">
        <v>252537</v>
      </c>
    </row>
    <row r="23008" spans="1:26" x14ac:dyDescent="0.25">
      <c r="A23008" t="s">
        <v>394</v>
      </c>
      <c r="B23008" t="s">
        <v>34</v>
      </c>
      <c r="C23008" t="s">
        <v>21</v>
      </c>
      <c r="D23008">
        <v>2</v>
      </c>
      <c r="E23008">
        <v>1</v>
      </c>
      <c r="F23008" s="7">
        <v>41513</v>
      </c>
      <c r="G23008" s="5">
        <v>0.38541666666666669</v>
      </c>
      <c r="H23008" t="str">
        <f t="shared" si="359"/>
        <v>Day</v>
      </c>
      <c r="I23008" t="s">
        <v>47</v>
      </c>
      <c r="J23008" t="s">
        <v>26</v>
      </c>
      <c r="K23008" t="s">
        <v>26</v>
      </c>
      <c r="L23008">
        <v>0</v>
      </c>
      <c r="M23008">
        <v>0</v>
      </c>
      <c r="N23008">
        <v>0</v>
      </c>
      <c r="O23008">
        <v>0</v>
      </c>
      <c r="P23008">
        <v>0</v>
      </c>
      <c r="Q23008" t="s">
        <v>24</v>
      </c>
      <c r="R23008" t="s">
        <v>228</v>
      </c>
      <c r="S23008" t="s">
        <v>226</v>
      </c>
      <c r="T23008" t="s">
        <v>25</v>
      </c>
      <c r="U23008" t="s">
        <v>27</v>
      </c>
      <c r="V23008" t="s">
        <v>2650</v>
      </c>
      <c r="W23008" t="s">
        <v>51</v>
      </c>
      <c r="X23008" t="s">
        <v>442</v>
      </c>
      <c r="Y23008" t="s">
        <v>227</v>
      </c>
      <c r="Z23008">
        <v>329937</v>
      </c>
    </row>
    <row r="23009" spans="1:26" x14ac:dyDescent="0.25">
      <c r="A23009" t="s">
        <v>394</v>
      </c>
      <c r="B23009" t="s">
        <v>34</v>
      </c>
      <c r="C23009" t="s">
        <v>21</v>
      </c>
      <c r="D23009">
        <v>2</v>
      </c>
      <c r="E23009">
        <v>1</v>
      </c>
      <c r="F23009" s="7">
        <v>41515</v>
      </c>
      <c r="G23009" s="5">
        <v>0.69444444444444453</v>
      </c>
      <c r="H23009" t="str">
        <f t="shared" si="359"/>
        <v>Day</v>
      </c>
      <c r="I23009" t="s">
        <v>56</v>
      </c>
      <c r="J23009" t="s">
        <v>26</v>
      </c>
      <c r="K23009" t="s">
        <v>26</v>
      </c>
      <c r="L23009">
        <v>0</v>
      </c>
      <c r="M23009">
        <v>0</v>
      </c>
      <c r="N23009">
        <v>0</v>
      </c>
      <c r="O23009">
        <v>0</v>
      </c>
      <c r="P23009">
        <v>0</v>
      </c>
      <c r="Q23009" t="s">
        <v>24</v>
      </c>
      <c r="R23009" t="s">
        <v>221</v>
      </c>
      <c r="S23009" t="s">
        <v>219</v>
      </c>
      <c r="T23009" t="s">
        <v>25</v>
      </c>
      <c r="U23009" t="s">
        <v>27</v>
      </c>
      <c r="V23009" t="s">
        <v>2652</v>
      </c>
      <c r="W23009" t="s">
        <v>51</v>
      </c>
      <c r="X23009" t="s">
        <v>442</v>
      </c>
      <c r="Y23009" t="s">
        <v>220</v>
      </c>
      <c r="Z23009">
        <v>225771</v>
      </c>
    </row>
    <row r="23010" spans="1:26" x14ac:dyDescent="0.25">
      <c r="A23010" t="s">
        <v>394</v>
      </c>
      <c r="B23010" t="s">
        <v>34</v>
      </c>
      <c r="C23010" t="s">
        <v>21</v>
      </c>
      <c r="D23010">
        <v>2</v>
      </c>
      <c r="E23010">
        <v>1</v>
      </c>
      <c r="F23010" s="7">
        <v>41518</v>
      </c>
      <c r="G23010" s="5">
        <v>0</v>
      </c>
      <c r="H23010" t="str">
        <f t="shared" si="359"/>
        <v>Night</v>
      </c>
      <c r="I23010" t="s">
        <v>56</v>
      </c>
      <c r="J23010" t="s">
        <v>26</v>
      </c>
      <c r="K23010" t="s">
        <v>26</v>
      </c>
      <c r="L23010">
        <v>0</v>
      </c>
      <c r="M23010">
        <v>0</v>
      </c>
      <c r="N23010">
        <v>0</v>
      </c>
      <c r="O23010">
        <v>0</v>
      </c>
      <c r="P23010">
        <v>0</v>
      </c>
      <c r="Q23010" t="s">
        <v>24</v>
      </c>
      <c r="R23010" t="s">
        <v>208</v>
      </c>
      <c r="S23010" t="s">
        <v>479</v>
      </c>
      <c r="T23010" t="s">
        <v>25</v>
      </c>
      <c r="U23010" t="s">
        <v>64</v>
      </c>
      <c r="V23010" t="s">
        <v>208</v>
      </c>
      <c r="W23010" t="s">
        <v>51</v>
      </c>
      <c r="X23010" t="s">
        <v>442</v>
      </c>
      <c r="Y23010" t="s">
        <v>480</v>
      </c>
      <c r="Z23010">
        <v>231603</v>
      </c>
    </row>
    <row r="23011" spans="1:26" x14ac:dyDescent="0.25">
      <c r="A23011" t="s">
        <v>394</v>
      </c>
      <c r="B23011" t="s">
        <v>34</v>
      </c>
      <c r="C23011" t="s">
        <v>21</v>
      </c>
      <c r="D23011">
        <v>2</v>
      </c>
      <c r="E23011">
        <v>1</v>
      </c>
      <c r="F23011" s="7">
        <v>41526</v>
      </c>
      <c r="G23011" s="5">
        <v>9.7222222222222224E-3</v>
      </c>
      <c r="H23011" t="str">
        <f t="shared" si="359"/>
        <v>Night</v>
      </c>
      <c r="I23011" t="s">
        <v>56</v>
      </c>
      <c r="J23011" t="s">
        <v>26</v>
      </c>
      <c r="K23011" t="s">
        <v>26</v>
      </c>
      <c r="L23011">
        <v>0</v>
      </c>
      <c r="M23011">
        <v>0</v>
      </c>
      <c r="N23011">
        <v>0</v>
      </c>
      <c r="O23011">
        <v>0</v>
      </c>
      <c r="P23011">
        <v>0</v>
      </c>
      <c r="Q23011" t="s">
        <v>24</v>
      </c>
      <c r="R23011" t="s">
        <v>208</v>
      </c>
      <c r="S23011" t="s">
        <v>479</v>
      </c>
      <c r="T23011" t="s">
        <v>25</v>
      </c>
      <c r="U23011" t="s">
        <v>27</v>
      </c>
      <c r="V23011" t="s">
        <v>208</v>
      </c>
      <c r="W23011" t="s">
        <v>51</v>
      </c>
      <c r="X23011" t="s">
        <v>442</v>
      </c>
      <c r="Y23011" t="s">
        <v>480</v>
      </c>
      <c r="Z23011">
        <v>243039</v>
      </c>
    </row>
    <row r="23012" spans="1:26" x14ac:dyDescent="0.25">
      <c r="A23012" t="s">
        <v>394</v>
      </c>
      <c r="B23012" t="s">
        <v>34</v>
      </c>
      <c r="C23012" t="s">
        <v>21</v>
      </c>
      <c r="D23012">
        <v>2</v>
      </c>
      <c r="E23012">
        <v>1</v>
      </c>
      <c r="F23012" s="7">
        <v>41526</v>
      </c>
      <c r="G23012" s="5">
        <v>0.46736111111111112</v>
      </c>
      <c r="H23012" t="str">
        <f t="shared" si="359"/>
        <v>Day</v>
      </c>
      <c r="I23012" t="s">
        <v>56</v>
      </c>
      <c r="J23012" t="s">
        <v>26</v>
      </c>
      <c r="K23012" t="s">
        <v>26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 t="s">
        <v>24</v>
      </c>
      <c r="R23012" t="s">
        <v>208</v>
      </c>
      <c r="S23012" t="s">
        <v>479</v>
      </c>
      <c r="T23012" t="s">
        <v>25</v>
      </c>
      <c r="U23012" t="s">
        <v>27</v>
      </c>
      <c r="V23012" t="s">
        <v>208</v>
      </c>
      <c r="W23012" t="s">
        <v>51</v>
      </c>
      <c r="X23012" t="s">
        <v>442</v>
      </c>
      <c r="Y23012" t="s">
        <v>480</v>
      </c>
      <c r="Z23012">
        <v>309237</v>
      </c>
    </row>
    <row r="23013" spans="1:26" x14ac:dyDescent="0.25">
      <c r="A23013" t="s">
        <v>394</v>
      </c>
      <c r="B23013" t="s">
        <v>34</v>
      </c>
      <c r="C23013" t="s">
        <v>21</v>
      </c>
      <c r="D23013">
        <v>2</v>
      </c>
      <c r="E23013">
        <v>1</v>
      </c>
      <c r="F23013" s="7">
        <v>41531</v>
      </c>
      <c r="G23013" s="5">
        <v>1.7361111111111112E-2</v>
      </c>
      <c r="H23013" t="str">
        <f t="shared" si="359"/>
        <v>Night</v>
      </c>
      <c r="I23013" t="s">
        <v>56</v>
      </c>
      <c r="J23013" t="s">
        <v>26</v>
      </c>
      <c r="K23013" t="s">
        <v>26</v>
      </c>
      <c r="L23013">
        <v>0</v>
      </c>
      <c r="M23013">
        <v>0</v>
      </c>
      <c r="N23013">
        <v>0</v>
      </c>
      <c r="O23013">
        <v>75</v>
      </c>
      <c r="P23013">
        <v>0</v>
      </c>
      <c r="Q23013" t="s">
        <v>24</v>
      </c>
      <c r="R23013" t="s">
        <v>208</v>
      </c>
      <c r="S23013" t="s">
        <v>479</v>
      </c>
      <c r="T23013" t="s">
        <v>25</v>
      </c>
      <c r="U23013" t="s">
        <v>27</v>
      </c>
      <c r="V23013" t="s">
        <v>208</v>
      </c>
      <c r="W23013" t="s">
        <v>51</v>
      </c>
      <c r="X23013" t="s">
        <v>442</v>
      </c>
      <c r="Y23013" t="s">
        <v>480</v>
      </c>
      <c r="Z23013">
        <v>345654</v>
      </c>
    </row>
    <row r="23014" spans="1:26" x14ac:dyDescent="0.25">
      <c r="A23014" t="s">
        <v>394</v>
      </c>
      <c r="B23014" t="s">
        <v>34</v>
      </c>
      <c r="C23014" t="s">
        <v>21</v>
      </c>
      <c r="D23014">
        <v>2</v>
      </c>
      <c r="E23014">
        <v>1</v>
      </c>
      <c r="F23014" s="7">
        <v>41868</v>
      </c>
      <c r="G23014" s="5">
        <v>0.55833333333333335</v>
      </c>
      <c r="H23014" t="str">
        <f t="shared" si="359"/>
        <v>Day</v>
      </c>
      <c r="I23014" t="s">
        <v>56</v>
      </c>
      <c r="J23014" t="s">
        <v>26</v>
      </c>
      <c r="K23014" t="s">
        <v>26</v>
      </c>
      <c r="L23014">
        <v>0</v>
      </c>
      <c r="M23014">
        <v>0</v>
      </c>
      <c r="N23014">
        <v>0</v>
      </c>
      <c r="O23014">
        <v>10</v>
      </c>
      <c r="P23014">
        <v>0</v>
      </c>
      <c r="Q23014" t="s">
        <v>24</v>
      </c>
      <c r="R23014" t="s">
        <v>245</v>
      </c>
      <c r="S23014" t="s">
        <v>243</v>
      </c>
      <c r="T23014" t="s">
        <v>25</v>
      </c>
      <c r="U23014" t="s">
        <v>27</v>
      </c>
      <c r="V23014" t="s">
        <v>2654</v>
      </c>
      <c r="W23014" t="s">
        <v>51</v>
      </c>
      <c r="X23014" t="s">
        <v>442</v>
      </c>
      <c r="Y23014" t="s">
        <v>244</v>
      </c>
      <c r="Z23014">
        <v>229087</v>
      </c>
    </row>
    <row r="23015" spans="1:26" x14ac:dyDescent="0.25">
      <c r="A23015" t="s">
        <v>394</v>
      </c>
      <c r="B23015" t="s">
        <v>34</v>
      </c>
      <c r="C23015" t="s">
        <v>21</v>
      </c>
      <c r="D23015">
        <v>2</v>
      </c>
      <c r="E23015">
        <v>1</v>
      </c>
      <c r="F23015" s="7">
        <v>41882</v>
      </c>
      <c r="G23015" s="5">
        <v>0.56944444444444442</v>
      </c>
      <c r="H23015" t="str">
        <f t="shared" si="359"/>
        <v>Day</v>
      </c>
      <c r="I23015" t="s">
        <v>47</v>
      </c>
      <c r="J23015" t="s">
        <v>26</v>
      </c>
      <c r="K23015" t="s">
        <v>26</v>
      </c>
      <c r="L23015">
        <v>0</v>
      </c>
      <c r="M23015">
        <v>0</v>
      </c>
      <c r="N23015">
        <v>0</v>
      </c>
      <c r="O23015">
        <v>25</v>
      </c>
      <c r="P23015">
        <v>0</v>
      </c>
      <c r="Q23015" t="s">
        <v>24</v>
      </c>
      <c r="R23015" t="s">
        <v>245</v>
      </c>
      <c r="S23015" t="s">
        <v>243</v>
      </c>
      <c r="T23015" t="s">
        <v>25</v>
      </c>
      <c r="U23015" t="s">
        <v>27</v>
      </c>
      <c r="V23015" t="s">
        <v>2654</v>
      </c>
      <c r="W23015" t="s">
        <v>51</v>
      </c>
      <c r="X23015" t="s">
        <v>442</v>
      </c>
      <c r="Y23015" t="s">
        <v>244</v>
      </c>
      <c r="Z23015">
        <v>240548</v>
      </c>
    </row>
    <row r="23016" spans="1:26" x14ac:dyDescent="0.25">
      <c r="A23016" t="s">
        <v>394</v>
      </c>
      <c r="B23016" t="s">
        <v>34</v>
      </c>
      <c r="C23016" t="s">
        <v>21</v>
      </c>
      <c r="D23016">
        <v>2</v>
      </c>
      <c r="E23016">
        <v>1</v>
      </c>
      <c r="F23016" s="7">
        <v>41884</v>
      </c>
      <c r="G23016" s="5">
        <v>0.4291666666666667</v>
      </c>
      <c r="H23016" t="str">
        <f t="shared" si="359"/>
        <v>Day</v>
      </c>
      <c r="I23016" t="s">
        <v>56</v>
      </c>
      <c r="J23016" t="s">
        <v>26</v>
      </c>
      <c r="K23016" t="s">
        <v>26</v>
      </c>
      <c r="L23016">
        <v>0</v>
      </c>
      <c r="M23016">
        <v>0</v>
      </c>
      <c r="N23016">
        <v>0</v>
      </c>
      <c r="O23016">
        <v>100</v>
      </c>
      <c r="P23016">
        <v>0</v>
      </c>
      <c r="Q23016" t="s">
        <v>24</v>
      </c>
      <c r="R23016" t="s">
        <v>86</v>
      </c>
      <c r="S23016" t="s">
        <v>96</v>
      </c>
      <c r="T23016" t="s">
        <v>25</v>
      </c>
      <c r="U23016" t="s">
        <v>27</v>
      </c>
      <c r="V23016" t="s">
        <v>2654</v>
      </c>
      <c r="W23016" t="s">
        <v>51</v>
      </c>
      <c r="X23016" t="s">
        <v>442</v>
      </c>
      <c r="Y23016" t="s">
        <v>97</v>
      </c>
      <c r="Z23016">
        <v>224057</v>
      </c>
    </row>
    <row r="23017" spans="1:26" x14ac:dyDescent="0.25">
      <c r="A23017" t="s">
        <v>394</v>
      </c>
      <c r="B23017" t="s">
        <v>34</v>
      </c>
      <c r="C23017" t="s">
        <v>21</v>
      </c>
      <c r="D23017">
        <v>2</v>
      </c>
      <c r="E23017">
        <v>1</v>
      </c>
      <c r="F23017" s="7">
        <v>40416</v>
      </c>
      <c r="G23017" s="5">
        <v>0.65972222222222221</v>
      </c>
      <c r="H23017" t="str">
        <f t="shared" si="359"/>
        <v>Day</v>
      </c>
      <c r="I23017" t="s">
        <v>56</v>
      </c>
      <c r="J23017" t="s">
        <v>26</v>
      </c>
      <c r="K23017" t="s">
        <v>26</v>
      </c>
      <c r="L23017">
        <v>0</v>
      </c>
      <c r="M23017">
        <v>0</v>
      </c>
      <c r="N23017">
        <v>0</v>
      </c>
      <c r="O23017" s="2">
        <v>1200</v>
      </c>
      <c r="P23017">
        <v>0</v>
      </c>
      <c r="Q23017" t="s">
        <v>24</v>
      </c>
      <c r="R23017" t="s">
        <v>2669</v>
      </c>
      <c r="S23017" t="s">
        <v>2323</v>
      </c>
      <c r="T23017" t="s">
        <v>25</v>
      </c>
      <c r="U23017" t="s">
        <v>27</v>
      </c>
      <c r="V23017" t="s">
        <v>2654</v>
      </c>
      <c r="W23017" t="s">
        <v>51</v>
      </c>
      <c r="X23017" t="s">
        <v>442</v>
      </c>
      <c r="Y23017" t="s">
        <v>2324</v>
      </c>
      <c r="Z23017">
        <v>16069</v>
      </c>
    </row>
    <row r="23018" spans="1:26" x14ac:dyDescent="0.25">
      <c r="A23018" t="s">
        <v>394</v>
      </c>
      <c r="B23018" t="s">
        <v>34</v>
      </c>
      <c r="C23018" t="s">
        <v>21</v>
      </c>
      <c r="D23018">
        <v>2</v>
      </c>
      <c r="E23018">
        <v>1</v>
      </c>
      <c r="F23018" s="7">
        <v>41877</v>
      </c>
      <c r="G23018" s="5">
        <v>0.55763888888888891</v>
      </c>
      <c r="H23018" t="str">
        <f t="shared" si="359"/>
        <v>Day</v>
      </c>
      <c r="I23018" t="s">
        <v>47</v>
      </c>
      <c r="J23018" t="s">
        <v>114</v>
      </c>
      <c r="K23018" t="s">
        <v>26</v>
      </c>
      <c r="L23018">
        <v>0</v>
      </c>
      <c r="M23018">
        <v>0</v>
      </c>
      <c r="N23018">
        <v>0</v>
      </c>
      <c r="O23018">
        <v>600</v>
      </c>
      <c r="P23018">
        <v>0</v>
      </c>
      <c r="Q23018" t="s">
        <v>24</v>
      </c>
      <c r="R23018" t="s">
        <v>86</v>
      </c>
      <c r="S23018" t="s">
        <v>96</v>
      </c>
      <c r="T23018" t="s">
        <v>25</v>
      </c>
      <c r="U23018" t="s">
        <v>27</v>
      </c>
      <c r="V23018" t="s">
        <v>2654</v>
      </c>
      <c r="W23018" t="s">
        <v>328</v>
      </c>
      <c r="X23018" t="s">
        <v>906</v>
      </c>
      <c r="Y23018" t="s">
        <v>97</v>
      </c>
      <c r="Z23018">
        <v>258385</v>
      </c>
    </row>
    <row r="23019" spans="1:26" x14ac:dyDescent="0.25">
      <c r="A23019" t="s">
        <v>394</v>
      </c>
      <c r="B23019" t="s">
        <v>34</v>
      </c>
      <c r="C23019" t="s">
        <v>21</v>
      </c>
      <c r="D23019">
        <v>2</v>
      </c>
      <c r="E23019">
        <v>1</v>
      </c>
      <c r="F23019" s="7">
        <v>37245</v>
      </c>
      <c r="G23019" s="5">
        <v>0.46875</v>
      </c>
      <c r="H23019" t="str">
        <f t="shared" si="359"/>
        <v>Day</v>
      </c>
      <c r="I23019" t="s">
        <v>47</v>
      </c>
      <c r="J23019" t="s">
        <v>26</v>
      </c>
      <c r="K23019" t="s">
        <v>26</v>
      </c>
      <c r="L23019">
        <v>0</v>
      </c>
      <c r="M23019">
        <v>0</v>
      </c>
      <c r="N23019">
        <v>0</v>
      </c>
      <c r="O23019">
        <v>5</v>
      </c>
      <c r="P23019">
        <v>0</v>
      </c>
      <c r="Q23019" t="s">
        <v>24</v>
      </c>
      <c r="R23019" t="s">
        <v>720</v>
      </c>
      <c r="S23019" t="s">
        <v>123</v>
      </c>
      <c r="T23019" t="s">
        <v>25</v>
      </c>
      <c r="U23019" t="s">
        <v>64</v>
      </c>
      <c r="V23019" t="s">
        <v>2653</v>
      </c>
      <c r="W23019" t="s">
        <v>328</v>
      </c>
      <c r="X23019" t="s">
        <v>906</v>
      </c>
      <c r="Y23019" t="s">
        <v>124</v>
      </c>
      <c r="Z23019">
        <v>254803</v>
      </c>
    </row>
    <row r="23020" spans="1:26" x14ac:dyDescent="0.25">
      <c r="A23020" t="s">
        <v>394</v>
      </c>
      <c r="B23020" t="s">
        <v>34</v>
      </c>
      <c r="C23020" t="s">
        <v>21</v>
      </c>
      <c r="D23020">
        <v>2</v>
      </c>
      <c r="E23020">
        <v>1</v>
      </c>
      <c r="F23020" s="7">
        <v>38346</v>
      </c>
      <c r="G23020" s="5">
        <v>3.4722222222222224E-2</v>
      </c>
      <c r="H23020" t="str">
        <f t="shared" si="359"/>
        <v>Night</v>
      </c>
      <c r="I23020" t="s">
        <v>56</v>
      </c>
      <c r="J23020" t="s">
        <v>26</v>
      </c>
      <c r="K23020" t="s">
        <v>26</v>
      </c>
      <c r="L23020">
        <v>0</v>
      </c>
      <c r="M23020">
        <v>0</v>
      </c>
      <c r="N23020">
        <v>0</v>
      </c>
      <c r="O23020">
        <v>5</v>
      </c>
      <c r="P23020">
        <v>0</v>
      </c>
      <c r="Q23020" t="s">
        <v>24</v>
      </c>
      <c r="R23020" t="s">
        <v>821</v>
      </c>
      <c r="S23020" t="s">
        <v>819</v>
      </c>
      <c r="T23020" t="s">
        <v>25</v>
      </c>
      <c r="U23020" t="s">
        <v>27</v>
      </c>
      <c r="V23020" t="s">
        <v>2651</v>
      </c>
      <c r="W23020" t="s">
        <v>328</v>
      </c>
      <c r="X23020" t="s">
        <v>906</v>
      </c>
      <c r="Y23020" t="s">
        <v>820</v>
      </c>
      <c r="Z23020">
        <v>314817</v>
      </c>
    </row>
    <row r="23021" spans="1:26" x14ac:dyDescent="0.25">
      <c r="A23021" t="s">
        <v>394</v>
      </c>
      <c r="B23021" t="s">
        <v>34</v>
      </c>
      <c r="C23021" t="s">
        <v>21</v>
      </c>
      <c r="D23021">
        <v>2</v>
      </c>
      <c r="E23021">
        <v>1</v>
      </c>
      <c r="F23021" s="7">
        <v>40493</v>
      </c>
      <c r="G23021" s="5">
        <v>0.56180555555555556</v>
      </c>
      <c r="H23021" t="str">
        <f t="shared" si="359"/>
        <v>Day</v>
      </c>
      <c r="I23021" t="s">
        <v>56</v>
      </c>
      <c r="J23021" t="s">
        <v>26</v>
      </c>
      <c r="K23021" t="s">
        <v>26</v>
      </c>
      <c r="L23021">
        <v>0</v>
      </c>
      <c r="M23021">
        <v>0</v>
      </c>
      <c r="N23021">
        <v>0</v>
      </c>
      <c r="O23021">
        <v>0</v>
      </c>
      <c r="P23021">
        <v>0</v>
      </c>
      <c r="Q23021" t="s">
        <v>24</v>
      </c>
      <c r="R23021" t="s">
        <v>221</v>
      </c>
      <c r="S23021" t="s">
        <v>219</v>
      </c>
      <c r="T23021" t="s">
        <v>25</v>
      </c>
      <c r="U23021" t="s">
        <v>27</v>
      </c>
      <c r="V23021" t="s">
        <v>2652</v>
      </c>
      <c r="W23021" t="s">
        <v>164</v>
      </c>
      <c r="X23021" t="s">
        <v>422</v>
      </c>
      <c r="Y23021" t="s">
        <v>220</v>
      </c>
      <c r="Z23021">
        <v>233808</v>
      </c>
    </row>
    <row r="23022" spans="1:26" x14ac:dyDescent="0.25">
      <c r="A23022" t="s">
        <v>394</v>
      </c>
      <c r="B23022" t="s">
        <v>34</v>
      </c>
      <c r="C23022" t="s">
        <v>21</v>
      </c>
      <c r="D23022">
        <v>2</v>
      </c>
      <c r="E23022">
        <v>1</v>
      </c>
      <c r="F23022" s="7">
        <v>40773</v>
      </c>
      <c r="G23022" s="5">
        <v>0.78541666666666676</v>
      </c>
      <c r="H23022" t="str">
        <f t="shared" si="359"/>
        <v>Night</v>
      </c>
      <c r="I23022" t="s">
        <v>56</v>
      </c>
      <c r="J23022" t="s">
        <v>26</v>
      </c>
      <c r="K23022" t="s">
        <v>26</v>
      </c>
      <c r="L23022">
        <v>0</v>
      </c>
      <c r="M23022">
        <v>0</v>
      </c>
      <c r="N23022">
        <v>0</v>
      </c>
      <c r="O23022">
        <v>0</v>
      </c>
      <c r="P23022">
        <v>0</v>
      </c>
      <c r="Q23022" t="s">
        <v>24</v>
      </c>
      <c r="R23022" t="s">
        <v>166</v>
      </c>
      <c r="S23022" t="s">
        <v>166</v>
      </c>
      <c r="T23022" t="s">
        <v>25</v>
      </c>
      <c r="U23022" t="s">
        <v>64</v>
      </c>
      <c r="V23022" t="s">
        <v>2653</v>
      </c>
      <c r="W23022" t="s">
        <v>164</v>
      </c>
      <c r="X23022" t="s">
        <v>422</v>
      </c>
      <c r="Y23022" t="s">
        <v>167</v>
      </c>
      <c r="Z23022">
        <v>263680</v>
      </c>
    </row>
    <row r="23023" spans="1:26" x14ac:dyDescent="0.25">
      <c r="A23023" t="s">
        <v>394</v>
      </c>
      <c r="B23023" t="s">
        <v>34</v>
      </c>
      <c r="C23023" t="s">
        <v>21</v>
      </c>
      <c r="D23023">
        <v>2</v>
      </c>
      <c r="E23023">
        <v>1</v>
      </c>
      <c r="F23023" s="7">
        <v>40774</v>
      </c>
      <c r="G23023" s="5">
        <v>0.73055555555555562</v>
      </c>
      <c r="H23023" t="str">
        <f t="shared" si="359"/>
        <v>Day</v>
      </c>
      <c r="I23023" t="s">
        <v>47</v>
      </c>
      <c r="J23023" t="s">
        <v>26</v>
      </c>
      <c r="K23023" t="s">
        <v>26</v>
      </c>
      <c r="L23023">
        <v>0</v>
      </c>
      <c r="M23023">
        <v>0</v>
      </c>
      <c r="N23023">
        <v>0</v>
      </c>
      <c r="O23023">
        <v>0</v>
      </c>
      <c r="P23023">
        <v>0</v>
      </c>
      <c r="Q23023" t="s">
        <v>24</v>
      </c>
      <c r="R23023" t="s">
        <v>86</v>
      </c>
      <c r="S23023" t="s">
        <v>96</v>
      </c>
      <c r="T23023" t="s">
        <v>25</v>
      </c>
      <c r="U23023" t="s">
        <v>27</v>
      </c>
      <c r="V23023" t="s">
        <v>2654</v>
      </c>
      <c r="W23023" t="s">
        <v>164</v>
      </c>
      <c r="X23023" t="s">
        <v>422</v>
      </c>
      <c r="Y23023" t="s">
        <v>97</v>
      </c>
      <c r="Z23023">
        <v>221770</v>
      </c>
    </row>
    <row r="23024" spans="1:26" x14ac:dyDescent="0.25">
      <c r="A23024" t="s">
        <v>394</v>
      </c>
      <c r="B23024" t="s">
        <v>34</v>
      </c>
      <c r="C23024" t="s">
        <v>21</v>
      </c>
      <c r="D23024">
        <v>2</v>
      </c>
      <c r="E23024">
        <v>1</v>
      </c>
      <c r="F23024" s="7">
        <v>40977</v>
      </c>
      <c r="G23024" s="5">
        <v>0.30208333333333331</v>
      </c>
      <c r="H23024" t="str">
        <f t="shared" si="359"/>
        <v>Day</v>
      </c>
      <c r="I23024" t="s">
        <v>56</v>
      </c>
      <c r="J23024" t="s">
        <v>26</v>
      </c>
      <c r="K23024" t="s">
        <v>26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 t="s">
        <v>24</v>
      </c>
      <c r="R23024" t="s">
        <v>86</v>
      </c>
      <c r="S23024" t="s">
        <v>96</v>
      </c>
      <c r="T23024" t="s">
        <v>25</v>
      </c>
      <c r="U23024" t="s">
        <v>27</v>
      </c>
      <c r="V23024" t="s">
        <v>2654</v>
      </c>
      <c r="W23024" t="s">
        <v>164</v>
      </c>
      <c r="X23024" t="s">
        <v>422</v>
      </c>
      <c r="Y23024" t="s">
        <v>97</v>
      </c>
      <c r="Z23024">
        <v>223434</v>
      </c>
    </row>
    <row r="23025" spans="1:26" x14ac:dyDescent="0.25">
      <c r="A23025" t="s">
        <v>394</v>
      </c>
      <c r="B23025" t="s">
        <v>34</v>
      </c>
      <c r="C23025" t="s">
        <v>21</v>
      </c>
      <c r="D23025">
        <v>2</v>
      </c>
      <c r="E23025">
        <v>1</v>
      </c>
      <c r="F23025" s="7">
        <v>41246</v>
      </c>
      <c r="G23025" s="5">
        <v>0.34166666666666662</v>
      </c>
      <c r="H23025" t="str">
        <f t="shared" si="359"/>
        <v>Day</v>
      </c>
      <c r="I23025" t="s">
        <v>56</v>
      </c>
      <c r="J23025" t="s">
        <v>26</v>
      </c>
      <c r="K23025" t="s">
        <v>26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 t="s">
        <v>24</v>
      </c>
      <c r="R23025" t="s">
        <v>86</v>
      </c>
      <c r="S23025" t="s">
        <v>96</v>
      </c>
      <c r="T23025" t="s">
        <v>25</v>
      </c>
      <c r="U23025" t="s">
        <v>27</v>
      </c>
      <c r="V23025" t="s">
        <v>2654</v>
      </c>
      <c r="W23025" t="s">
        <v>164</v>
      </c>
      <c r="X23025" t="s">
        <v>422</v>
      </c>
      <c r="Y23025" t="s">
        <v>97</v>
      </c>
      <c r="Z23025">
        <v>269741</v>
      </c>
    </row>
    <row r="23026" spans="1:26" x14ac:dyDescent="0.25">
      <c r="A23026" t="s">
        <v>394</v>
      </c>
      <c r="B23026" t="s">
        <v>34</v>
      </c>
      <c r="C23026" t="s">
        <v>21</v>
      </c>
      <c r="D23026">
        <v>2</v>
      </c>
      <c r="E23026">
        <v>1</v>
      </c>
      <c r="F23026" s="7">
        <v>41298</v>
      </c>
      <c r="G23026" s="5">
        <v>0.36249999999999999</v>
      </c>
      <c r="H23026" t="str">
        <f t="shared" si="359"/>
        <v>Day</v>
      </c>
      <c r="I23026" t="s">
        <v>47</v>
      </c>
      <c r="J23026" t="s">
        <v>26</v>
      </c>
      <c r="K23026" t="s">
        <v>26</v>
      </c>
      <c r="L23026">
        <v>0</v>
      </c>
      <c r="M23026">
        <v>0</v>
      </c>
      <c r="N23026">
        <v>0</v>
      </c>
      <c r="O23026">
        <v>0</v>
      </c>
      <c r="P23026">
        <v>0</v>
      </c>
      <c r="Q23026" t="s">
        <v>24</v>
      </c>
      <c r="R23026" t="s">
        <v>86</v>
      </c>
      <c r="S23026" t="s">
        <v>522</v>
      </c>
      <c r="T23026" t="s">
        <v>25</v>
      </c>
      <c r="U23026" t="s">
        <v>27</v>
      </c>
      <c r="V23026" t="s">
        <v>2654</v>
      </c>
      <c r="W23026" t="s">
        <v>164</v>
      </c>
      <c r="X23026" t="s">
        <v>422</v>
      </c>
      <c r="Y23026" t="s">
        <v>523</v>
      </c>
      <c r="Z23026">
        <v>247235</v>
      </c>
    </row>
    <row r="23027" spans="1:26" x14ac:dyDescent="0.25">
      <c r="A23027" t="s">
        <v>394</v>
      </c>
      <c r="B23027" t="s">
        <v>34</v>
      </c>
      <c r="C23027" t="s">
        <v>21</v>
      </c>
      <c r="D23027">
        <v>2</v>
      </c>
      <c r="E23027">
        <v>1</v>
      </c>
      <c r="F23027" s="7">
        <v>41307</v>
      </c>
      <c r="G23027" s="5">
        <v>0.61319444444444449</v>
      </c>
      <c r="H23027" t="str">
        <f t="shared" si="359"/>
        <v>Day</v>
      </c>
      <c r="I23027" t="s">
        <v>47</v>
      </c>
      <c r="J23027" t="s">
        <v>26</v>
      </c>
      <c r="K23027" t="s">
        <v>26</v>
      </c>
      <c r="L23027">
        <v>0</v>
      </c>
      <c r="M23027">
        <v>0</v>
      </c>
      <c r="N23027">
        <v>0</v>
      </c>
      <c r="O23027">
        <v>0</v>
      </c>
      <c r="P23027">
        <v>0</v>
      </c>
      <c r="Q23027" t="s">
        <v>24</v>
      </c>
      <c r="R23027" t="s">
        <v>86</v>
      </c>
      <c r="S23027" t="s">
        <v>522</v>
      </c>
      <c r="T23027" t="s">
        <v>25</v>
      </c>
      <c r="U23027" t="s">
        <v>27</v>
      </c>
      <c r="V23027" t="s">
        <v>2654</v>
      </c>
      <c r="W23027" t="s">
        <v>164</v>
      </c>
      <c r="X23027" t="s">
        <v>422</v>
      </c>
      <c r="Y23027" t="s">
        <v>523</v>
      </c>
      <c r="Z23027">
        <v>317581</v>
      </c>
    </row>
    <row r="23028" spans="1:26" x14ac:dyDescent="0.25">
      <c r="A23028" t="s">
        <v>394</v>
      </c>
      <c r="B23028" t="s">
        <v>34</v>
      </c>
      <c r="C23028" t="s">
        <v>21</v>
      </c>
      <c r="D23028">
        <v>2</v>
      </c>
      <c r="E23028">
        <v>1</v>
      </c>
      <c r="F23028" s="7">
        <v>41595</v>
      </c>
      <c r="G23028" s="5">
        <v>0.35486111111111113</v>
      </c>
      <c r="H23028" t="str">
        <f t="shared" si="359"/>
        <v>Day</v>
      </c>
      <c r="I23028" t="s">
        <v>56</v>
      </c>
      <c r="J23028" t="s">
        <v>26</v>
      </c>
      <c r="K23028" t="s">
        <v>26</v>
      </c>
      <c r="L23028">
        <v>0</v>
      </c>
      <c r="M23028">
        <v>0</v>
      </c>
      <c r="N23028">
        <v>0</v>
      </c>
      <c r="O23028">
        <v>0</v>
      </c>
      <c r="P23028">
        <v>0</v>
      </c>
      <c r="Q23028" t="s">
        <v>24</v>
      </c>
      <c r="R23028" t="s">
        <v>86</v>
      </c>
      <c r="S23028" t="s">
        <v>522</v>
      </c>
      <c r="T23028" t="s">
        <v>25</v>
      </c>
      <c r="U23028" t="s">
        <v>27</v>
      </c>
      <c r="V23028" t="s">
        <v>2654</v>
      </c>
      <c r="W23028" t="s">
        <v>164</v>
      </c>
      <c r="X23028" t="s">
        <v>422</v>
      </c>
      <c r="Y23028" t="s">
        <v>523</v>
      </c>
      <c r="Z23028">
        <v>241238</v>
      </c>
    </row>
    <row r="23029" spans="1:26" x14ac:dyDescent="0.25">
      <c r="A23029" t="s">
        <v>394</v>
      </c>
      <c r="B23029" t="s">
        <v>34</v>
      </c>
      <c r="C23029" t="s">
        <v>21</v>
      </c>
      <c r="D23029">
        <v>2</v>
      </c>
      <c r="E23029">
        <v>1</v>
      </c>
      <c r="F23029" s="7">
        <v>41600</v>
      </c>
      <c r="G23029" s="5">
        <v>0.44930555555555557</v>
      </c>
      <c r="H23029" t="str">
        <f t="shared" si="359"/>
        <v>Day</v>
      </c>
      <c r="I23029" t="s">
        <v>47</v>
      </c>
      <c r="J23029" t="s">
        <v>26</v>
      </c>
      <c r="K23029" t="s">
        <v>26</v>
      </c>
      <c r="L23029">
        <v>0</v>
      </c>
      <c r="M23029">
        <v>0</v>
      </c>
      <c r="N23029">
        <v>0</v>
      </c>
      <c r="O23029">
        <v>0</v>
      </c>
      <c r="P23029">
        <v>0</v>
      </c>
      <c r="Q23029" t="s">
        <v>24</v>
      </c>
      <c r="R23029" t="s">
        <v>228</v>
      </c>
      <c r="S23029" t="s">
        <v>274</v>
      </c>
      <c r="T23029" t="s">
        <v>25</v>
      </c>
      <c r="U23029" t="s">
        <v>27</v>
      </c>
      <c r="V23029" t="s">
        <v>2650</v>
      </c>
      <c r="W23029" t="s">
        <v>164</v>
      </c>
      <c r="X23029" t="s">
        <v>422</v>
      </c>
      <c r="Y23029" t="s">
        <v>275</v>
      </c>
      <c r="Z23029">
        <v>238704</v>
      </c>
    </row>
    <row r="23030" spans="1:26" x14ac:dyDescent="0.25">
      <c r="A23030" t="s">
        <v>394</v>
      </c>
      <c r="B23030" t="s">
        <v>34</v>
      </c>
      <c r="C23030" t="s">
        <v>21</v>
      </c>
      <c r="D23030">
        <v>2</v>
      </c>
      <c r="E23030">
        <v>1</v>
      </c>
      <c r="F23030" s="7">
        <v>42030</v>
      </c>
      <c r="G23030" s="5">
        <v>3.9583333333333331E-2</v>
      </c>
      <c r="H23030" t="str">
        <f t="shared" si="359"/>
        <v>Night</v>
      </c>
      <c r="I23030" t="s">
        <v>56</v>
      </c>
      <c r="J23030" t="s">
        <v>26</v>
      </c>
      <c r="K23030" t="s">
        <v>26</v>
      </c>
      <c r="L23030">
        <v>0</v>
      </c>
      <c r="M23030">
        <v>0</v>
      </c>
      <c r="N23030">
        <v>0</v>
      </c>
      <c r="O23030">
        <v>0</v>
      </c>
      <c r="P23030">
        <v>0</v>
      </c>
      <c r="Q23030" t="s">
        <v>24</v>
      </c>
      <c r="R23030" t="s">
        <v>228</v>
      </c>
      <c r="S23030" t="s">
        <v>274</v>
      </c>
      <c r="T23030" t="s">
        <v>25</v>
      </c>
      <c r="U23030" t="s">
        <v>27</v>
      </c>
      <c r="V23030" t="s">
        <v>2650</v>
      </c>
      <c r="W23030" t="s">
        <v>164</v>
      </c>
      <c r="X23030" t="s">
        <v>422</v>
      </c>
      <c r="Y23030" t="s">
        <v>275</v>
      </c>
      <c r="Z23030">
        <v>349099</v>
      </c>
    </row>
    <row r="23031" spans="1:26" x14ac:dyDescent="0.25">
      <c r="A23031" t="s">
        <v>394</v>
      </c>
      <c r="B23031" t="s">
        <v>34</v>
      </c>
      <c r="C23031" t="s">
        <v>21</v>
      </c>
      <c r="D23031">
        <v>2</v>
      </c>
      <c r="E23031">
        <v>1</v>
      </c>
      <c r="F23031" s="7">
        <v>42030</v>
      </c>
      <c r="G23031" s="5">
        <v>4.0972222222222222E-2</v>
      </c>
      <c r="H23031" t="str">
        <f t="shared" si="359"/>
        <v>Night</v>
      </c>
      <c r="I23031" t="s">
        <v>56</v>
      </c>
      <c r="J23031" t="s">
        <v>26</v>
      </c>
      <c r="K23031" t="s">
        <v>26</v>
      </c>
      <c r="L23031">
        <v>0</v>
      </c>
      <c r="M23031">
        <v>0</v>
      </c>
      <c r="N23031">
        <v>0</v>
      </c>
      <c r="O23031">
        <v>0</v>
      </c>
      <c r="P23031">
        <v>0</v>
      </c>
      <c r="Q23031" t="s">
        <v>24</v>
      </c>
      <c r="R23031" t="s">
        <v>228</v>
      </c>
      <c r="S23031" t="s">
        <v>226</v>
      </c>
      <c r="T23031" t="s">
        <v>25</v>
      </c>
      <c r="U23031" t="s">
        <v>27</v>
      </c>
      <c r="V23031" t="s">
        <v>2650</v>
      </c>
      <c r="W23031" t="s">
        <v>164</v>
      </c>
      <c r="X23031" t="s">
        <v>422</v>
      </c>
      <c r="Y23031" t="s">
        <v>227</v>
      </c>
      <c r="Z23031">
        <v>349123</v>
      </c>
    </row>
    <row r="23032" spans="1:26" x14ac:dyDescent="0.25">
      <c r="A23032" t="s">
        <v>394</v>
      </c>
      <c r="B23032" t="s">
        <v>34</v>
      </c>
      <c r="C23032" t="s">
        <v>21</v>
      </c>
      <c r="D23032">
        <v>2</v>
      </c>
      <c r="E23032">
        <v>1</v>
      </c>
      <c r="F23032" s="7">
        <v>42031</v>
      </c>
      <c r="G23032" s="5">
        <v>0.6118055555555556</v>
      </c>
      <c r="H23032" t="str">
        <f t="shared" si="359"/>
        <v>Day</v>
      </c>
      <c r="I23032" t="s">
        <v>47</v>
      </c>
      <c r="J23032" t="s">
        <v>26</v>
      </c>
      <c r="K23032" t="s">
        <v>26</v>
      </c>
      <c r="L23032">
        <v>0</v>
      </c>
      <c r="M23032">
        <v>0</v>
      </c>
      <c r="N23032">
        <v>0</v>
      </c>
      <c r="O23032">
        <v>0</v>
      </c>
      <c r="P23032">
        <v>0</v>
      </c>
      <c r="Q23032" t="s">
        <v>24</v>
      </c>
      <c r="R23032" t="s">
        <v>245</v>
      </c>
      <c r="S23032" t="s">
        <v>243</v>
      </c>
      <c r="T23032" t="s">
        <v>25</v>
      </c>
      <c r="U23032" t="s">
        <v>27</v>
      </c>
      <c r="V23032" t="s">
        <v>2654</v>
      </c>
      <c r="W23032" t="s">
        <v>164</v>
      </c>
      <c r="X23032" t="s">
        <v>422</v>
      </c>
      <c r="Y23032" t="s">
        <v>244</v>
      </c>
      <c r="Z23032">
        <v>264790</v>
      </c>
    </row>
    <row r="23033" spans="1:26" x14ac:dyDescent="0.25">
      <c r="A23033" t="s">
        <v>394</v>
      </c>
      <c r="B23033" t="s">
        <v>34</v>
      </c>
      <c r="C23033" t="s">
        <v>21</v>
      </c>
      <c r="D23033">
        <v>2</v>
      </c>
      <c r="E23033">
        <v>1</v>
      </c>
      <c r="F23033" s="7">
        <v>42055</v>
      </c>
      <c r="G23033" s="5">
        <v>0.71875</v>
      </c>
      <c r="H23033" t="str">
        <f t="shared" si="359"/>
        <v>Day</v>
      </c>
      <c r="I23033" t="s">
        <v>56</v>
      </c>
      <c r="J23033" t="s">
        <v>26</v>
      </c>
      <c r="K23033" t="s">
        <v>26</v>
      </c>
      <c r="L23033">
        <v>0</v>
      </c>
      <c r="M23033">
        <v>0</v>
      </c>
      <c r="N23033">
        <v>0</v>
      </c>
      <c r="O23033">
        <v>0</v>
      </c>
      <c r="P23033">
        <v>0</v>
      </c>
      <c r="Q23033" t="s">
        <v>24</v>
      </c>
      <c r="R23033" t="s">
        <v>245</v>
      </c>
      <c r="S23033" t="s">
        <v>243</v>
      </c>
      <c r="T23033" t="s">
        <v>25</v>
      </c>
      <c r="U23033" t="s">
        <v>27</v>
      </c>
      <c r="V23033" t="s">
        <v>2654</v>
      </c>
      <c r="W23033" t="s">
        <v>164</v>
      </c>
      <c r="X23033" t="s">
        <v>422</v>
      </c>
      <c r="Y23033" t="s">
        <v>244</v>
      </c>
      <c r="Z23033">
        <v>263055</v>
      </c>
    </row>
    <row r="23034" spans="1:26" x14ac:dyDescent="0.25">
      <c r="A23034" t="s">
        <v>394</v>
      </c>
      <c r="B23034" t="s">
        <v>34</v>
      </c>
      <c r="C23034" t="s">
        <v>21</v>
      </c>
      <c r="D23034">
        <v>2</v>
      </c>
      <c r="E23034">
        <v>1</v>
      </c>
      <c r="F23034" s="7">
        <v>39302</v>
      </c>
      <c r="G23034" s="5">
        <v>0.46875</v>
      </c>
      <c r="H23034" t="str">
        <f t="shared" si="359"/>
        <v>Day</v>
      </c>
      <c r="I23034" t="s">
        <v>56</v>
      </c>
      <c r="J23034" t="s">
        <v>26</v>
      </c>
      <c r="K23034" t="s">
        <v>26</v>
      </c>
      <c r="L23034">
        <v>0</v>
      </c>
      <c r="M23034">
        <v>0</v>
      </c>
      <c r="N23034">
        <v>0</v>
      </c>
      <c r="O23034">
        <v>0</v>
      </c>
      <c r="P23034">
        <v>0</v>
      </c>
      <c r="Q23034" t="s">
        <v>24</v>
      </c>
      <c r="R23034" t="s">
        <v>245</v>
      </c>
      <c r="S23034" t="s">
        <v>243</v>
      </c>
      <c r="T23034" t="s">
        <v>25</v>
      </c>
      <c r="U23034" t="s">
        <v>27</v>
      </c>
      <c r="V23034" t="s">
        <v>2654</v>
      </c>
      <c r="W23034" t="s">
        <v>164</v>
      </c>
      <c r="X23034" t="s">
        <v>422</v>
      </c>
      <c r="Y23034" t="s">
        <v>244</v>
      </c>
      <c r="Z23034">
        <v>300416</v>
      </c>
    </row>
    <row r="23035" spans="1:26" x14ac:dyDescent="0.25">
      <c r="A23035" t="s">
        <v>394</v>
      </c>
      <c r="B23035" t="s">
        <v>34</v>
      </c>
      <c r="C23035" t="s">
        <v>21</v>
      </c>
      <c r="D23035">
        <v>2</v>
      </c>
      <c r="E23035">
        <v>1</v>
      </c>
      <c r="F23035" s="7">
        <v>40538</v>
      </c>
      <c r="G23035" s="5">
        <v>2.1527777777777781E-2</v>
      </c>
      <c r="H23035" t="str">
        <f t="shared" si="359"/>
        <v>Night</v>
      </c>
      <c r="I23035" t="s">
        <v>47</v>
      </c>
      <c r="J23035" t="s">
        <v>26</v>
      </c>
      <c r="K23035" t="s">
        <v>26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 t="s">
        <v>24</v>
      </c>
      <c r="R23035" t="s">
        <v>2664</v>
      </c>
      <c r="S23035" t="s">
        <v>568</v>
      </c>
      <c r="T23035" t="s">
        <v>25</v>
      </c>
      <c r="U23035" t="s">
        <v>27</v>
      </c>
      <c r="V23035" t="s">
        <v>2664</v>
      </c>
      <c r="W23035" t="s">
        <v>164</v>
      </c>
      <c r="X23035" t="s">
        <v>422</v>
      </c>
      <c r="Y23035" t="s">
        <v>569</v>
      </c>
      <c r="Z23035">
        <v>234158</v>
      </c>
    </row>
    <row r="23036" spans="1:26" x14ac:dyDescent="0.25">
      <c r="A23036" t="s">
        <v>394</v>
      </c>
      <c r="B23036" t="s">
        <v>34</v>
      </c>
      <c r="C23036" t="s">
        <v>21</v>
      </c>
      <c r="D23036">
        <v>2</v>
      </c>
      <c r="E23036">
        <v>1</v>
      </c>
      <c r="F23036" s="7">
        <v>40895</v>
      </c>
      <c r="G23036" s="5">
        <v>0.65</v>
      </c>
      <c r="H23036" t="str">
        <f t="shared" si="359"/>
        <v>Day</v>
      </c>
      <c r="I23036" t="s">
        <v>56</v>
      </c>
      <c r="J23036" t="s">
        <v>26</v>
      </c>
      <c r="K23036" t="s">
        <v>26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 t="s">
        <v>24</v>
      </c>
      <c r="R23036" t="s">
        <v>2664</v>
      </c>
      <c r="S23036" t="s">
        <v>568</v>
      </c>
      <c r="T23036" t="s">
        <v>25</v>
      </c>
      <c r="U23036" t="s">
        <v>27</v>
      </c>
      <c r="V23036" t="s">
        <v>2664</v>
      </c>
      <c r="W23036" t="s">
        <v>164</v>
      </c>
      <c r="X23036" t="s">
        <v>422</v>
      </c>
      <c r="Y23036" t="s">
        <v>569</v>
      </c>
      <c r="Z23036">
        <v>326561</v>
      </c>
    </row>
    <row r="23037" spans="1:26" x14ac:dyDescent="0.25">
      <c r="A23037" t="s">
        <v>394</v>
      </c>
      <c r="B23037" t="s">
        <v>34</v>
      </c>
      <c r="C23037" t="s">
        <v>21</v>
      </c>
      <c r="D23037">
        <v>2</v>
      </c>
      <c r="E23037">
        <v>1</v>
      </c>
      <c r="F23037" s="7">
        <v>40974</v>
      </c>
      <c r="G23037" s="5">
        <v>0.71527777777777779</v>
      </c>
      <c r="H23037" t="str">
        <f t="shared" si="359"/>
        <v>Day</v>
      </c>
      <c r="I23037" t="s">
        <v>56</v>
      </c>
      <c r="J23037" t="s">
        <v>26</v>
      </c>
      <c r="K23037" t="s">
        <v>26</v>
      </c>
      <c r="L23037">
        <v>0</v>
      </c>
      <c r="M23037">
        <v>0</v>
      </c>
      <c r="N23037">
        <v>0</v>
      </c>
      <c r="O23037">
        <v>0</v>
      </c>
      <c r="P23037">
        <v>0</v>
      </c>
      <c r="Q23037" t="s">
        <v>24</v>
      </c>
      <c r="R23037" t="s">
        <v>2664</v>
      </c>
      <c r="S23037" t="s">
        <v>568</v>
      </c>
      <c r="T23037" t="s">
        <v>25</v>
      </c>
      <c r="U23037" t="s">
        <v>27</v>
      </c>
      <c r="V23037" t="s">
        <v>2664</v>
      </c>
      <c r="W23037" t="s">
        <v>164</v>
      </c>
      <c r="X23037" t="s">
        <v>422</v>
      </c>
      <c r="Y23037" t="s">
        <v>569</v>
      </c>
      <c r="Z23037">
        <v>264744</v>
      </c>
    </row>
    <row r="23038" spans="1:26" x14ac:dyDescent="0.25">
      <c r="A23038" t="s">
        <v>394</v>
      </c>
      <c r="B23038" t="s">
        <v>34</v>
      </c>
      <c r="C23038" t="s">
        <v>21</v>
      </c>
      <c r="D23038">
        <v>2</v>
      </c>
      <c r="E23038">
        <v>1</v>
      </c>
      <c r="F23038" s="7">
        <v>39659</v>
      </c>
      <c r="G23038" s="5">
        <v>0.8125</v>
      </c>
      <c r="H23038" t="str">
        <f t="shared" si="359"/>
        <v>Night</v>
      </c>
      <c r="I23038" t="s">
        <v>56</v>
      </c>
      <c r="J23038" t="s">
        <v>26</v>
      </c>
      <c r="K23038" t="s">
        <v>26</v>
      </c>
      <c r="L23038">
        <v>0</v>
      </c>
      <c r="M23038">
        <v>0</v>
      </c>
      <c r="N23038">
        <v>0</v>
      </c>
      <c r="O23038">
        <v>0</v>
      </c>
      <c r="P23038">
        <v>0</v>
      </c>
      <c r="Q23038" t="s">
        <v>24</v>
      </c>
      <c r="R23038" t="s">
        <v>2664</v>
      </c>
      <c r="S23038" t="s">
        <v>568</v>
      </c>
      <c r="T23038" t="s">
        <v>25</v>
      </c>
      <c r="U23038" t="s">
        <v>27</v>
      </c>
      <c r="V23038" t="s">
        <v>2664</v>
      </c>
      <c r="W23038" t="s">
        <v>164</v>
      </c>
      <c r="X23038" t="s">
        <v>422</v>
      </c>
      <c r="Y23038" t="s">
        <v>569</v>
      </c>
      <c r="Z23038">
        <v>325076</v>
      </c>
    </row>
    <row r="23039" spans="1:26" x14ac:dyDescent="0.25">
      <c r="A23039" t="s">
        <v>394</v>
      </c>
      <c r="B23039" t="s">
        <v>34</v>
      </c>
      <c r="C23039" t="s">
        <v>21</v>
      </c>
      <c r="D23039">
        <v>2</v>
      </c>
      <c r="E23039">
        <v>1</v>
      </c>
      <c r="F23039" s="7">
        <v>39817</v>
      </c>
      <c r="G23039" s="5">
        <v>0.6875</v>
      </c>
      <c r="H23039" t="str">
        <f t="shared" si="359"/>
        <v>Day</v>
      </c>
      <c r="I23039" t="s">
        <v>47</v>
      </c>
      <c r="J23039" t="s">
        <v>26</v>
      </c>
      <c r="K23039" t="s">
        <v>26</v>
      </c>
      <c r="L23039">
        <v>0</v>
      </c>
      <c r="M23039">
        <v>0</v>
      </c>
      <c r="N23039">
        <v>0</v>
      </c>
      <c r="O23039">
        <v>0</v>
      </c>
      <c r="P23039">
        <v>0</v>
      </c>
      <c r="Q23039" t="s">
        <v>24</v>
      </c>
      <c r="R23039" t="s">
        <v>2664</v>
      </c>
      <c r="S23039" t="s">
        <v>568</v>
      </c>
      <c r="T23039" t="s">
        <v>25</v>
      </c>
      <c r="U23039" t="s">
        <v>27</v>
      </c>
      <c r="V23039" t="s">
        <v>2664</v>
      </c>
      <c r="W23039" t="s">
        <v>164</v>
      </c>
      <c r="X23039" t="s">
        <v>422</v>
      </c>
      <c r="Y23039" t="s">
        <v>569</v>
      </c>
      <c r="Z23039">
        <v>306003</v>
      </c>
    </row>
    <row r="23040" spans="1:26" x14ac:dyDescent="0.25">
      <c r="A23040" t="s">
        <v>394</v>
      </c>
      <c r="B23040" t="s">
        <v>34</v>
      </c>
      <c r="C23040" t="s">
        <v>21</v>
      </c>
      <c r="D23040">
        <v>2</v>
      </c>
      <c r="E23040">
        <v>1</v>
      </c>
      <c r="F23040" s="7">
        <v>37600</v>
      </c>
      <c r="G23040" s="5">
        <v>0.66319444444444442</v>
      </c>
      <c r="H23040" t="str">
        <f t="shared" si="359"/>
        <v>Day</v>
      </c>
      <c r="I23040" t="s">
        <v>56</v>
      </c>
      <c r="J23040" t="s">
        <v>26</v>
      </c>
      <c r="K23040" t="s">
        <v>26</v>
      </c>
      <c r="L23040">
        <v>0</v>
      </c>
      <c r="M23040">
        <v>0</v>
      </c>
      <c r="N23040">
        <v>0</v>
      </c>
      <c r="O23040">
        <v>0</v>
      </c>
      <c r="P23040">
        <v>0</v>
      </c>
      <c r="Q23040" t="s">
        <v>24</v>
      </c>
      <c r="R23040" t="s">
        <v>2666</v>
      </c>
      <c r="S23040" t="s">
        <v>286</v>
      </c>
      <c r="T23040" t="s">
        <v>25</v>
      </c>
      <c r="U23040" t="s">
        <v>27</v>
      </c>
      <c r="V23040" t="s">
        <v>2665</v>
      </c>
      <c r="W23040" t="s">
        <v>164</v>
      </c>
      <c r="X23040" t="s">
        <v>422</v>
      </c>
      <c r="Y23040" t="s">
        <v>287</v>
      </c>
      <c r="Z23040">
        <v>211402</v>
      </c>
    </row>
    <row r="23041" spans="1:26" x14ac:dyDescent="0.25">
      <c r="A23041" t="s">
        <v>394</v>
      </c>
      <c r="B23041" t="s">
        <v>34</v>
      </c>
      <c r="C23041" t="s">
        <v>21</v>
      </c>
      <c r="D23041">
        <v>2</v>
      </c>
      <c r="E23041">
        <v>1</v>
      </c>
      <c r="F23041" s="7">
        <v>39779</v>
      </c>
      <c r="G23041" s="5">
        <v>0.58680555555555558</v>
      </c>
      <c r="H23041" t="str">
        <f t="shared" si="359"/>
        <v>Day</v>
      </c>
      <c r="I23041" t="s">
        <v>56</v>
      </c>
      <c r="J23041" t="s">
        <v>26</v>
      </c>
      <c r="K23041" t="s">
        <v>26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 t="s">
        <v>24</v>
      </c>
      <c r="R23041" t="s">
        <v>184</v>
      </c>
      <c r="S23041" t="s">
        <v>184</v>
      </c>
      <c r="T23041" t="s">
        <v>25</v>
      </c>
      <c r="U23041" t="s">
        <v>27</v>
      </c>
      <c r="V23041" t="s">
        <v>2650</v>
      </c>
      <c r="W23041" t="s">
        <v>164</v>
      </c>
      <c r="X23041" t="s">
        <v>422</v>
      </c>
      <c r="Y23041" t="s">
        <v>185</v>
      </c>
      <c r="Z23041">
        <v>240668</v>
      </c>
    </row>
    <row r="23042" spans="1:26" x14ac:dyDescent="0.25">
      <c r="A23042" t="s">
        <v>394</v>
      </c>
      <c r="B23042" t="s">
        <v>34</v>
      </c>
      <c r="C23042" t="s">
        <v>21</v>
      </c>
      <c r="D23042">
        <v>2</v>
      </c>
      <c r="E23042">
        <v>1</v>
      </c>
      <c r="F23042" s="7">
        <v>41881</v>
      </c>
      <c r="G23042" s="5">
        <v>0.55972222222222223</v>
      </c>
      <c r="H23042" t="str">
        <f t="shared" si="359"/>
        <v>Day</v>
      </c>
      <c r="I23042" t="s">
        <v>30</v>
      </c>
      <c r="J23042" t="s">
        <v>26</v>
      </c>
      <c r="K23042" t="s">
        <v>26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 t="s">
        <v>24</v>
      </c>
      <c r="R23042" t="s">
        <v>184</v>
      </c>
      <c r="S23042" t="s">
        <v>184</v>
      </c>
      <c r="T23042" t="s">
        <v>25</v>
      </c>
      <c r="U23042" t="s">
        <v>27</v>
      </c>
      <c r="V23042" t="s">
        <v>2650</v>
      </c>
      <c r="W23042" t="s">
        <v>164</v>
      </c>
      <c r="X23042" t="s">
        <v>422</v>
      </c>
      <c r="Y23042" t="s">
        <v>185</v>
      </c>
      <c r="Z23042">
        <v>242885</v>
      </c>
    </row>
    <row r="23043" spans="1:26" x14ac:dyDescent="0.25">
      <c r="A23043" t="s">
        <v>394</v>
      </c>
      <c r="B23043" t="s">
        <v>34</v>
      </c>
      <c r="C23043" t="s">
        <v>21</v>
      </c>
      <c r="D23043">
        <v>2</v>
      </c>
      <c r="E23043">
        <v>1</v>
      </c>
      <c r="F23043" s="7">
        <v>39650</v>
      </c>
      <c r="G23043" s="5">
        <v>0.625</v>
      </c>
      <c r="H23043" t="str">
        <f t="shared" ref="H23043:H23106" si="360">IF(AND(G23043&gt;=TIME(6,0,0),G23043&lt;TIME(18,0,0)),"Day","Night")</f>
        <v>Day</v>
      </c>
      <c r="I23043" t="s">
        <v>36</v>
      </c>
      <c r="J23043" t="s">
        <v>26</v>
      </c>
      <c r="K23043" t="s">
        <v>26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 t="s">
        <v>24</v>
      </c>
      <c r="R23043" t="s">
        <v>184</v>
      </c>
      <c r="S23043" t="s">
        <v>184</v>
      </c>
      <c r="T23043" t="s">
        <v>25</v>
      </c>
      <c r="U23043" t="s">
        <v>27</v>
      </c>
      <c r="V23043" t="s">
        <v>2650</v>
      </c>
      <c r="W23043" t="s">
        <v>164</v>
      </c>
      <c r="X23043" t="s">
        <v>422</v>
      </c>
      <c r="Y23043" t="s">
        <v>185</v>
      </c>
      <c r="Z23043">
        <v>329181</v>
      </c>
    </row>
    <row r="23044" spans="1:26" x14ac:dyDescent="0.25">
      <c r="A23044" t="s">
        <v>394</v>
      </c>
      <c r="B23044" t="s">
        <v>34</v>
      </c>
      <c r="C23044" t="s">
        <v>21</v>
      </c>
      <c r="D23044">
        <v>2</v>
      </c>
      <c r="E23044">
        <v>1</v>
      </c>
      <c r="F23044" s="7">
        <v>40913</v>
      </c>
      <c r="G23044" s="5">
        <v>0.625</v>
      </c>
      <c r="H23044" t="str">
        <f t="shared" si="360"/>
        <v>Day</v>
      </c>
      <c r="I23044" t="s">
        <v>30</v>
      </c>
      <c r="J23044" t="s">
        <v>26</v>
      </c>
      <c r="K23044" t="s">
        <v>26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 t="s">
        <v>24</v>
      </c>
      <c r="R23044" t="s">
        <v>184</v>
      </c>
      <c r="S23044" t="s">
        <v>184</v>
      </c>
      <c r="T23044" t="s">
        <v>25</v>
      </c>
      <c r="U23044" t="s">
        <v>27</v>
      </c>
      <c r="V23044" t="s">
        <v>2650</v>
      </c>
      <c r="W23044" t="s">
        <v>164</v>
      </c>
      <c r="X23044" t="s">
        <v>422</v>
      </c>
      <c r="Y23044" t="s">
        <v>185</v>
      </c>
      <c r="Z23044">
        <v>251151</v>
      </c>
    </row>
    <row r="23045" spans="1:26" x14ac:dyDescent="0.25">
      <c r="A23045" t="s">
        <v>394</v>
      </c>
      <c r="B23045" t="s">
        <v>34</v>
      </c>
      <c r="C23045" t="s">
        <v>21</v>
      </c>
      <c r="D23045">
        <v>2</v>
      </c>
      <c r="E23045">
        <v>1</v>
      </c>
      <c r="F23045" s="7">
        <v>40230</v>
      </c>
      <c r="G23045" s="5">
        <v>3.3333333333333333E-2</v>
      </c>
      <c r="H23045" t="str">
        <f t="shared" si="360"/>
        <v>Night</v>
      </c>
      <c r="I23045" t="s">
        <v>30</v>
      </c>
      <c r="J23045" t="s">
        <v>26</v>
      </c>
      <c r="K23045" t="s">
        <v>26</v>
      </c>
      <c r="L23045">
        <v>0</v>
      </c>
      <c r="M23045">
        <v>0</v>
      </c>
      <c r="N23045">
        <v>0</v>
      </c>
      <c r="O23045">
        <v>0</v>
      </c>
      <c r="P23045">
        <v>0</v>
      </c>
      <c r="Q23045" t="s">
        <v>24</v>
      </c>
      <c r="R23045" t="s">
        <v>197</v>
      </c>
      <c r="S23045" t="s">
        <v>406</v>
      </c>
      <c r="T23045" t="s">
        <v>25</v>
      </c>
      <c r="U23045" t="s">
        <v>27</v>
      </c>
      <c r="V23045" t="s">
        <v>2650</v>
      </c>
      <c r="W23045" t="s">
        <v>164</v>
      </c>
      <c r="X23045" t="s">
        <v>422</v>
      </c>
      <c r="Y23045" t="s">
        <v>407</v>
      </c>
      <c r="Z23045">
        <v>223964</v>
      </c>
    </row>
    <row r="23046" spans="1:26" x14ac:dyDescent="0.25">
      <c r="A23046" t="s">
        <v>394</v>
      </c>
      <c r="B23046" t="s">
        <v>34</v>
      </c>
      <c r="C23046" t="s">
        <v>21</v>
      </c>
      <c r="D23046">
        <v>2</v>
      </c>
      <c r="E23046">
        <v>1</v>
      </c>
      <c r="F23046" s="7">
        <v>42146</v>
      </c>
      <c r="G23046" s="5">
        <v>0.74722222222222223</v>
      </c>
      <c r="H23046" t="str">
        <f t="shared" si="360"/>
        <v>Day</v>
      </c>
      <c r="I23046" t="s">
        <v>30</v>
      </c>
      <c r="J23046" t="s">
        <v>26</v>
      </c>
      <c r="K23046" t="s">
        <v>26</v>
      </c>
      <c r="L23046">
        <v>0</v>
      </c>
      <c r="M23046">
        <v>0</v>
      </c>
      <c r="N23046">
        <v>0</v>
      </c>
      <c r="O23046">
        <v>0</v>
      </c>
      <c r="P23046">
        <v>0</v>
      </c>
      <c r="Q23046" t="s">
        <v>24</v>
      </c>
      <c r="R23046" t="s">
        <v>197</v>
      </c>
      <c r="S23046" t="s">
        <v>406</v>
      </c>
      <c r="T23046" t="s">
        <v>25</v>
      </c>
      <c r="U23046" t="s">
        <v>27</v>
      </c>
      <c r="V23046" t="s">
        <v>2650</v>
      </c>
      <c r="W23046" t="s">
        <v>164</v>
      </c>
      <c r="X23046" t="s">
        <v>422</v>
      </c>
      <c r="Y23046" t="s">
        <v>407</v>
      </c>
      <c r="Z23046">
        <v>248585</v>
      </c>
    </row>
    <row r="23047" spans="1:26" x14ac:dyDescent="0.25">
      <c r="A23047" t="s">
        <v>394</v>
      </c>
      <c r="B23047" t="s">
        <v>34</v>
      </c>
      <c r="C23047" t="s">
        <v>21</v>
      </c>
      <c r="D23047">
        <v>2</v>
      </c>
      <c r="E23047">
        <v>1</v>
      </c>
      <c r="F23047" s="7">
        <v>39703</v>
      </c>
      <c r="G23047" s="5">
        <v>0.7944444444444444</v>
      </c>
      <c r="H23047" t="str">
        <f t="shared" si="360"/>
        <v>Night</v>
      </c>
      <c r="I23047" t="s">
        <v>36</v>
      </c>
      <c r="J23047" t="s">
        <v>26</v>
      </c>
      <c r="K23047" t="s">
        <v>26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 t="s">
        <v>24</v>
      </c>
      <c r="R23047" t="s">
        <v>197</v>
      </c>
      <c r="S23047" t="s">
        <v>406</v>
      </c>
      <c r="T23047" t="s">
        <v>25</v>
      </c>
      <c r="U23047" t="s">
        <v>27</v>
      </c>
      <c r="V23047" t="s">
        <v>2650</v>
      </c>
      <c r="W23047" t="s">
        <v>164</v>
      </c>
      <c r="X23047" t="s">
        <v>422</v>
      </c>
      <c r="Y23047" t="s">
        <v>407</v>
      </c>
      <c r="Z23047">
        <v>302042</v>
      </c>
    </row>
    <row r="23048" spans="1:26" x14ac:dyDescent="0.25">
      <c r="A23048" t="s">
        <v>394</v>
      </c>
      <c r="B23048" t="s">
        <v>34</v>
      </c>
      <c r="C23048" t="s">
        <v>21</v>
      </c>
      <c r="D23048">
        <v>2</v>
      </c>
      <c r="E23048">
        <v>1</v>
      </c>
      <c r="F23048" s="7">
        <v>42123</v>
      </c>
      <c r="G23048" s="5">
        <v>0.45208333333333334</v>
      </c>
      <c r="H23048" t="str">
        <f t="shared" si="360"/>
        <v>Day</v>
      </c>
      <c r="I23048" t="s">
        <v>30</v>
      </c>
      <c r="J23048" t="s">
        <v>26</v>
      </c>
      <c r="K23048" t="s">
        <v>26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 t="s">
        <v>24</v>
      </c>
      <c r="R23048" t="s">
        <v>197</v>
      </c>
      <c r="S23048" t="s">
        <v>406</v>
      </c>
      <c r="T23048" t="s">
        <v>25</v>
      </c>
      <c r="U23048" t="s">
        <v>27</v>
      </c>
      <c r="V23048" t="s">
        <v>2650</v>
      </c>
      <c r="W23048" t="s">
        <v>164</v>
      </c>
      <c r="X23048" t="s">
        <v>422</v>
      </c>
      <c r="Y23048" t="s">
        <v>407</v>
      </c>
      <c r="Z23048">
        <v>314728</v>
      </c>
    </row>
    <row r="23049" spans="1:26" x14ac:dyDescent="0.25">
      <c r="A23049" t="s">
        <v>394</v>
      </c>
      <c r="B23049" t="s">
        <v>34</v>
      </c>
      <c r="C23049" t="s">
        <v>21</v>
      </c>
      <c r="D23049">
        <v>2</v>
      </c>
      <c r="E23049">
        <v>1</v>
      </c>
      <c r="F23049" s="7">
        <v>39115</v>
      </c>
      <c r="G23049" s="5">
        <v>0.41597222222222219</v>
      </c>
      <c r="H23049" t="str">
        <f t="shared" si="360"/>
        <v>Day</v>
      </c>
      <c r="I23049" t="s">
        <v>30</v>
      </c>
      <c r="J23049" t="s">
        <v>26</v>
      </c>
      <c r="K23049" t="s">
        <v>26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 t="s">
        <v>24</v>
      </c>
      <c r="R23049" t="s">
        <v>197</v>
      </c>
      <c r="S23049" t="s">
        <v>406</v>
      </c>
      <c r="T23049" t="s">
        <v>25</v>
      </c>
      <c r="U23049" t="s">
        <v>27</v>
      </c>
      <c r="V23049" t="s">
        <v>2650</v>
      </c>
      <c r="W23049" t="s">
        <v>164</v>
      </c>
      <c r="X23049" t="s">
        <v>422</v>
      </c>
      <c r="Y23049" t="s">
        <v>407</v>
      </c>
      <c r="Z23049">
        <v>322435</v>
      </c>
    </row>
    <row r="23050" spans="1:26" x14ac:dyDescent="0.25">
      <c r="A23050" t="s">
        <v>394</v>
      </c>
      <c r="B23050" t="s">
        <v>34</v>
      </c>
      <c r="C23050" t="s">
        <v>21</v>
      </c>
      <c r="D23050">
        <v>2</v>
      </c>
      <c r="E23050">
        <v>1</v>
      </c>
      <c r="F23050" s="7">
        <v>41162</v>
      </c>
      <c r="G23050" s="5">
        <v>0.54166666666666663</v>
      </c>
      <c r="H23050" t="str">
        <f t="shared" si="360"/>
        <v>Day</v>
      </c>
      <c r="I23050" t="s">
        <v>30</v>
      </c>
      <c r="J23050" t="s">
        <v>26</v>
      </c>
      <c r="K23050" t="s">
        <v>26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 t="s">
        <v>24</v>
      </c>
      <c r="R23050" t="s">
        <v>197</v>
      </c>
      <c r="S23050" t="s">
        <v>406</v>
      </c>
      <c r="T23050" t="s">
        <v>25</v>
      </c>
      <c r="U23050" t="s">
        <v>27</v>
      </c>
      <c r="V23050" t="s">
        <v>2650</v>
      </c>
      <c r="W23050" t="s">
        <v>164</v>
      </c>
      <c r="X23050" t="s">
        <v>422</v>
      </c>
      <c r="Y23050" t="s">
        <v>407</v>
      </c>
      <c r="Z23050">
        <v>242143</v>
      </c>
    </row>
    <row r="23051" spans="1:26" x14ac:dyDescent="0.25">
      <c r="A23051" t="s">
        <v>394</v>
      </c>
      <c r="B23051" t="s">
        <v>34</v>
      </c>
      <c r="C23051" t="s">
        <v>21</v>
      </c>
      <c r="D23051">
        <v>2</v>
      </c>
      <c r="E23051">
        <v>1</v>
      </c>
      <c r="F23051" s="7">
        <v>41501</v>
      </c>
      <c r="G23051" s="5">
        <v>0.6875</v>
      </c>
      <c r="H23051" t="str">
        <f t="shared" si="360"/>
        <v>Day</v>
      </c>
      <c r="I23051" t="s">
        <v>30</v>
      </c>
      <c r="J23051" t="s">
        <v>26</v>
      </c>
      <c r="K23051" t="s">
        <v>26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 t="s">
        <v>24</v>
      </c>
      <c r="R23051" t="s">
        <v>2671</v>
      </c>
      <c r="S23051" t="s">
        <v>383</v>
      </c>
      <c r="T23051" t="s">
        <v>25</v>
      </c>
      <c r="U23051" t="s">
        <v>27</v>
      </c>
      <c r="V23051" t="s">
        <v>2650</v>
      </c>
      <c r="W23051" t="s">
        <v>164</v>
      </c>
      <c r="X23051" t="s">
        <v>422</v>
      </c>
      <c r="Y23051" t="s">
        <v>384</v>
      </c>
      <c r="Z23051">
        <v>303318</v>
      </c>
    </row>
    <row r="23052" spans="1:26" x14ac:dyDescent="0.25">
      <c r="A23052" t="s">
        <v>394</v>
      </c>
      <c r="B23052" t="s">
        <v>34</v>
      </c>
      <c r="C23052" t="s">
        <v>21</v>
      </c>
      <c r="D23052">
        <v>2</v>
      </c>
      <c r="E23052">
        <v>1</v>
      </c>
      <c r="F23052" s="7">
        <v>40526</v>
      </c>
      <c r="G23052" s="5">
        <v>0.34375</v>
      </c>
      <c r="H23052" t="str">
        <f t="shared" si="360"/>
        <v>Day</v>
      </c>
      <c r="I23052" t="s">
        <v>36</v>
      </c>
      <c r="J23052" t="s">
        <v>26</v>
      </c>
      <c r="K23052" t="s">
        <v>26</v>
      </c>
      <c r="L23052">
        <v>0</v>
      </c>
      <c r="M23052">
        <v>0</v>
      </c>
      <c r="N23052">
        <v>0</v>
      </c>
      <c r="O23052">
        <v>10</v>
      </c>
      <c r="P23052">
        <v>0</v>
      </c>
      <c r="Q23052" t="s">
        <v>24</v>
      </c>
      <c r="R23052" t="s">
        <v>245</v>
      </c>
      <c r="S23052" t="s">
        <v>243</v>
      </c>
      <c r="T23052" t="s">
        <v>25</v>
      </c>
      <c r="U23052" t="s">
        <v>27</v>
      </c>
      <c r="V23052" t="s">
        <v>2654</v>
      </c>
      <c r="W23052" t="s">
        <v>164</v>
      </c>
      <c r="X23052" t="s">
        <v>422</v>
      </c>
      <c r="Y23052" t="s">
        <v>244</v>
      </c>
      <c r="Z23052">
        <v>353169</v>
      </c>
    </row>
    <row r="23053" spans="1:26" x14ac:dyDescent="0.25">
      <c r="A23053" t="s">
        <v>394</v>
      </c>
      <c r="B23053" t="s">
        <v>34</v>
      </c>
      <c r="C23053" t="s">
        <v>21</v>
      </c>
      <c r="D23053">
        <v>2</v>
      </c>
      <c r="E23053">
        <v>1</v>
      </c>
      <c r="F23053" s="7">
        <v>41469</v>
      </c>
      <c r="G23053" s="5">
        <v>0.77013888888888893</v>
      </c>
      <c r="H23053" t="str">
        <f t="shared" si="360"/>
        <v>Night</v>
      </c>
      <c r="I23053" t="s">
        <v>36</v>
      </c>
      <c r="J23053" t="s">
        <v>26</v>
      </c>
      <c r="K23053" t="s">
        <v>26</v>
      </c>
      <c r="L23053">
        <v>0</v>
      </c>
      <c r="M23053">
        <v>0</v>
      </c>
      <c r="N23053">
        <v>0</v>
      </c>
      <c r="O23053">
        <v>50</v>
      </c>
      <c r="P23053">
        <v>0</v>
      </c>
      <c r="Q23053" t="s">
        <v>24</v>
      </c>
      <c r="R23053" t="s">
        <v>221</v>
      </c>
      <c r="S23053" t="s">
        <v>219</v>
      </c>
      <c r="T23053" t="s">
        <v>25</v>
      </c>
      <c r="U23053" t="s">
        <v>27</v>
      </c>
      <c r="V23053" t="s">
        <v>2652</v>
      </c>
      <c r="W23053" t="s">
        <v>164</v>
      </c>
      <c r="X23053" t="s">
        <v>422</v>
      </c>
      <c r="Y23053" t="s">
        <v>220</v>
      </c>
      <c r="Z23053">
        <v>267699</v>
      </c>
    </row>
    <row r="23054" spans="1:26" x14ac:dyDescent="0.25">
      <c r="A23054" t="s">
        <v>394</v>
      </c>
      <c r="B23054" t="s">
        <v>34</v>
      </c>
      <c r="C23054" t="s">
        <v>21</v>
      </c>
      <c r="D23054">
        <v>2</v>
      </c>
      <c r="E23054">
        <v>1</v>
      </c>
      <c r="F23054" s="7">
        <v>40665</v>
      </c>
      <c r="G23054" s="5">
        <v>0.44166666666666665</v>
      </c>
      <c r="H23054" t="str">
        <f t="shared" si="360"/>
        <v>Day</v>
      </c>
      <c r="I23054" t="s">
        <v>30</v>
      </c>
      <c r="J23054" t="s">
        <v>26</v>
      </c>
      <c r="K23054" t="s">
        <v>26</v>
      </c>
      <c r="L23054">
        <v>0</v>
      </c>
      <c r="M23054">
        <v>0</v>
      </c>
      <c r="N23054">
        <v>0</v>
      </c>
      <c r="O23054">
        <v>50</v>
      </c>
      <c r="P23054">
        <v>0</v>
      </c>
      <c r="Q23054" t="s">
        <v>24</v>
      </c>
      <c r="R23054" t="s">
        <v>245</v>
      </c>
      <c r="S23054" t="s">
        <v>243</v>
      </c>
      <c r="T23054" t="s">
        <v>25</v>
      </c>
      <c r="U23054" t="s">
        <v>27</v>
      </c>
      <c r="V23054" t="s">
        <v>2654</v>
      </c>
      <c r="W23054" t="s">
        <v>164</v>
      </c>
      <c r="X23054" t="s">
        <v>422</v>
      </c>
      <c r="Y23054" t="s">
        <v>244</v>
      </c>
      <c r="Z23054">
        <v>337300</v>
      </c>
    </row>
    <row r="23055" spans="1:26" x14ac:dyDescent="0.25">
      <c r="A23055" t="s">
        <v>394</v>
      </c>
      <c r="B23055" t="s">
        <v>34</v>
      </c>
      <c r="C23055" t="s">
        <v>21</v>
      </c>
      <c r="D23055">
        <v>2</v>
      </c>
      <c r="E23055">
        <v>1</v>
      </c>
      <c r="F23055" s="7">
        <v>41601</v>
      </c>
      <c r="G23055" s="5">
        <v>0.56666666666666665</v>
      </c>
      <c r="H23055" t="str">
        <f t="shared" si="360"/>
        <v>Day</v>
      </c>
      <c r="I23055" t="s">
        <v>36</v>
      </c>
      <c r="J23055" t="s">
        <v>26</v>
      </c>
      <c r="K23055" t="s">
        <v>26</v>
      </c>
      <c r="L23055">
        <v>0</v>
      </c>
      <c r="M23055">
        <v>0</v>
      </c>
      <c r="N23055">
        <v>0</v>
      </c>
      <c r="O23055">
        <v>0</v>
      </c>
      <c r="P23055">
        <v>0</v>
      </c>
      <c r="Q23055" t="s">
        <v>24</v>
      </c>
      <c r="R23055" t="s">
        <v>2671</v>
      </c>
      <c r="S23055" t="s">
        <v>383</v>
      </c>
      <c r="T23055" t="s">
        <v>25</v>
      </c>
      <c r="U23055" t="s">
        <v>27</v>
      </c>
      <c r="V23055" t="s">
        <v>2650</v>
      </c>
      <c r="W23055" t="s">
        <v>164</v>
      </c>
      <c r="X23055" t="s">
        <v>422</v>
      </c>
      <c r="Y23055" t="s">
        <v>384</v>
      </c>
      <c r="Z23055">
        <v>302897</v>
      </c>
    </row>
    <row r="23056" spans="1:26" x14ac:dyDescent="0.25">
      <c r="A23056" t="s">
        <v>394</v>
      </c>
      <c r="B23056" t="s">
        <v>34</v>
      </c>
      <c r="C23056" t="s">
        <v>21</v>
      </c>
      <c r="D23056">
        <v>2</v>
      </c>
      <c r="E23056">
        <v>1</v>
      </c>
      <c r="F23056" s="7">
        <v>41505</v>
      </c>
      <c r="G23056" s="5">
        <v>0.59722222222222221</v>
      </c>
      <c r="H23056" t="str">
        <f t="shared" si="360"/>
        <v>Day</v>
      </c>
      <c r="I23056" t="s">
        <v>30</v>
      </c>
      <c r="J23056" t="s">
        <v>26</v>
      </c>
      <c r="K23056" t="s">
        <v>26</v>
      </c>
      <c r="L23056">
        <v>0</v>
      </c>
      <c r="M23056">
        <v>0</v>
      </c>
      <c r="N23056">
        <v>0</v>
      </c>
      <c r="O23056">
        <v>0</v>
      </c>
      <c r="P23056">
        <v>1</v>
      </c>
      <c r="Q23056" t="s">
        <v>24</v>
      </c>
      <c r="R23056" t="s">
        <v>197</v>
      </c>
      <c r="S23056" t="s">
        <v>406</v>
      </c>
      <c r="T23056" t="s">
        <v>25</v>
      </c>
      <c r="U23056" t="s">
        <v>27</v>
      </c>
      <c r="V23056" t="s">
        <v>2650</v>
      </c>
      <c r="W23056" t="s">
        <v>164</v>
      </c>
      <c r="X23056" t="s">
        <v>422</v>
      </c>
      <c r="Y23056" t="s">
        <v>407</v>
      </c>
      <c r="Z23056">
        <v>266754</v>
      </c>
    </row>
    <row r="23057" spans="1:26" x14ac:dyDescent="0.25">
      <c r="A23057" t="s">
        <v>394</v>
      </c>
      <c r="B23057" t="s">
        <v>34</v>
      </c>
      <c r="C23057" t="s">
        <v>21</v>
      </c>
      <c r="D23057">
        <v>2</v>
      </c>
      <c r="E23057">
        <v>1</v>
      </c>
      <c r="F23057" s="7">
        <v>41640</v>
      </c>
      <c r="G23057" s="5">
        <v>0.64583333333333337</v>
      </c>
      <c r="H23057" t="str">
        <f t="shared" si="360"/>
        <v>Day</v>
      </c>
      <c r="I23057" t="s">
        <v>30</v>
      </c>
      <c r="J23057" t="s">
        <v>26</v>
      </c>
      <c r="K23057" t="s">
        <v>26</v>
      </c>
      <c r="L23057">
        <v>0</v>
      </c>
      <c r="M23057">
        <v>0</v>
      </c>
      <c r="N23057">
        <v>0</v>
      </c>
      <c r="O23057">
        <v>200</v>
      </c>
      <c r="P23057">
        <v>0</v>
      </c>
      <c r="Q23057" t="s">
        <v>24</v>
      </c>
      <c r="R23057" t="s">
        <v>221</v>
      </c>
      <c r="S23057" t="s">
        <v>219</v>
      </c>
      <c r="T23057" t="s">
        <v>25</v>
      </c>
      <c r="U23057" t="s">
        <v>27</v>
      </c>
      <c r="V23057" t="s">
        <v>2652</v>
      </c>
      <c r="W23057" t="s">
        <v>164</v>
      </c>
      <c r="X23057" t="s">
        <v>422</v>
      </c>
      <c r="Y23057" t="s">
        <v>220</v>
      </c>
      <c r="Z23057">
        <v>236480</v>
      </c>
    </row>
    <row r="23058" spans="1:26" x14ac:dyDescent="0.25">
      <c r="A23058" t="s">
        <v>394</v>
      </c>
      <c r="B23058" t="s">
        <v>34</v>
      </c>
      <c r="C23058" t="s">
        <v>21</v>
      </c>
      <c r="D23058">
        <v>2</v>
      </c>
      <c r="E23058">
        <v>1</v>
      </c>
      <c r="F23058" s="7">
        <v>40996</v>
      </c>
      <c r="G23058" s="5">
        <v>0.41944444444444445</v>
      </c>
      <c r="H23058" t="str">
        <f t="shared" si="360"/>
        <v>Day</v>
      </c>
      <c r="I23058" t="s">
        <v>30</v>
      </c>
      <c r="J23058" t="s">
        <v>26</v>
      </c>
      <c r="K23058" t="s">
        <v>26</v>
      </c>
      <c r="L23058">
        <v>0</v>
      </c>
      <c r="M23058">
        <v>0</v>
      </c>
      <c r="N23058">
        <v>0</v>
      </c>
      <c r="O23058">
        <v>200</v>
      </c>
      <c r="P23058">
        <v>0</v>
      </c>
      <c r="Q23058" t="s">
        <v>24</v>
      </c>
      <c r="R23058" t="s">
        <v>720</v>
      </c>
      <c r="S23058" t="s">
        <v>123</v>
      </c>
      <c r="T23058" t="s">
        <v>25</v>
      </c>
      <c r="U23058" t="s">
        <v>64</v>
      </c>
      <c r="V23058" t="s">
        <v>2653</v>
      </c>
      <c r="W23058" t="s">
        <v>164</v>
      </c>
      <c r="X23058" t="s">
        <v>422</v>
      </c>
      <c r="Y23058" t="s">
        <v>124</v>
      </c>
      <c r="Z23058">
        <v>243638</v>
      </c>
    </row>
    <row r="23059" spans="1:26" x14ac:dyDescent="0.25">
      <c r="A23059" t="s">
        <v>394</v>
      </c>
      <c r="B23059" t="s">
        <v>34</v>
      </c>
      <c r="C23059" t="s">
        <v>21</v>
      </c>
      <c r="D23059">
        <v>2</v>
      </c>
      <c r="E23059">
        <v>1</v>
      </c>
      <c r="F23059" s="7">
        <v>40528</v>
      </c>
      <c r="G23059" s="5">
        <v>0.45763888888888887</v>
      </c>
      <c r="H23059" t="str">
        <f t="shared" si="360"/>
        <v>Day</v>
      </c>
      <c r="I23059" t="s">
        <v>36</v>
      </c>
      <c r="J23059" t="s">
        <v>26</v>
      </c>
      <c r="K23059" t="s">
        <v>26</v>
      </c>
      <c r="L23059">
        <v>0</v>
      </c>
      <c r="M23059">
        <v>0</v>
      </c>
      <c r="N23059">
        <v>0</v>
      </c>
      <c r="O23059">
        <v>0</v>
      </c>
      <c r="P23059">
        <v>0</v>
      </c>
      <c r="Q23059" t="s">
        <v>24</v>
      </c>
      <c r="R23059" t="s">
        <v>86</v>
      </c>
      <c r="S23059" t="s">
        <v>96</v>
      </c>
      <c r="T23059" t="s">
        <v>25</v>
      </c>
      <c r="U23059" t="s">
        <v>27</v>
      </c>
      <c r="V23059" t="s">
        <v>2654</v>
      </c>
      <c r="W23059" t="s">
        <v>164</v>
      </c>
      <c r="X23059" t="s">
        <v>422</v>
      </c>
      <c r="Y23059" t="s">
        <v>97</v>
      </c>
      <c r="Z23059">
        <v>258641</v>
      </c>
    </row>
    <row r="23060" spans="1:26" x14ac:dyDescent="0.25">
      <c r="A23060" t="s">
        <v>394</v>
      </c>
      <c r="B23060" t="s">
        <v>34</v>
      </c>
      <c r="C23060" t="s">
        <v>21</v>
      </c>
      <c r="D23060">
        <v>2</v>
      </c>
      <c r="E23060">
        <v>1</v>
      </c>
      <c r="F23060" s="7">
        <v>40623</v>
      </c>
      <c r="G23060" s="5">
        <v>0.41666666666666669</v>
      </c>
      <c r="H23060" t="str">
        <f t="shared" si="360"/>
        <v>Day</v>
      </c>
      <c r="I23060" t="s">
        <v>30</v>
      </c>
      <c r="J23060" t="s">
        <v>26</v>
      </c>
      <c r="K23060" t="s">
        <v>26</v>
      </c>
      <c r="L23060">
        <v>0</v>
      </c>
      <c r="M23060">
        <v>0</v>
      </c>
      <c r="N23060">
        <v>0</v>
      </c>
      <c r="O23060">
        <v>0</v>
      </c>
      <c r="P23060">
        <v>0</v>
      </c>
      <c r="Q23060" t="s">
        <v>24</v>
      </c>
      <c r="R23060" t="s">
        <v>197</v>
      </c>
      <c r="S23060" t="s">
        <v>406</v>
      </c>
      <c r="T23060" t="s">
        <v>25</v>
      </c>
      <c r="U23060" t="s">
        <v>27</v>
      </c>
      <c r="V23060" t="s">
        <v>2650</v>
      </c>
      <c r="W23060" t="s">
        <v>164</v>
      </c>
      <c r="X23060" t="s">
        <v>422</v>
      </c>
      <c r="Y23060" t="s">
        <v>407</v>
      </c>
      <c r="Z23060">
        <v>264381</v>
      </c>
    </row>
    <row r="23061" spans="1:26" x14ac:dyDescent="0.25">
      <c r="A23061" t="s">
        <v>394</v>
      </c>
      <c r="B23061" t="s">
        <v>34</v>
      </c>
      <c r="C23061" t="s">
        <v>21</v>
      </c>
      <c r="D23061">
        <v>2</v>
      </c>
      <c r="E23061">
        <v>1</v>
      </c>
      <c r="F23061" s="7">
        <v>40506</v>
      </c>
      <c r="G23061" s="5">
        <v>0.2986111111111111</v>
      </c>
      <c r="H23061" t="str">
        <f t="shared" si="360"/>
        <v>Day</v>
      </c>
      <c r="I23061" t="s">
        <v>36</v>
      </c>
      <c r="J23061" t="s">
        <v>26</v>
      </c>
      <c r="K23061" t="s">
        <v>26</v>
      </c>
      <c r="L23061">
        <v>0</v>
      </c>
      <c r="M23061">
        <v>0</v>
      </c>
      <c r="N23061">
        <v>0</v>
      </c>
      <c r="O23061">
        <v>0</v>
      </c>
      <c r="P23061">
        <v>0</v>
      </c>
      <c r="Q23061" t="s">
        <v>24</v>
      </c>
      <c r="R23061" t="s">
        <v>720</v>
      </c>
      <c r="S23061" t="s">
        <v>123</v>
      </c>
      <c r="T23061" t="s">
        <v>25</v>
      </c>
      <c r="U23061" t="s">
        <v>27</v>
      </c>
      <c r="V23061" t="s">
        <v>2653</v>
      </c>
      <c r="W23061" t="s">
        <v>164</v>
      </c>
      <c r="X23061" t="s">
        <v>422</v>
      </c>
      <c r="Y23061" t="s">
        <v>124</v>
      </c>
      <c r="Z23061">
        <v>321008</v>
      </c>
    </row>
    <row r="23062" spans="1:26" x14ac:dyDescent="0.25">
      <c r="A23062" t="s">
        <v>394</v>
      </c>
      <c r="B23062" t="s">
        <v>34</v>
      </c>
      <c r="C23062" t="s">
        <v>21</v>
      </c>
      <c r="D23062">
        <v>2</v>
      </c>
      <c r="E23062">
        <v>1</v>
      </c>
      <c r="F23062" s="7">
        <v>40425</v>
      </c>
      <c r="G23062" s="5">
        <v>0.64583333333333337</v>
      </c>
      <c r="H23062" t="str">
        <f t="shared" si="360"/>
        <v>Day</v>
      </c>
      <c r="I23062" t="s">
        <v>30</v>
      </c>
      <c r="J23062" t="s">
        <v>26</v>
      </c>
      <c r="K23062" t="s">
        <v>26</v>
      </c>
      <c r="L23062">
        <v>0</v>
      </c>
      <c r="M23062">
        <v>0</v>
      </c>
      <c r="N23062">
        <v>0</v>
      </c>
      <c r="O23062">
        <v>0</v>
      </c>
      <c r="P23062">
        <v>0</v>
      </c>
      <c r="Q23062" t="s">
        <v>24</v>
      </c>
      <c r="R23062" t="s">
        <v>245</v>
      </c>
      <c r="S23062" t="s">
        <v>243</v>
      </c>
      <c r="T23062" t="s">
        <v>25</v>
      </c>
      <c r="U23062" t="s">
        <v>27</v>
      </c>
      <c r="V23062" t="s">
        <v>2654</v>
      </c>
      <c r="W23062" t="s">
        <v>164</v>
      </c>
      <c r="X23062" t="s">
        <v>422</v>
      </c>
      <c r="Y23062" t="s">
        <v>244</v>
      </c>
      <c r="Z23062">
        <v>250383</v>
      </c>
    </row>
    <row r="23063" spans="1:26" x14ac:dyDescent="0.25">
      <c r="A23063" t="s">
        <v>394</v>
      </c>
      <c r="B23063" t="s">
        <v>34</v>
      </c>
      <c r="C23063" t="s">
        <v>21</v>
      </c>
      <c r="D23063">
        <v>2</v>
      </c>
      <c r="E23063">
        <v>1</v>
      </c>
      <c r="F23063" s="7">
        <v>41820</v>
      </c>
      <c r="G23063" s="5">
        <v>0.76388888888888884</v>
      </c>
      <c r="H23063" t="str">
        <f t="shared" si="360"/>
        <v>Night</v>
      </c>
      <c r="I23063" t="s">
        <v>30</v>
      </c>
      <c r="J23063" t="s">
        <v>26</v>
      </c>
      <c r="K23063" t="s">
        <v>26</v>
      </c>
      <c r="L23063">
        <v>0</v>
      </c>
      <c r="M23063">
        <v>0</v>
      </c>
      <c r="N23063">
        <v>0</v>
      </c>
      <c r="O23063">
        <v>0</v>
      </c>
      <c r="P23063">
        <v>0</v>
      </c>
      <c r="Q23063" t="s">
        <v>24</v>
      </c>
      <c r="R23063" t="s">
        <v>245</v>
      </c>
      <c r="S23063" t="s">
        <v>243</v>
      </c>
      <c r="T23063" t="s">
        <v>25</v>
      </c>
      <c r="U23063" t="s">
        <v>27</v>
      </c>
      <c r="V23063" t="s">
        <v>2654</v>
      </c>
      <c r="W23063" t="s">
        <v>164</v>
      </c>
      <c r="X23063" t="s">
        <v>422</v>
      </c>
      <c r="Y23063" t="s">
        <v>244</v>
      </c>
      <c r="Z23063">
        <v>266441</v>
      </c>
    </row>
    <row r="23064" spans="1:26" x14ac:dyDescent="0.25">
      <c r="A23064" t="s">
        <v>394</v>
      </c>
      <c r="B23064" t="s">
        <v>34</v>
      </c>
      <c r="C23064" t="s">
        <v>21</v>
      </c>
      <c r="D23064">
        <v>2</v>
      </c>
      <c r="E23064">
        <v>1</v>
      </c>
      <c r="F23064" s="7">
        <v>39399</v>
      </c>
      <c r="G23064" s="5">
        <v>0.46180555555555558</v>
      </c>
      <c r="H23064" t="str">
        <f t="shared" si="360"/>
        <v>Day</v>
      </c>
      <c r="I23064" t="s">
        <v>36</v>
      </c>
      <c r="J23064" t="s">
        <v>26</v>
      </c>
      <c r="K23064" t="s">
        <v>26</v>
      </c>
      <c r="L23064">
        <v>0</v>
      </c>
      <c r="M23064">
        <v>0</v>
      </c>
      <c r="N23064">
        <v>0</v>
      </c>
      <c r="O23064">
        <v>0</v>
      </c>
      <c r="P23064">
        <v>0</v>
      </c>
      <c r="Q23064" t="s">
        <v>24</v>
      </c>
      <c r="R23064" t="s">
        <v>166</v>
      </c>
      <c r="S23064" t="s">
        <v>438</v>
      </c>
      <c r="T23064" t="s">
        <v>25</v>
      </c>
      <c r="U23064" t="s">
        <v>27</v>
      </c>
      <c r="V23064" t="s">
        <v>2653</v>
      </c>
      <c r="W23064" t="s">
        <v>51</v>
      </c>
      <c r="X23064" t="s">
        <v>1257</v>
      </c>
      <c r="Y23064" t="s">
        <v>439</v>
      </c>
      <c r="Z23064">
        <v>251698</v>
      </c>
    </row>
    <row r="23065" spans="1:26" x14ac:dyDescent="0.25">
      <c r="A23065" t="s">
        <v>394</v>
      </c>
      <c r="B23065" t="s">
        <v>34</v>
      </c>
      <c r="C23065" t="s">
        <v>21</v>
      </c>
      <c r="D23065">
        <v>2</v>
      </c>
      <c r="E23065">
        <v>1</v>
      </c>
      <c r="F23065" s="7">
        <v>41888</v>
      </c>
      <c r="G23065" s="5">
        <v>0.63541666666666663</v>
      </c>
      <c r="H23065" t="str">
        <f t="shared" si="360"/>
        <v>Day</v>
      </c>
      <c r="I23065" t="s">
        <v>30</v>
      </c>
      <c r="J23065" t="s">
        <v>26</v>
      </c>
      <c r="K23065" t="s">
        <v>26</v>
      </c>
      <c r="L23065">
        <v>0</v>
      </c>
      <c r="M23065">
        <v>0</v>
      </c>
      <c r="N23065">
        <v>0</v>
      </c>
      <c r="O23065">
        <v>0</v>
      </c>
      <c r="P23065">
        <v>0</v>
      </c>
      <c r="Q23065" t="s">
        <v>24</v>
      </c>
      <c r="R23065" t="s">
        <v>86</v>
      </c>
      <c r="S23065" t="s">
        <v>96</v>
      </c>
      <c r="T23065" t="s">
        <v>25</v>
      </c>
      <c r="U23065" t="s">
        <v>64</v>
      </c>
      <c r="V23065" t="s">
        <v>2654</v>
      </c>
      <c r="W23065" t="s">
        <v>51</v>
      </c>
      <c r="X23065" t="s">
        <v>1257</v>
      </c>
      <c r="Y23065" t="s">
        <v>97</v>
      </c>
      <c r="Z23065">
        <v>200063</v>
      </c>
    </row>
    <row r="23066" spans="1:26" x14ac:dyDescent="0.25">
      <c r="A23066" t="s">
        <v>394</v>
      </c>
      <c r="B23066" t="s">
        <v>34</v>
      </c>
      <c r="C23066" t="s">
        <v>21</v>
      </c>
      <c r="D23066">
        <v>2</v>
      </c>
      <c r="E23066">
        <v>1</v>
      </c>
      <c r="F23066" s="7">
        <v>40414</v>
      </c>
      <c r="G23066" s="5">
        <v>0.75</v>
      </c>
      <c r="H23066" t="str">
        <f t="shared" si="360"/>
        <v>Night</v>
      </c>
      <c r="I23066" t="s">
        <v>30</v>
      </c>
      <c r="J23066" t="s">
        <v>26</v>
      </c>
      <c r="K23066" t="s">
        <v>26</v>
      </c>
      <c r="L23066">
        <v>0</v>
      </c>
      <c r="M23066">
        <v>0</v>
      </c>
      <c r="N23066">
        <v>0</v>
      </c>
      <c r="O23066">
        <v>0</v>
      </c>
      <c r="P23066">
        <v>0</v>
      </c>
      <c r="Q23066" t="s">
        <v>24</v>
      </c>
      <c r="R23066" t="s">
        <v>228</v>
      </c>
      <c r="S23066" t="s">
        <v>226</v>
      </c>
      <c r="T23066" t="s">
        <v>25</v>
      </c>
      <c r="U23066" t="s">
        <v>27</v>
      </c>
      <c r="V23066" t="s">
        <v>2650</v>
      </c>
      <c r="W23066" t="s">
        <v>51</v>
      </c>
      <c r="X23066" t="s">
        <v>1257</v>
      </c>
      <c r="Y23066" t="s">
        <v>227</v>
      </c>
      <c r="Z23066">
        <v>253715</v>
      </c>
    </row>
    <row r="23067" spans="1:26" x14ac:dyDescent="0.25">
      <c r="A23067" t="s">
        <v>394</v>
      </c>
      <c r="B23067" t="s">
        <v>34</v>
      </c>
      <c r="C23067" t="s">
        <v>21</v>
      </c>
      <c r="D23067">
        <v>2</v>
      </c>
      <c r="E23067">
        <v>1</v>
      </c>
      <c r="F23067" s="7">
        <v>40659</v>
      </c>
      <c r="G23067" s="5">
        <v>0.35486111111111113</v>
      </c>
      <c r="H23067" t="str">
        <f t="shared" si="360"/>
        <v>Day</v>
      </c>
      <c r="I23067" t="s">
        <v>36</v>
      </c>
      <c r="J23067" t="s">
        <v>26</v>
      </c>
      <c r="K23067" t="s">
        <v>26</v>
      </c>
      <c r="L23067">
        <v>0</v>
      </c>
      <c r="M23067">
        <v>0</v>
      </c>
      <c r="N23067">
        <v>0</v>
      </c>
      <c r="O23067">
        <v>25</v>
      </c>
      <c r="P23067">
        <v>0</v>
      </c>
      <c r="Q23067" t="s">
        <v>24</v>
      </c>
      <c r="R23067" t="s">
        <v>2666</v>
      </c>
      <c r="S23067" t="s">
        <v>286</v>
      </c>
      <c r="T23067" t="s">
        <v>25</v>
      </c>
      <c r="U23067" t="s">
        <v>27</v>
      </c>
      <c r="V23067" t="s">
        <v>2665</v>
      </c>
      <c r="W23067" t="s">
        <v>51</v>
      </c>
      <c r="X23067" t="s">
        <v>1257</v>
      </c>
      <c r="Y23067" t="s">
        <v>287</v>
      </c>
      <c r="Z23067">
        <v>253092</v>
      </c>
    </row>
    <row r="23068" spans="1:26" x14ac:dyDescent="0.25">
      <c r="A23068" t="s">
        <v>394</v>
      </c>
      <c r="B23068" t="s">
        <v>34</v>
      </c>
      <c r="C23068" t="s">
        <v>21</v>
      </c>
      <c r="D23068">
        <v>2</v>
      </c>
      <c r="E23068">
        <v>1</v>
      </c>
      <c r="F23068" s="7">
        <v>41163</v>
      </c>
      <c r="G23068" s="5">
        <v>0.40486111111111112</v>
      </c>
      <c r="H23068" t="str">
        <f t="shared" si="360"/>
        <v>Day</v>
      </c>
      <c r="I23068" t="s">
        <v>30</v>
      </c>
      <c r="J23068" t="s">
        <v>26</v>
      </c>
      <c r="K23068" t="s">
        <v>26</v>
      </c>
      <c r="L23068">
        <v>0</v>
      </c>
      <c r="M23068">
        <v>0</v>
      </c>
      <c r="N23068">
        <v>0</v>
      </c>
      <c r="O23068">
        <v>50</v>
      </c>
      <c r="P23068">
        <v>0</v>
      </c>
      <c r="Q23068" t="s">
        <v>24</v>
      </c>
      <c r="R23068" t="s">
        <v>795</v>
      </c>
      <c r="S23068" t="s">
        <v>795</v>
      </c>
      <c r="T23068" t="s">
        <v>25</v>
      </c>
      <c r="U23068" t="s">
        <v>27</v>
      </c>
      <c r="V23068" t="s">
        <v>2650</v>
      </c>
      <c r="W23068" t="s">
        <v>51</v>
      </c>
      <c r="X23068" t="s">
        <v>1257</v>
      </c>
      <c r="Y23068" t="s">
        <v>1020</v>
      </c>
      <c r="Z23068">
        <v>219961</v>
      </c>
    </row>
    <row r="23069" spans="1:26" x14ac:dyDescent="0.25">
      <c r="A23069" t="s">
        <v>394</v>
      </c>
      <c r="B23069" t="s">
        <v>34</v>
      </c>
      <c r="C23069" t="s">
        <v>21</v>
      </c>
      <c r="D23069">
        <v>2</v>
      </c>
      <c r="E23069">
        <v>1</v>
      </c>
      <c r="F23069" s="7">
        <v>41164</v>
      </c>
      <c r="G23069" s="5">
        <v>0.40277777777777773</v>
      </c>
      <c r="H23069" t="str">
        <f t="shared" si="360"/>
        <v>Day</v>
      </c>
      <c r="I23069" t="s">
        <v>30</v>
      </c>
      <c r="J23069" t="s">
        <v>26</v>
      </c>
      <c r="K23069" t="s">
        <v>26</v>
      </c>
      <c r="L23069">
        <v>0</v>
      </c>
      <c r="M23069">
        <v>0</v>
      </c>
      <c r="N23069">
        <v>0</v>
      </c>
      <c r="O23069">
        <v>50</v>
      </c>
      <c r="P23069">
        <v>0</v>
      </c>
      <c r="Q23069" t="s">
        <v>24</v>
      </c>
      <c r="R23069" t="s">
        <v>184</v>
      </c>
      <c r="S23069" t="s">
        <v>184</v>
      </c>
      <c r="T23069" t="s">
        <v>25</v>
      </c>
      <c r="U23069" t="s">
        <v>27</v>
      </c>
      <c r="V23069" t="s">
        <v>2650</v>
      </c>
      <c r="W23069" t="s">
        <v>51</v>
      </c>
      <c r="X23069" t="s">
        <v>1257</v>
      </c>
      <c r="Y23069" t="s">
        <v>185</v>
      </c>
      <c r="Z23069">
        <v>205411</v>
      </c>
    </row>
    <row r="23070" spans="1:26" x14ac:dyDescent="0.25">
      <c r="A23070" t="s">
        <v>394</v>
      </c>
      <c r="B23070" t="s">
        <v>34</v>
      </c>
      <c r="C23070" t="s">
        <v>21</v>
      </c>
      <c r="D23070">
        <v>2</v>
      </c>
      <c r="E23070">
        <v>1</v>
      </c>
      <c r="F23070" s="7">
        <v>41501</v>
      </c>
      <c r="G23070" s="5">
        <v>0.48749999999999999</v>
      </c>
      <c r="H23070" t="str">
        <f t="shared" si="360"/>
        <v>Day</v>
      </c>
      <c r="I23070" t="s">
        <v>30</v>
      </c>
      <c r="J23070" t="s">
        <v>26</v>
      </c>
      <c r="K23070" t="s">
        <v>26</v>
      </c>
      <c r="L23070">
        <v>0</v>
      </c>
      <c r="M23070">
        <v>0</v>
      </c>
      <c r="N23070">
        <v>0</v>
      </c>
      <c r="O23070">
        <v>120</v>
      </c>
      <c r="P23070">
        <v>0</v>
      </c>
      <c r="Q23070" t="s">
        <v>24</v>
      </c>
      <c r="R23070" t="s">
        <v>2664</v>
      </c>
      <c r="S23070" t="s">
        <v>568</v>
      </c>
      <c r="T23070" t="s">
        <v>25</v>
      </c>
      <c r="U23070" t="s">
        <v>27</v>
      </c>
      <c r="V23070" t="s">
        <v>2664</v>
      </c>
      <c r="W23070" t="s">
        <v>51</v>
      </c>
      <c r="X23070" t="s">
        <v>1257</v>
      </c>
      <c r="Y23070" t="s">
        <v>569</v>
      </c>
      <c r="Z23070">
        <v>249012</v>
      </c>
    </row>
    <row r="23071" spans="1:26" x14ac:dyDescent="0.25">
      <c r="A23071" t="s">
        <v>394</v>
      </c>
      <c r="B23071" t="s">
        <v>34</v>
      </c>
      <c r="C23071" t="s">
        <v>21</v>
      </c>
      <c r="D23071">
        <v>2</v>
      </c>
      <c r="E23071">
        <v>1</v>
      </c>
      <c r="F23071" s="7">
        <v>41879</v>
      </c>
      <c r="G23071" s="5">
        <v>0.5493055555555556</v>
      </c>
      <c r="H23071" t="str">
        <f t="shared" si="360"/>
        <v>Day</v>
      </c>
      <c r="I23071" t="s">
        <v>30</v>
      </c>
      <c r="J23071" t="s">
        <v>26</v>
      </c>
      <c r="K23071" t="s">
        <v>26</v>
      </c>
      <c r="L23071">
        <v>0</v>
      </c>
      <c r="M23071">
        <v>0</v>
      </c>
      <c r="N23071">
        <v>0</v>
      </c>
      <c r="O23071">
        <v>700</v>
      </c>
      <c r="P23071">
        <v>0</v>
      </c>
      <c r="Q23071" t="s">
        <v>24</v>
      </c>
      <c r="R23071" t="s">
        <v>2667</v>
      </c>
      <c r="S23071" t="s">
        <v>67</v>
      </c>
      <c r="T23071" t="s">
        <v>25</v>
      </c>
      <c r="U23071" t="s">
        <v>64</v>
      </c>
      <c r="V23071" t="s">
        <v>2665</v>
      </c>
      <c r="W23071" t="s">
        <v>51</v>
      </c>
      <c r="X23071" t="s">
        <v>1257</v>
      </c>
      <c r="Y23071" t="s">
        <v>68</v>
      </c>
      <c r="Z23071">
        <v>203532</v>
      </c>
    </row>
    <row r="23072" spans="1:26" x14ac:dyDescent="0.25">
      <c r="A23072" t="s">
        <v>394</v>
      </c>
      <c r="B23072" t="s">
        <v>34</v>
      </c>
      <c r="C23072" t="s">
        <v>21</v>
      </c>
      <c r="D23072">
        <v>2</v>
      </c>
      <c r="E23072">
        <v>1</v>
      </c>
      <c r="F23072" s="7">
        <v>39797</v>
      </c>
      <c r="G23072" s="5">
        <v>0.58958333333333335</v>
      </c>
      <c r="H23072" t="str">
        <f t="shared" si="360"/>
        <v>Day</v>
      </c>
      <c r="I23072" t="s">
        <v>30</v>
      </c>
      <c r="J23072" t="s">
        <v>26</v>
      </c>
      <c r="K23072" t="s">
        <v>26</v>
      </c>
      <c r="L23072">
        <v>0</v>
      </c>
      <c r="M23072">
        <v>0</v>
      </c>
      <c r="N23072">
        <v>0</v>
      </c>
      <c r="O23072" s="2">
        <v>1000</v>
      </c>
      <c r="P23072">
        <v>0</v>
      </c>
      <c r="Q23072" t="s">
        <v>24</v>
      </c>
      <c r="R23072" t="s">
        <v>2666</v>
      </c>
      <c r="S23072" t="s">
        <v>286</v>
      </c>
      <c r="T23072" t="s">
        <v>25</v>
      </c>
      <c r="U23072" t="s">
        <v>27</v>
      </c>
      <c r="V23072" t="s">
        <v>2665</v>
      </c>
      <c r="W23072" t="s">
        <v>51</v>
      </c>
      <c r="X23072" t="s">
        <v>1257</v>
      </c>
      <c r="Y23072" t="s">
        <v>287</v>
      </c>
      <c r="Z23072">
        <v>245931</v>
      </c>
    </row>
    <row r="23073" spans="1:26" x14ac:dyDescent="0.25">
      <c r="A23073" t="s">
        <v>394</v>
      </c>
      <c r="B23073" t="s">
        <v>34</v>
      </c>
      <c r="C23073" t="s">
        <v>21</v>
      </c>
      <c r="D23073">
        <v>2</v>
      </c>
      <c r="E23073">
        <v>1</v>
      </c>
      <c r="F23073" s="7">
        <v>40528</v>
      </c>
      <c r="G23073" s="5">
        <v>0.45277777777777778</v>
      </c>
      <c r="H23073" t="str">
        <f t="shared" si="360"/>
        <v>Day</v>
      </c>
      <c r="I23073" t="s">
        <v>30</v>
      </c>
      <c r="J23073" t="s">
        <v>26</v>
      </c>
      <c r="K23073" t="s">
        <v>26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 t="s">
        <v>24</v>
      </c>
      <c r="R23073" t="s">
        <v>2664</v>
      </c>
      <c r="S23073" t="s">
        <v>568</v>
      </c>
      <c r="T23073" t="s">
        <v>25</v>
      </c>
      <c r="U23073" t="s">
        <v>27</v>
      </c>
      <c r="V23073" t="s">
        <v>2664</v>
      </c>
      <c r="W23073" t="s">
        <v>83</v>
      </c>
      <c r="X23073" t="s">
        <v>572</v>
      </c>
      <c r="Y23073" t="s">
        <v>569</v>
      </c>
      <c r="Z23073">
        <v>329116</v>
      </c>
    </row>
    <row r="23074" spans="1:26" x14ac:dyDescent="0.25">
      <c r="A23074" t="s">
        <v>394</v>
      </c>
      <c r="B23074" t="s">
        <v>34</v>
      </c>
      <c r="C23074" t="s">
        <v>21</v>
      </c>
      <c r="D23074">
        <v>2</v>
      </c>
      <c r="E23074">
        <v>1</v>
      </c>
      <c r="F23074" s="7">
        <v>40912</v>
      </c>
      <c r="G23074" s="5">
        <v>0.45555555555555555</v>
      </c>
      <c r="H23074" t="str">
        <f t="shared" si="360"/>
        <v>Day</v>
      </c>
      <c r="I23074" t="s">
        <v>30</v>
      </c>
      <c r="J23074" t="s">
        <v>26</v>
      </c>
      <c r="K23074" t="s">
        <v>26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 t="s">
        <v>24</v>
      </c>
      <c r="R23074" t="s">
        <v>2667</v>
      </c>
      <c r="S23074" t="s">
        <v>67</v>
      </c>
      <c r="T23074" t="s">
        <v>25</v>
      </c>
      <c r="U23074" t="s">
        <v>27</v>
      </c>
      <c r="V23074" t="s">
        <v>2665</v>
      </c>
      <c r="W23074" t="s">
        <v>83</v>
      </c>
      <c r="X23074" t="s">
        <v>572</v>
      </c>
      <c r="Y23074" t="s">
        <v>68</v>
      </c>
      <c r="Z23074">
        <v>230191</v>
      </c>
    </row>
    <row r="23075" spans="1:26" x14ac:dyDescent="0.25">
      <c r="A23075" t="s">
        <v>394</v>
      </c>
      <c r="B23075" t="s">
        <v>34</v>
      </c>
      <c r="C23075" t="s">
        <v>21</v>
      </c>
      <c r="D23075">
        <v>2</v>
      </c>
      <c r="E23075">
        <v>1</v>
      </c>
      <c r="F23075" s="7">
        <v>40919</v>
      </c>
      <c r="G23075" s="5">
        <v>0.44444444444444442</v>
      </c>
      <c r="H23075" t="str">
        <f t="shared" si="360"/>
        <v>Day</v>
      </c>
      <c r="I23075" t="s">
        <v>30</v>
      </c>
      <c r="J23075" t="s">
        <v>26</v>
      </c>
      <c r="K23075" t="s">
        <v>26</v>
      </c>
      <c r="L23075">
        <v>0</v>
      </c>
      <c r="M23075">
        <v>0</v>
      </c>
      <c r="N23075">
        <v>0</v>
      </c>
      <c r="O23075" s="2">
        <v>6000</v>
      </c>
      <c r="P23075">
        <v>0</v>
      </c>
      <c r="Q23075" t="s">
        <v>24</v>
      </c>
      <c r="R23075" t="s">
        <v>295</v>
      </c>
      <c r="S23075" t="s">
        <v>293</v>
      </c>
      <c r="T23075" t="s">
        <v>25</v>
      </c>
      <c r="U23075" t="s">
        <v>27</v>
      </c>
      <c r="V23075" t="s">
        <v>2652</v>
      </c>
      <c r="W23075" t="s">
        <v>83</v>
      </c>
      <c r="X23075" t="s">
        <v>572</v>
      </c>
      <c r="Y23075" t="s">
        <v>294</v>
      </c>
      <c r="Z23075">
        <v>354554</v>
      </c>
    </row>
    <row r="23076" spans="1:26" x14ac:dyDescent="0.25">
      <c r="A23076" t="s">
        <v>394</v>
      </c>
      <c r="B23076" t="s">
        <v>34</v>
      </c>
      <c r="C23076" t="s">
        <v>21</v>
      </c>
      <c r="D23076">
        <v>2</v>
      </c>
      <c r="E23076">
        <v>1</v>
      </c>
      <c r="F23076" s="7">
        <v>39891</v>
      </c>
      <c r="G23076" s="5">
        <v>3.472222222222222E-3</v>
      </c>
      <c r="H23076" t="str">
        <f t="shared" si="360"/>
        <v>Night</v>
      </c>
      <c r="I23076" t="s">
        <v>30</v>
      </c>
      <c r="J23076" t="s">
        <v>26</v>
      </c>
      <c r="K23076" t="s">
        <v>143</v>
      </c>
      <c r="L23076">
        <v>0</v>
      </c>
      <c r="M23076">
        <v>0</v>
      </c>
      <c r="N23076">
        <v>0</v>
      </c>
      <c r="O23076">
        <v>0</v>
      </c>
      <c r="P23076">
        <v>0</v>
      </c>
      <c r="Q23076" t="s">
        <v>24</v>
      </c>
      <c r="R23076" t="s">
        <v>221</v>
      </c>
      <c r="S23076" t="s">
        <v>219</v>
      </c>
      <c r="T23076" t="s">
        <v>25</v>
      </c>
      <c r="U23076" t="s">
        <v>27</v>
      </c>
      <c r="V23076" t="s">
        <v>2652</v>
      </c>
      <c r="W23076" t="s">
        <v>55</v>
      </c>
      <c r="X23076" t="s">
        <v>1610</v>
      </c>
      <c r="Y23076" t="s">
        <v>220</v>
      </c>
      <c r="Z23076">
        <v>7755</v>
      </c>
    </row>
    <row r="23077" spans="1:26" x14ac:dyDescent="0.25">
      <c r="A23077" t="s">
        <v>394</v>
      </c>
      <c r="B23077" t="s">
        <v>34</v>
      </c>
      <c r="C23077" t="s">
        <v>21</v>
      </c>
      <c r="D23077">
        <v>2</v>
      </c>
      <c r="E23077">
        <v>1</v>
      </c>
      <c r="F23077" s="7">
        <v>39172</v>
      </c>
      <c r="G23077" s="5">
        <v>0.45833333333333331</v>
      </c>
      <c r="H23077" t="str">
        <f t="shared" si="360"/>
        <v>Day</v>
      </c>
      <c r="I23077" t="s">
        <v>30</v>
      </c>
      <c r="J23077" t="s">
        <v>26</v>
      </c>
      <c r="K23077" t="s">
        <v>143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 t="s">
        <v>24</v>
      </c>
      <c r="R23077" t="s">
        <v>2669</v>
      </c>
      <c r="S23077" t="s">
        <v>540</v>
      </c>
      <c r="T23077" t="s">
        <v>25</v>
      </c>
      <c r="U23077" t="s">
        <v>27</v>
      </c>
      <c r="V23077" t="s">
        <v>2654</v>
      </c>
      <c r="W23077" t="s">
        <v>55</v>
      </c>
      <c r="X23077" t="s">
        <v>1610</v>
      </c>
      <c r="Y23077" t="s">
        <v>541</v>
      </c>
      <c r="Z23077">
        <v>8525</v>
      </c>
    </row>
    <row r="23078" spans="1:26" x14ac:dyDescent="0.25">
      <c r="A23078" t="s">
        <v>394</v>
      </c>
      <c r="B23078" t="s">
        <v>34</v>
      </c>
      <c r="C23078" t="s">
        <v>21</v>
      </c>
      <c r="D23078">
        <v>2</v>
      </c>
      <c r="E23078">
        <v>1</v>
      </c>
      <c r="F23078" s="7">
        <v>41406</v>
      </c>
      <c r="G23078" s="5">
        <v>0.49861111111111112</v>
      </c>
      <c r="H23078" t="str">
        <f t="shared" si="360"/>
        <v>Day</v>
      </c>
      <c r="I23078" t="s">
        <v>30</v>
      </c>
      <c r="J23078" t="s">
        <v>26</v>
      </c>
      <c r="K23078" t="s">
        <v>26</v>
      </c>
      <c r="L23078">
        <v>0</v>
      </c>
      <c r="M23078">
        <v>0</v>
      </c>
      <c r="N23078">
        <v>0</v>
      </c>
      <c r="O23078">
        <v>5</v>
      </c>
      <c r="P23078">
        <v>0</v>
      </c>
      <c r="Q23078" t="s">
        <v>24</v>
      </c>
      <c r="R23078" t="s">
        <v>245</v>
      </c>
      <c r="S23078" t="s">
        <v>243</v>
      </c>
      <c r="T23078" t="s">
        <v>25</v>
      </c>
      <c r="U23078" t="s">
        <v>27</v>
      </c>
      <c r="V23078" t="s">
        <v>2654</v>
      </c>
      <c r="W23078" t="s">
        <v>55</v>
      </c>
      <c r="X23078" t="s">
        <v>1610</v>
      </c>
      <c r="Y23078" t="s">
        <v>244</v>
      </c>
      <c r="Z23078">
        <v>8654</v>
      </c>
    </row>
    <row r="23079" spans="1:26" x14ac:dyDescent="0.25">
      <c r="A23079" t="s">
        <v>394</v>
      </c>
      <c r="B23079" t="s">
        <v>34</v>
      </c>
      <c r="C23079" t="s">
        <v>21</v>
      </c>
      <c r="D23079">
        <v>2</v>
      </c>
      <c r="E23079">
        <v>1</v>
      </c>
      <c r="F23079" s="7">
        <v>41343</v>
      </c>
      <c r="G23079" s="5">
        <v>0.375</v>
      </c>
      <c r="H23079" t="str">
        <f t="shared" si="360"/>
        <v>Day</v>
      </c>
      <c r="I23079" t="s">
        <v>30</v>
      </c>
      <c r="J23079" t="s">
        <v>114</v>
      </c>
      <c r="K23079" t="s">
        <v>212</v>
      </c>
      <c r="L23079">
        <v>0</v>
      </c>
      <c r="M23079">
        <v>0</v>
      </c>
      <c r="N23079">
        <v>0</v>
      </c>
      <c r="O23079">
        <v>50</v>
      </c>
      <c r="P23079">
        <v>0</v>
      </c>
      <c r="Q23079" t="s">
        <v>24</v>
      </c>
      <c r="R23079" t="s">
        <v>46</v>
      </c>
      <c r="S23079" t="s">
        <v>44</v>
      </c>
      <c r="T23079" t="s">
        <v>25</v>
      </c>
      <c r="U23079" t="s">
        <v>27</v>
      </c>
      <c r="V23079" t="s">
        <v>2650</v>
      </c>
      <c r="W23079" t="s">
        <v>55</v>
      </c>
      <c r="X23079" t="s">
        <v>1610</v>
      </c>
      <c r="Y23079" t="s">
        <v>45</v>
      </c>
      <c r="Z23079">
        <v>8678</v>
      </c>
    </row>
    <row r="23080" spans="1:26" x14ac:dyDescent="0.25">
      <c r="A23080" t="s">
        <v>394</v>
      </c>
      <c r="B23080" t="s">
        <v>34</v>
      </c>
      <c r="C23080" t="s">
        <v>21</v>
      </c>
      <c r="D23080">
        <v>2</v>
      </c>
      <c r="E23080">
        <v>1</v>
      </c>
      <c r="F23080" s="7">
        <v>37868</v>
      </c>
      <c r="G23080" s="5">
        <v>0.56805555555555554</v>
      </c>
      <c r="H23080" t="str">
        <f t="shared" si="360"/>
        <v>Day</v>
      </c>
      <c r="I23080" t="s">
        <v>30</v>
      </c>
      <c r="J23080" t="s">
        <v>26</v>
      </c>
      <c r="K23080" t="s">
        <v>26</v>
      </c>
      <c r="L23080">
        <v>0</v>
      </c>
      <c r="M23080">
        <v>0</v>
      </c>
      <c r="N23080">
        <v>0</v>
      </c>
      <c r="O23080">
        <v>150</v>
      </c>
      <c r="P23080">
        <v>0</v>
      </c>
      <c r="Q23080" t="s">
        <v>24</v>
      </c>
      <c r="R23080" t="s">
        <v>782</v>
      </c>
      <c r="S23080" t="s">
        <v>780</v>
      </c>
      <c r="T23080" t="s">
        <v>25</v>
      </c>
      <c r="U23080" t="s">
        <v>27</v>
      </c>
      <c r="V23080" t="s">
        <v>2650</v>
      </c>
      <c r="W23080" t="s">
        <v>55</v>
      </c>
      <c r="X23080" t="s">
        <v>1610</v>
      </c>
      <c r="Y23080" t="s">
        <v>781</v>
      </c>
      <c r="Z23080">
        <v>8345</v>
      </c>
    </row>
    <row r="23081" spans="1:26" x14ac:dyDescent="0.25">
      <c r="A23081" t="s">
        <v>394</v>
      </c>
      <c r="B23081" t="s">
        <v>34</v>
      </c>
      <c r="C23081" t="s">
        <v>21</v>
      </c>
      <c r="D23081">
        <v>2</v>
      </c>
      <c r="E23081">
        <v>1</v>
      </c>
      <c r="F23081" s="7">
        <v>36566</v>
      </c>
      <c r="G23081" s="5">
        <v>0.46875</v>
      </c>
      <c r="H23081" t="str">
        <f t="shared" si="360"/>
        <v>Day</v>
      </c>
      <c r="I23081" t="s">
        <v>36</v>
      </c>
      <c r="J23081" t="s">
        <v>26</v>
      </c>
      <c r="K23081" t="s">
        <v>26</v>
      </c>
      <c r="L23081">
        <v>0</v>
      </c>
      <c r="M23081">
        <v>0</v>
      </c>
      <c r="N23081">
        <v>0</v>
      </c>
      <c r="O23081" s="2">
        <v>3400</v>
      </c>
      <c r="P23081">
        <v>0</v>
      </c>
      <c r="Q23081" t="s">
        <v>24</v>
      </c>
      <c r="R23081" t="s">
        <v>720</v>
      </c>
      <c r="S23081" t="s">
        <v>720</v>
      </c>
      <c r="T23081" t="s">
        <v>25</v>
      </c>
      <c r="U23081" t="s">
        <v>64</v>
      </c>
      <c r="V23081" t="s">
        <v>2653</v>
      </c>
      <c r="W23081" t="s">
        <v>55</v>
      </c>
      <c r="X23081" t="s">
        <v>1610</v>
      </c>
      <c r="Y23081" t="s">
        <v>721</v>
      </c>
      <c r="Z23081">
        <v>330383</v>
      </c>
    </row>
    <row r="23082" spans="1:26" x14ac:dyDescent="0.25">
      <c r="A23082" t="s">
        <v>394</v>
      </c>
      <c r="B23082" t="s">
        <v>34</v>
      </c>
      <c r="C23082" t="s">
        <v>21</v>
      </c>
      <c r="D23082">
        <v>2</v>
      </c>
      <c r="E23082">
        <v>1</v>
      </c>
      <c r="F23082" s="7">
        <v>38684</v>
      </c>
      <c r="G23082" s="5">
        <v>0.64027777777777783</v>
      </c>
      <c r="H23082" t="str">
        <f t="shared" si="360"/>
        <v>Day</v>
      </c>
      <c r="I23082" t="s">
        <v>30</v>
      </c>
      <c r="J23082" t="s">
        <v>26</v>
      </c>
      <c r="K23082" t="s">
        <v>26</v>
      </c>
      <c r="L23082">
        <v>0</v>
      </c>
      <c r="M23082">
        <v>0</v>
      </c>
      <c r="N23082">
        <v>0</v>
      </c>
      <c r="O23082">
        <v>0</v>
      </c>
      <c r="P23082">
        <v>0</v>
      </c>
      <c r="Q23082" t="s">
        <v>24</v>
      </c>
      <c r="R23082" t="s">
        <v>245</v>
      </c>
      <c r="S23082" t="s">
        <v>243</v>
      </c>
      <c r="T23082" t="s">
        <v>25</v>
      </c>
      <c r="U23082" t="s">
        <v>27</v>
      </c>
      <c r="V23082" t="s">
        <v>2654</v>
      </c>
      <c r="W23082" t="s">
        <v>55</v>
      </c>
      <c r="X23082" t="s">
        <v>1610</v>
      </c>
      <c r="Y23082" t="s">
        <v>244</v>
      </c>
      <c r="Z23082">
        <v>5983</v>
      </c>
    </row>
    <row r="23083" spans="1:26" x14ac:dyDescent="0.25">
      <c r="A23083" t="s">
        <v>394</v>
      </c>
      <c r="B23083" t="s">
        <v>34</v>
      </c>
      <c r="C23083" t="s">
        <v>21</v>
      </c>
      <c r="D23083">
        <v>2</v>
      </c>
      <c r="E23083">
        <v>1</v>
      </c>
      <c r="F23083" s="7">
        <v>37557</v>
      </c>
      <c r="G23083" s="5">
        <v>0.76180555555555562</v>
      </c>
      <c r="H23083" t="str">
        <f t="shared" si="360"/>
        <v>Night</v>
      </c>
      <c r="I23083" t="s">
        <v>36</v>
      </c>
      <c r="J23083" t="s">
        <v>26</v>
      </c>
      <c r="K23083" t="s">
        <v>26</v>
      </c>
      <c r="L23083">
        <v>0</v>
      </c>
      <c r="M23083">
        <v>0</v>
      </c>
      <c r="N23083">
        <v>0</v>
      </c>
      <c r="O23083">
        <v>0</v>
      </c>
      <c r="P23083">
        <v>0</v>
      </c>
      <c r="Q23083" t="s">
        <v>24</v>
      </c>
      <c r="R23083" t="s">
        <v>228</v>
      </c>
      <c r="S23083" t="s">
        <v>274</v>
      </c>
      <c r="T23083" t="s">
        <v>25</v>
      </c>
      <c r="U23083" t="s">
        <v>27</v>
      </c>
      <c r="V23083" t="s">
        <v>2650</v>
      </c>
      <c r="W23083" t="s">
        <v>55</v>
      </c>
      <c r="X23083" t="s">
        <v>1610</v>
      </c>
      <c r="Y23083" t="s">
        <v>275</v>
      </c>
      <c r="Z23083">
        <v>15443</v>
      </c>
    </row>
    <row r="23084" spans="1:26" x14ac:dyDescent="0.25">
      <c r="A23084" t="s">
        <v>394</v>
      </c>
      <c r="B23084" t="s">
        <v>34</v>
      </c>
      <c r="C23084" t="s">
        <v>21</v>
      </c>
      <c r="D23084">
        <v>2</v>
      </c>
      <c r="E23084">
        <v>1</v>
      </c>
      <c r="F23084" s="7">
        <v>37922</v>
      </c>
      <c r="G23084" s="5">
        <v>0.72083333333333333</v>
      </c>
      <c r="H23084" t="str">
        <f t="shared" si="360"/>
        <v>Day</v>
      </c>
      <c r="I23084" t="s">
        <v>36</v>
      </c>
      <c r="J23084" t="s">
        <v>26</v>
      </c>
      <c r="K23084" t="s">
        <v>26</v>
      </c>
      <c r="L23084">
        <v>0</v>
      </c>
      <c r="M23084">
        <v>0</v>
      </c>
      <c r="N23084">
        <v>0</v>
      </c>
      <c r="O23084">
        <v>0</v>
      </c>
      <c r="P23084">
        <v>0</v>
      </c>
      <c r="Q23084" t="s">
        <v>24</v>
      </c>
      <c r="R23084" t="s">
        <v>184</v>
      </c>
      <c r="S23084" t="s">
        <v>259</v>
      </c>
      <c r="T23084" t="s">
        <v>25</v>
      </c>
      <c r="U23084" t="s">
        <v>27</v>
      </c>
      <c r="V23084" t="s">
        <v>2650</v>
      </c>
      <c r="W23084" t="s">
        <v>55</v>
      </c>
      <c r="X23084" t="s">
        <v>1610</v>
      </c>
      <c r="Y23084" t="s">
        <v>260</v>
      </c>
      <c r="Z23084">
        <v>17373</v>
      </c>
    </row>
    <row r="23085" spans="1:26" x14ac:dyDescent="0.25">
      <c r="A23085" t="s">
        <v>394</v>
      </c>
      <c r="B23085" t="s">
        <v>34</v>
      </c>
      <c r="C23085" t="s">
        <v>21</v>
      </c>
      <c r="D23085">
        <v>2</v>
      </c>
      <c r="E23085">
        <v>1</v>
      </c>
      <c r="F23085" s="7">
        <v>37846</v>
      </c>
      <c r="G23085" s="5">
        <v>0.47291666666666665</v>
      </c>
      <c r="H23085" t="str">
        <f t="shared" si="360"/>
        <v>Day</v>
      </c>
      <c r="I23085" t="s">
        <v>30</v>
      </c>
      <c r="J23085" t="s">
        <v>26</v>
      </c>
      <c r="K23085" t="s">
        <v>26</v>
      </c>
      <c r="L23085">
        <v>0</v>
      </c>
      <c r="M23085">
        <v>0</v>
      </c>
      <c r="N23085">
        <v>0</v>
      </c>
      <c r="O23085">
        <v>5</v>
      </c>
      <c r="P23085">
        <v>0</v>
      </c>
      <c r="Q23085" t="s">
        <v>24</v>
      </c>
      <c r="R23085" t="s">
        <v>228</v>
      </c>
      <c r="S23085" t="s">
        <v>274</v>
      </c>
      <c r="T23085" t="s">
        <v>25</v>
      </c>
      <c r="U23085" t="s">
        <v>27</v>
      </c>
      <c r="V23085" t="s">
        <v>2650</v>
      </c>
      <c r="W23085" t="s">
        <v>55</v>
      </c>
      <c r="X23085" t="s">
        <v>1610</v>
      </c>
      <c r="Y23085" t="s">
        <v>275</v>
      </c>
      <c r="Z23085">
        <v>16067</v>
      </c>
    </row>
    <row r="23086" spans="1:26" x14ac:dyDescent="0.25">
      <c r="A23086" t="s">
        <v>394</v>
      </c>
      <c r="B23086" t="s">
        <v>34</v>
      </c>
      <c r="C23086" t="s">
        <v>21</v>
      </c>
      <c r="D23086">
        <v>2</v>
      </c>
      <c r="E23086">
        <v>1</v>
      </c>
      <c r="F23086" s="7">
        <v>42100</v>
      </c>
      <c r="G23086" s="5">
        <v>0.77430555555555547</v>
      </c>
      <c r="H23086" t="str">
        <f t="shared" si="360"/>
        <v>Night</v>
      </c>
      <c r="I23086" t="s">
        <v>36</v>
      </c>
      <c r="J23086" t="s">
        <v>26</v>
      </c>
      <c r="K23086" t="s">
        <v>26</v>
      </c>
      <c r="L23086">
        <v>0</v>
      </c>
      <c r="M23086">
        <v>0</v>
      </c>
      <c r="N23086">
        <v>0</v>
      </c>
      <c r="O23086">
        <v>30</v>
      </c>
      <c r="P23086">
        <v>0</v>
      </c>
      <c r="Q23086" t="s">
        <v>24</v>
      </c>
      <c r="R23086" t="s">
        <v>474</v>
      </c>
      <c r="S23086" t="s">
        <v>472</v>
      </c>
      <c r="T23086" t="s">
        <v>25</v>
      </c>
      <c r="U23086" t="s">
        <v>27</v>
      </c>
      <c r="V23086" t="s">
        <v>2650</v>
      </c>
      <c r="W23086" t="s">
        <v>55</v>
      </c>
      <c r="X23086" t="s">
        <v>1610</v>
      </c>
      <c r="Y23086" t="s">
        <v>473</v>
      </c>
      <c r="Z23086">
        <v>17015</v>
      </c>
    </row>
    <row r="23087" spans="1:26" x14ac:dyDescent="0.25">
      <c r="A23087" t="s">
        <v>394</v>
      </c>
      <c r="B23087" t="s">
        <v>34</v>
      </c>
      <c r="C23087" t="s">
        <v>21</v>
      </c>
      <c r="D23087">
        <v>2</v>
      </c>
      <c r="E23087">
        <v>1</v>
      </c>
      <c r="F23087" s="7">
        <v>37012</v>
      </c>
      <c r="G23087" s="5">
        <v>0.75694444444444453</v>
      </c>
      <c r="H23087" t="str">
        <f t="shared" si="360"/>
        <v>Night</v>
      </c>
      <c r="I23087" t="s">
        <v>36</v>
      </c>
      <c r="J23087" t="s">
        <v>26</v>
      </c>
      <c r="K23087" t="s">
        <v>26</v>
      </c>
      <c r="L23087">
        <v>0</v>
      </c>
      <c r="M23087">
        <v>0</v>
      </c>
      <c r="N23087">
        <v>0</v>
      </c>
      <c r="O23087">
        <v>300</v>
      </c>
      <c r="P23087">
        <v>0</v>
      </c>
      <c r="Q23087" t="s">
        <v>24</v>
      </c>
      <c r="R23087" t="s">
        <v>245</v>
      </c>
      <c r="S23087" t="s">
        <v>243</v>
      </c>
      <c r="T23087" t="s">
        <v>25</v>
      </c>
      <c r="U23087" t="s">
        <v>27</v>
      </c>
      <c r="V23087" t="s">
        <v>2654</v>
      </c>
      <c r="W23087" t="s">
        <v>55</v>
      </c>
      <c r="X23087" t="s">
        <v>1610</v>
      </c>
      <c r="Y23087" t="s">
        <v>244</v>
      </c>
      <c r="Z23087">
        <v>17229</v>
      </c>
    </row>
    <row r="23088" spans="1:26" x14ac:dyDescent="0.25">
      <c r="A23088" t="s">
        <v>394</v>
      </c>
      <c r="B23088" t="s">
        <v>34</v>
      </c>
      <c r="C23088" t="s">
        <v>21</v>
      </c>
      <c r="D23088">
        <v>2</v>
      </c>
      <c r="E23088">
        <v>1</v>
      </c>
      <c r="F23088" s="7">
        <v>40052</v>
      </c>
      <c r="G23088" s="5">
        <v>0.81597222222222221</v>
      </c>
      <c r="H23088" t="str">
        <f t="shared" si="360"/>
        <v>Night</v>
      </c>
      <c r="I23088" t="s">
        <v>36</v>
      </c>
      <c r="J23088" t="s">
        <v>26</v>
      </c>
      <c r="K23088" t="s">
        <v>26</v>
      </c>
      <c r="L23088">
        <v>0</v>
      </c>
      <c r="M23088">
        <v>0</v>
      </c>
      <c r="N23088">
        <v>0</v>
      </c>
      <c r="O23088">
        <v>500</v>
      </c>
      <c r="P23088">
        <v>0</v>
      </c>
      <c r="Q23088" t="s">
        <v>24</v>
      </c>
      <c r="R23088" t="s">
        <v>638</v>
      </c>
      <c r="S23088" t="s">
        <v>2366</v>
      </c>
      <c r="T23088" t="s">
        <v>25</v>
      </c>
      <c r="U23088" t="s">
        <v>27</v>
      </c>
      <c r="V23088" t="s">
        <v>2650</v>
      </c>
      <c r="W23088" t="s">
        <v>55</v>
      </c>
      <c r="X23088" t="s">
        <v>1610</v>
      </c>
      <c r="Y23088" t="s">
        <v>2367</v>
      </c>
      <c r="Z23088">
        <v>17219</v>
      </c>
    </row>
    <row r="23089" spans="1:26" x14ac:dyDescent="0.25">
      <c r="A23089" t="s">
        <v>394</v>
      </c>
      <c r="B23089" t="s">
        <v>34</v>
      </c>
      <c r="C23089" t="s">
        <v>21</v>
      </c>
      <c r="D23089">
        <v>2</v>
      </c>
      <c r="E23089">
        <v>1</v>
      </c>
      <c r="F23089" s="7">
        <v>42147</v>
      </c>
      <c r="G23089" s="5">
        <v>0.39583333333333331</v>
      </c>
      <c r="H23089" t="str">
        <f t="shared" si="360"/>
        <v>Day</v>
      </c>
      <c r="I23089" t="s">
        <v>30</v>
      </c>
      <c r="J23089" t="s">
        <v>26</v>
      </c>
      <c r="K23089" t="s">
        <v>26</v>
      </c>
      <c r="L23089">
        <v>0</v>
      </c>
      <c r="M23089">
        <v>0</v>
      </c>
      <c r="N23089">
        <v>0</v>
      </c>
      <c r="O23089">
        <v>500</v>
      </c>
      <c r="P23089">
        <v>0</v>
      </c>
      <c r="Q23089" t="s">
        <v>24</v>
      </c>
      <c r="R23089" t="s">
        <v>638</v>
      </c>
      <c r="S23089" t="s">
        <v>808</v>
      </c>
      <c r="T23089" t="s">
        <v>25</v>
      </c>
      <c r="U23089" t="s">
        <v>27</v>
      </c>
      <c r="V23089" t="s">
        <v>2650</v>
      </c>
      <c r="W23089" t="s">
        <v>55</v>
      </c>
      <c r="X23089" t="s">
        <v>1610</v>
      </c>
      <c r="Y23089" t="s">
        <v>809</v>
      </c>
      <c r="Z23089">
        <v>17437</v>
      </c>
    </row>
    <row r="23090" spans="1:26" x14ac:dyDescent="0.25">
      <c r="A23090" t="s">
        <v>394</v>
      </c>
      <c r="B23090" t="s">
        <v>34</v>
      </c>
      <c r="C23090" t="s">
        <v>21</v>
      </c>
      <c r="D23090">
        <v>2</v>
      </c>
      <c r="E23090">
        <v>1</v>
      </c>
      <c r="F23090" s="7">
        <v>39150</v>
      </c>
      <c r="G23090" s="5">
        <v>0.48194444444444445</v>
      </c>
      <c r="H23090" t="str">
        <f t="shared" si="360"/>
        <v>Day</v>
      </c>
      <c r="I23090" t="s">
        <v>30</v>
      </c>
      <c r="J23090" t="s">
        <v>26</v>
      </c>
      <c r="K23090" t="s">
        <v>26</v>
      </c>
      <c r="L23090">
        <v>0</v>
      </c>
      <c r="M23090">
        <v>0</v>
      </c>
      <c r="N23090">
        <v>0</v>
      </c>
      <c r="O23090">
        <v>0</v>
      </c>
      <c r="P23090">
        <v>0</v>
      </c>
      <c r="Q23090" t="s">
        <v>24</v>
      </c>
      <c r="R23090" t="s">
        <v>2664</v>
      </c>
      <c r="S23090" t="s">
        <v>568</v>
      </c>
      <c r="T23090" t="s">
        <v>25</v>
      </c>
      <c r="U23090" t="s">
        <v>27</v>
      </c>
      <c r="V23090" t="s">
        <v>2664</v>
      </c>
      <c r="W23090" t="s">
        <v>51</v>
      </c>
      <c r="X23090" t="s">
        <v>578</v>
      </c>
      <c r="Y23090" t="s">
        <v>569</v>
      </c>
      <c r="Z23090">
        <v>312461</v>
      </c>
    </row>
    <row r="23091" spans="1:26" x14ac:dyDescent="0.25">
      <c r="A23091" t="s">
        <v>394</v>
      </c>
      <c r="B23091" t="s">
        <v>34</v>
      </c>
      <c r="C23091" t="s">
        <v>21</v>
      </c>
      <c r="D23091">
        <v>2</v>
      </c>
      <c r="E23091">
        <v>1</v>
      </c>
      <c r="F23091" s="7">
        <v>39036</v>
      </c>
      <c r="G23091" s="5">
        <v>0.3576388888888889</v>
      </c>
      <c r="H23091" t="str">
        <f t="shared" si="360"/>
        <v>Day</v>
      </c>
      <c r="I23091" t="s">
        <v>30</v>
      </c>
      <c r="J23091" t="s">
        <v>26</v>
      </c>
      <c r="K23091" t="s">
        <v>26</v>
      </c>
      <c r="L23091">
        <v>0</v>
      </c>
      <c r="M23091">
        <v>0</v>
      </c>
      <c r="N23091">
        <v>0</v>
      </c>
      <c r="O23091">
        <v>0</v>
      </c>
      <c r="P23091">
        <v>0</v>
      </c>
      <c r="Q23091" t="s">
        <v>24</v>
      </c>
      <c r="R23091" t="s">
        <v>2666</v>
      </c>
      <c r="S23091" t="s">
        <v>481</v>
      </c>
      <c r="T23091" t="s">
        <v>25</v>
      </c>
      <c r="U23091" t="s">
        <v>27</v>
      </c>
      <c r="V23091" t="s">
        <v>2665</v>
      </c>
      <c r="W23091" t="s">
        <v>51</v>
      </c>
      <c r="X23091" t="s">
        <v>578</v>
      </c>
      <c r="Y23091" t="s">
        <v>482</v>
      </c>
      <c r="Z23091">
        <v>342821</v>
      </c>
    </row>
    <row r="23092" spans="1:26" x14ac:dyDescent="0.25">
      <c r="A23092" t="s">
        <v>394</v>
      </c>
      <c r="B23092" t="s">
        <v>34</v>
      </c>
      <c r="C23092" t="s">
        <v>21</v>
      </c>
      <c r="D23092">
        <v>2</v>
      </c>
      <c r="E23092">
        <v>1</v>
      </c>
      <c r="F23092" s="7">
        <v>40202</v>
      </c>
      <c r="G23092" s="5">
        <v>0.71180555555555547</v>
      </c>
      <c r="H23092" t="str">
        <f t="shared" si="360"/>
        <v>Day</v>
      </c>
      <c r="I23092" t="s">
        <v>30</v>
      </c>
      <c r="J23092" t="s">
        <v>26</v>
      </c>
      <c r="K23092" t="s">
        <v>26</v>
      </c>
      <c r="L23092">
        <v>0</v>
      </c>
      <c r="M23092">
        <v>0</v>
      </c>
      <c r="N23092">
        <v>0</v>
      </c>
      <c r="O23092">
        <v>0</v>
      </c>
      <c r="P23092">
        <v>0</v>
      </c>
      <c r="Q23092" t="s">
        <v>24</v>
      </c>
      <c r="R23092" t="s">
        <v>2667</v>
      </c>
      <c r="S23092" t="s">
        <v>67</v>
      </c>
      <c r="T23092" t="s">
        <v>25</v>
      </c>
      <c r="U23092" t="s">
        <v>27</v>
      </c>
      <c r="V23092" t="s">
        <v>2665</v>
      </c>
      <c r="W23092" t="s">
        <v>51</v>
      </c>
      <c r="X23092" t="s">
        <v>578</v>
      </c>
      <c r="Y23092" t="s">
        <v>68</v>
      </c>
      <c r="Z23092">
        <v>316997</v>
      </c>
    </row>
    <row r="23093" spans="1:26" x14ac:dyDescent="0.25">
      <c r="A23093" t="s">
        <v>394</v>
      </c>
      <c r="B23093" t="s">
        <v>34</v>
      </c>
      <c r="C23093" t="s">
        <v>21</v>
      </c>
      <c r="D23093">
        <v>2</v>
      </c>
      <c r="E23093">
        <v>1</v>
      </c>
      <c r="F23093" s="7">
        <v>41301</v>
      </c>
      <c r="G23093" s="5">
        <v>0.4826388888888889</v>
      </c>
      <c r="H23093" t="str">
        <f t="shared" si="360"/>
        <v>Day</v>
      </c>
      <c r="I23093" t="s">
        <v>30</v>
      </c>
      <c r="J23093" t="s">
        <v>26</v>
      </c>
      <c r="K23093" t="s">
        <v>143</v>
      </c>
      <c r="L23093">
        <v>0</v>
      </c>
      <c r="M23093">
        <v>0</v>
      </c>
      <c r="N23093">
        <v>0</v>
      </c>
      <c r="O23093">
        <v>0</v>
      </c>
      <c r="P23093">
        <v>0</v>
      </c>
      <c r="Q23093" t="s">
        <v>24</v>
      </c>
      <c r="R23093" t="s">
        <v>184</v>
      </c>
      <c r="S23093" t="s">
        <v>184</v>
      </c>
      <c r="T23093" t="s">
        <v>25</v>
      </c>
      <c r="U23093" t="s">
        <v>64</v>
      </c>
      <c r="V23093" t="s">
        <v>2650</v>
      </c>
      <c r="W23093" t="s">
        <v>51</v>
      </c>
      <c r="X23093" t="s">
        <v>578</v>
      </c>
      <c r="Y23093" t="s">
        <v>185</v>
      </c>
      <c r="Z23093">
        <v>207784</v>
      </c>
    </row>
    <row r="23094" spans="1:26" x14ac:dyDescent="0.25">
      <c r="A23094" t="s">
        <v>394</v>
      </c>
      <c r="B23094" t="s">
        <v>34</v>
      </c>
      <c r="C23094" t="s">
        <v>21</v>
      </c>
      <c r="D23094">
        <v>2</v>
      </c>
      <c r="E23094">
        <v>1</v>
      </c>
      <c r="F23094" s="7">
        <v>38683</v>
      </c>
      <c r="G23094" s="5">
        <v>0.44444444444444442</v>
      </c>
      <c r="H23094" t="str">
        <f t="shared" si="360"/>
        <v>Day</v>
      </c>
      <c r="I23094" t="s">
        <v>30</v>
      </c>
      <c r="J23094" t="s">
        <v>26</v>
      </c>
      <c r="K23094" t="s">
        <v>26</v>
      </c>
      <c r="L23094">
        <v>0</v>
      </c>
      <c r="M23094">
        <v>0</v>
      </c>
      <c r="N23094">
        <v>0</v>
      </c>
      <c r="O23094">
        <v>15</v>
      </c>
      <c r="P23094">
        <v>0</v>
      </c>
      <c r="Q23094" t="s">
        <v>24</v>
      </c>
      <c r="R23094" t="s">
        <v>2666</v>
      </c>
      <c r="S23094" t="s">
        <v>481</v>
      </c>
      <c r="T23094" t="s">
        <v>25</v>
      </c>
      <c r="U23094" t="s">
        <v>64</v>
      </c>
      <c r="V23094" t="s">
        <v>2665</v>
      </c>
      <c r="W23094" t="s">
        <v>51</v>
      </c>
      <c r="X23094" t="s">
        <v>578</v>
      </c>
      <c r="Y23094" t="s">
        <v>482</v>
      </c>
      <c r="Z23094">
        <v>342932</v>
      </c>
    </row>
    <row r="23095" spans="1:26" x14ac:dyDescent="0.25">
      <c r="A23095" t="s">
        <v>394</v>
      </c>
      <c r="B23095" t="s">
        <v>34</v>
      </c>
      <c r="C23095" t="s">
        <v>21</v>
      </c>
      <c r="D23095">
        <v>2</v>
      </c>
      <c r="E23095">
        <v>1</v>
      </c>
      <c r="F23095" s="7">
        <v>39785</v>
      </c>
      <c r="G23095" s="5">
        <v>6.2499999999999995E-3</v>
      </c>
      <c r="H23095" t="str">
        <f t="shared" si="360"/>
        <v>Night</v>
      </c>
      <c r="I23095" t="s">
        <v>30</v>
      </c>
      <c r="J23095" t="s">
        <v>26</v>
      </c>
      <c r="K23095" t="s">
        <v>26</v>
      </c>
      <c r="L23095">
        <v>0</v>
      </c>
      <c r="M23095">
        <v>0</v>
      </c>
      <c r="N23095">
        <v>0</v>
      </c>
      <c r="O23095">
        <v>15</v>
      </c>
      <c r="P23095">
        <v>0</v>
      </c>
      <c r="Q23095" t="s">
        <v>24</v>
      </c>
      <c r="R23095" t="s">
        <v>2666</v>
      </c>
      <c r="S23095" t="s">
        <v>2046</v>
      </c>
      <c r="T23095" t="s">
        <v>25</v>
      </c>
      <c r="U23095" t="s">
        <v>27</v>
      </c>
      <c r="V23095" t="s">
        <v>2665</v>
      </c>
      <c r="W23095" t="s">
        <v>51</v>
      </c>
      <c r="X23095" t="s">
        <v>578</v>
      </c>
      <c r="Y23095" t="s">
        <v>2047</v>
      </c>
      <c r="Z23095">
        <v>310163</v>
      </c>
    </row>
    <row r="23096" spans="1:26" x14ac:dyDescent="0.25">
      <c r="A23096" t="s">
        <v>394</v>
      </c>
      <c r="B23096" t="s">
        <v>34</v>
      </c>
      <c r="C23096" t="s">
        <v>21</v>
      </c>
      <c r="D23096">
        <v>2</v>
      </c>
      <c r="E23096">
        <v>1</v>
      </c>
      <c r="F23096" s="7">
        <v>40629</v>
      </c>
      <c r="G23096" s="5">
        <v>0.34652777777777777</v>
      </c>
      <c r="H23096" t="str">
        <f t="shared" si="360"/>
        <v>Day</v>
      </c>
      <c r="I23096" t="s">
        <v>36</v>
      </c>
      <c r="J23096" t="s">
        <v>26</v>
      </c>
      <c r="K23096" t="s">
        <v>26</v>
      </c>
      <c r="L23096">
        <v>0</v>
      </c>
      <c r="M23096">
        <v>0</v>
      </c>
      <c r="N23096">
        <v>0</v>
      </c>
      <c r="O23096">
        <v>50</v>
      </c>
      <c r="P23096">
        <v>0</v>
      </c>
      <c r="Q23096" t="s">
        <v>24</v>
      </c>
      <c r="R23096" t="s">
        <v>46</v>
      </c>
      <c r="S23096" t="s">
        <v>44</v>
      </c>
      <c r="T23096" t="s">
        <v>25</v>
      </c>
      <c r="U23096" t="s">
        <v>27</v>
      </c>
      <c r="V23096" t="s">
        <v>2650</v>
      </c>
      <c r="W23096" t="s">
        <v>51</v>
      </c>
      <c r="X23096" t="s">
        <v>578</v>
      </c>
      <c r="Y23096" t="s">
        <v>45</v>
      </c>
      <c r="Z23096">
        <v>358252</v>
      </c>
    </row>
    <row r="23097" spans="1:26" x14ac:dyDescent="0.25">
      <c r="A23097" t="s">
        <v>394</v>
      </c>
      <c r="B23097" t="s">
        <v>34</v>
      </c>
      <c r="C23097" t="s">
        <v>21</v>
      </c>
      <c r="D23097">
        <v>2</v>
      </c>
      <c r="E23097">
        <v>1</v>
      </c>
      <c r="F23097" s="7">
        <v>40912</v>
      </c>
      <c r="G23097" s="5">
        <v>2.361111111111111E-2</v>
      </c>
      <c r="H23097" t="str">
        <f t="shared" si="360"/>
        <v>Night</v>
      </c>
      <c r="I23097" t="s">
        <v>36</v>
      </c>
      <c r="J23097" t="s">
        <v>26</v>
      </c>
      <c r="K23097" t="s">
        <v>26</v>
      </c>
      <c r="L23097">
        <v>0</v>
      </c>
      <c r="M23097">
        <v>0</v>
      </c>
      <c r="N23097">
        <v>0</v>
      </c>
      <c r="O23097">
        <v>0</v>
      </c>
      <c r="P23097">
        <v>0</v>
      </c>
      <c r="Q23097" t="s">
        <v>24</v>
      </c>
      <c r="R23097" t="s">
        <v>221</v>
      </c>
      <c r="S23097" t="s">
        <v>219</v>
      </c>
      <c r="T23097" t="s">
        <v>25</v>
      </c>
      <c r="U23097" t="s">
        <v>27</v>
      </c>
      <c r="V23097" t="s">
        <v>2652</v>
      </c>
      <c r="W23097" t="s">
        <v>421</v>
      </c>
      <c r="X23097" t="s">
        <v>418</v>
      </c>
      <c r="Y23097" t="s">
        <v>220</v>
      </c>
      <c r="Z23097">
        <v>237641</v>
      </c>
    </row>
    <row r="23098" spans="1:26" x14ac:dyDescent="0.25">
      <c r="A23098" t="s">
        <v>394</v>
      </c>
      <c r="B23098" t="s">
        <v>34</v>
      </c>
      <c r="C23098" t="s">
        <v>21</v>
      </c>
      <c r="D23098">
        <v>2</v>
      </c>
      <c r="E23098">
        <v>1</v>
      </c>
      <c r="F23098" s="7">
        <v>40912</v>
      </c>
      <c r="G23098" s="5">
        <v>2.7777777777777776E-2</v>
      </c>
      <c r="H23098" t="str">
        <f t="shared" si="360"/>
        <v>Night</v>
      </c>
      <c r="I23098" t="s">
        <v>36</v>
      </c>
      <c r="J23098" t="s">
        <v>26</v>
      </c>
      <c r="K23098" t="s">
        <v>26</v>
      </c>
      <c r="L23098">
        <v>0</v>
      </c>
      <c r="M23098">
        <v>0</v>
      </c>
      <c r="N23098">
        <v>0</v>
      </c>
      <c r="O23098">
        <v>0</v>
      </c>
      <c r="P23098">
        <v>0</v>
      </c>
      <c r="Q23098" t="s">
        <v>24</v>
      </c>
      <c r="R23098" t="s">
        <v>228</v>
      </c>
      <c r="S23098" t="s">
        <v>274</v>
      </c>
      <c r="T23098" t="s">
        <v>25</v>
      </c>
      <c r="U23098" t="s">
        <v>27</v>
      </c>
      <c r="V23098" t="s">
        <v>2650</v>
      </c>
      <c r="W23098" t="s">
        <v>421</v>
      </c>
      <c r="X23098" t="s">
        <v>418</v>
      </c>
      <c r="Y23098" t="s">
        <v>275</v>
      </c>
      <c r="Z23098">
        <v>208686</v>
      </c>
    </row>
    <row r="23099" spans="1:26" x14ac:dyDescent="0.25">
      <c r="A23099" t="s">
        <v>394</v>
      </c>
      <c r="B23099" t="s">
        <v>34</v>
      </c>
      <c r="C23099" t="s">
        <v>21</v>
      </c>
      <c r="D23099">
        <v>2</v>
      </c>
      <c r="E23099">
        <v>1</v>
      </c>
      <c r="F23099" s="7">
        <v>41974</v>
      </c>
      <c r="G23099" s="5">
        <v>0.4375</v>
      </c>
      <c r="H23099" t="str">
        <f t="shared" si="360"/>
        <v>Day</v>
      </c>
      <c r="I23099" t="s">
        <v>30</v>
      </c>
      <c r="J23099" t="s">
        <v>26</v>
      </c>
      <c r="K23099" t="s">
        <v>26</v>
      </c>
      <c r="L23099">
        <v>0</v>
      </c>
      <c r="M23099">
        <v>0</v>
      </c>
      <c r="N23099">
        <v>0</v>
      </c>
      <c r="O23099">
        <v>0</v>
      </c>
      <c r="P23099">
        <v>0</v>
      </c>
      <c r="Q23099" t="s">
        <v>24</v>
      </c>
      <c r="R23099" t="s">
        <v>245</v>
      </c>
      <c r="S23099" t="s">
        <v>243</v>
      </c>
      <c r="T23099" t="s">
        <v>25</v>
      </c>
      <c r="U23099" t="s">
        <v>27</v>
      </c>
      <c r="V23099" t="s">
        <v>2654</v>
      </c>
      <c r="W23099" t="s">
        <v>421</v>
      </c>
      <c r="X23099" t="s">
        <v>418</v>
      </c>
      <c r="Y23099" t="s">
        <v>244</v>
      </c>
      <c r="Z23099">
        <v>238124</v>
      </c>
    </row>
    <row r="23100" spans="1:26" x14ac:dyDescent="0.25">
      <c r="A23100" t="s">
        <v>394</v>
      </c>
      <c r="B23100" t="s">
        <v>34</v>
      </c>
      <c r="C23100" t="s">
        <v>21</v>
      </c>
      <c r="D23100">
        <v>2</v>
      </c>
      <c r="E23100">
        <v>1</v>
      </c>
      <c r="F23100" s="7">
        <v>42012</v>
      </c>
      <c r="G23100" s="5">
        <v>0.55347222222222225</v>
      </c>
      <c r="H23100" t="str">
        <f t="shared" si="360"/>
        <v>Day</v>
      </c>
      <c r="I23100" t="s">
        <v>30</v>
      </c>
      <c r="J23100" t="s">
        <v>26</v>
      </c>
      <c r="K23100" t="s">
        <v>26</v>
      </c>
      <c r="L23100">
        <v>0</v>
      </c>
      <c r="M23100">
        <v>0</v>
      </c>
      <c r="N23100">
        <v>0</v>
      </c>
      <c r="O23100">
        <v>100</v>
      </c>
      <c r="P23100">
        <v>0</v>
      </c>
      <c r="Q23100" t="s">
        <v>24</v>
      </c>
      <c r="R23100" t="s">
        <v>221</v>
      </c>
      <c r="S23100" t="s">
        <v>219</v>
      </c>
      <c r="T23100" t="s">
        <v>25</v>
      </c>
      <c r="U23100" t="s">
        <v>27</v>
      </c>
      <c r="V23100" t="s">
        <v>2652</v>
      </c>
      <c r="W23100" t="s">
        <v>421</v>
      </c>
      <c r="X23100" t="s">
        <v>418</v>
      </c>
      <c r="Y23100" t="s">
        <v>220</v>
      </c>
      <c r="Z23100">
        <v>240595</v>
      </c>
    </row>
    <row r="23101" spans="1:26" x14ac:dyDescent="0.25">
      <c r="A23101" t="s">
        <v>394</v>
      </c>
      <c r="B23101" t="s">
        <v>34</v>
      </c>
      <c r="C23101" t="s">
        <v>21</v>
      </c>
      <c r="D23101">
        <v>2</v>
      </c>
      <c r="E23101">
        <v>1</v>
      </c>
      <c r="F23101" s="7">
        <v>39972</v>
      </c>
      <c r="G23101" s="5">
        <v>0.47222222222222227</v>
      </c>
      <c r="H23101" t="str">
        <f t="shared" si="360"/>
        <v>Day</v>
      </c>
      <c r="I23101" t="s">
        <v>30</v>
      </c>
      <c r="J23101" t="s">
        <v>26</v>
      </c>
      <c r="K23101" t="s">
        <v>26</v>
      </c>
      <c r="L23101">
        <v>0</v>
      </c>
      <c r="M23101">
        <v>0</v>
      </c>
      <c r="N23101">
        <v>0</v>
      </c>
      <c r="O23101">
        <v>0</v>
      </c>
      <c r="P23101">
        <v>0</v>
      </c>
      <c r="Q23101" t="s">
        <v>24</v>
      </c>
      <c r="R23101" t="s">
        <v>154</v>
      </c>
      <c r="S23101" t="s">
        <v>154</v>
      </c>
      <c r="T23101" t="s">
        <v>25</v>
      </c>
      <c r="U23101" t="s">
        <v>27</v>
      </c>
      <c r="V23101" t="s">
        <v>2650</v>
      </c>
      <c r="W23101" t="s">
        <v>421</v>
      </c>
      <c r="X23101" t="s">
        <v>418</v>
      </c>
      <c r="Y23101" t="s">
        <v>155</v>
      </c>
      <c r="Z23101">
        <v>305849</v>
      </c>
    </row>
    <row r="23102" spans="1:26" x14ac:dyDescent="0.25">
      <c r="A23102" t="s">
        <v>394</v>
      </c>
      <c r="B23102" t="s">
        <v>34</v>
      </c>
      <c r="C23102" t="s">
        <v>21</v>
      </c>
      <c r="D23102">
        <v>2</v>
      </c>
      <c r="E23102">
        <v>1</v>
      </c>
      <c r="F23102" s="7">
        <v>39972</v>
      </c>
      <c r="G23102" s="5">
        <v>3.472222222222222E-3</v>
      </c>
      <c r="H23102" t="str">
        <f t="shared" si="360"/>
        <v>Night</v>
      </c>
      <c r="I23102" t="s">
        <v>36</v>
      </c>
      <c r="J23102" t="s">
        <v>26</v>
      </c>
      <c r="K23102" t="s">
        <v>143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 t="s">
        <v>24</v>
      </c>
      <c r="R23102" t="s">
        <v>154</v>
      </c>
      <c r="S23102" t="s">
        <v>154</v>
      </c>
      <c r="T23102" t="s">
        <v>25</v>
      </c>
      <c r="U23102" t="s">
        <v>27</v>
      </c>
      <c r="V23102" t="s">
        <v>2650</v>
      </c>
      <c r="W23102" t="s">
        <v>421</v>
      </c>
      <c r="X23102" t="s">
        <v>418</v>
      </c>
      <c r="Y23102" t="s">
        <v>155</v>
      </c>
      <c r="Z23102">
        <v>307000</v>
      </c>
    </row>
    <row r="23103" spans="1:26" x14ac:dyDescent="0.25">
      <c r="A23103" t="s">
        <v>394</v>
      </c>
      <c r="B23103" t="s">
        <v>34</v>
      </c>
      <c r="C23103" t="s">
        <v>21</v>
      </c>
      <c r="D23103">
        <v>2</v>
      </c>
      <c r="E23103">
        <v>1</v>
      </c>
      <c r="F23103" s="7">
        <v>42083</v>
      </c>
      <c r="G23103" s="5">
        <v>0.77777777777777779</v>
      </c>
      <c r="H23103" t="str">
        <f t="shared" si="360"/>
        <v>Night</v>
      </c>
      <c r="I23103" t="s">
        <v>30</v>
      </c>
      <c r="J23103" t="s">
        <v>26</v>
      </c>
      <c r="K23103" t="s">
        <v>26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 t="s">
        <v>24</v>
      </c>
      <c r="R23103" t="s">
        <v>221</v>
      </c>
      <c r="S23103" t="s">
        <v>219</v>
      </c>
      <c r="T23103" t="s">
        <v>25</v>
      </c>
      <c r="U23103" t="s">
        <v>27</v>
      </c>
      <c r="V23103" t="s">
        <v>2652</v>
      </c>
      <c r="W23103" t="s">
        <v>421</v>
      </c>
      <c r="X23103" t="s">
        <v>418</v>
      </c>
      <c r="Y23103" t="s">
        <v>220</v>
      </c>
      <c r="Z23103">
        <v>200732</v>
      </c>
    </row>
    <row r="23104" spans="1:26" x14ac:dyDescent="0.25">
      <c r="A23104" t="s">
        <v>394</v>
      </c>
      <c r="B23104" t="s">
        <v>34</v>
      </c>
      <c r="C23104" t="s">
        <v>21</v>
      </c>
      <c r="D23104">
        <v>2</v>
      </c>
      <c r="E23104">
        <v>1</v>
      </c>
      <c r="F23104" s="7">
        <v>41744</v>
      </c>
      <c r="G23104" s="5">
        <v>0.43055555555555558</v>
      </c>
      <c r="H23104" t="str">
        <f t="shared" si="360"/>
        <v>Day</v>
      </c>
      <c r="I23104" t="s">
        <v>30</v>
      </c>
      <c r="J23104" t="s">
        <v>26</v>
      </c>
      <c r="K23104" t="s">
        <v>26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 t="s">
        <v>24</v>
      </c>
      <c r="R23104" t="s">
        <v>221</v>
      </c>
      <c r="S23104" t="s">
        <v>219</v>
      </c>
      <c r="T23104" t="s">
        <v>25</v>
      </c>
      <c r="U23104" t="s">
        <v>27</v>
      </c>
      <c r="V23104" t="s">
        <v>2652</v>
      </c>
      <c r="W23104" t="s">
        <v>421</v>
      </c>
      <c r="X23104" t="s">
        <v>418</v>
      </c>
      <c r="Y23104" t="s">
        <v>220</v>
      </c>
      <c r="Z23104">
        <v>213752</v>
      </c>
    </row>
    <row r="23105" spans="1:26" x14ac:dyDescent="0.25">
      <c r="A23105" t="s">
        <v>394</v>
      </c>
      <c r="B23105" t="s">
        <v>34</v>
      </c>
      <c r="C23105" t="s">
        <v>21</v>
      </c>
      <c r="D23105">
        <v>2</v>
      </c>
      <c r="E23105">
        <v>1</v>
      </c>
      <c r="F23105" s="7">
        <v>41940</v>
      </c>
      <c r="G23105" s="5">
        <v>0.43055555555555558</v>
      </c>
      <c r="H23105" t="str">
        <f t="shared" si="360"/>
        <v>Day</v>
      </c>
      <c r="I23105" t="s">
        <v>36</v>
      </c>
      <c r="J23105" t="s">
        <v>26</v>
      </c>
      <c r="K23105" t="s">
        <v>26</v>
      </c>
      <c r="L23105">
        <v>0</v>
      </c>
      <c r="M23105">
        <v>0</v>
      </c>
      <c r="N23105">
        <v>0</v>
      </c>
      <c r="O23105">
        <v>0</v>
      </c>
      <c r="P23105">
        <v>0</v>
      </c>
      <c r="Q23105" t="s">
        <v>24</v>
      </c>
      <c r="R23105" t="s">
        <v>221</v>
      </c>
      <c r="S23105" t="s">
        <v>219</v>
      </c>
      <c r="T23105" t="s">
        <v>25</v>
      </c>
      <c r="U23105" t="s">
        <v>27</v>
      </c>
      <c r="V23105" t="s">
        <v>2652</v>
      </c>
      <c r="W23105" t="s">
        <v>421</v>
      </c>
      <c r="X23105" t="s">
        <v>418</v>
      </c>
      <c r="Y23105" t="s">
        <v>220</v>
      </c>
      <c r="Z23105">
        <v>267654</v>
      </c>
    </row>
    <row r="23106" spans="1:26" x14ac:dyDescent="0.25">
      <c r="A23106" t="s">
        <v>394</v>
      </c>
      <c r="B23106" t="s">
        <v>34</v>
      </c>
      <c r="C23106" t="s">
        <v>21</v>
      </c>
      <c r="D23106">
        <v>2</v>
      </c>
      <c r="E23106">
        <v>1</v>
      </c>
      <c r="F23106" s="7">
        <v>38695</v>
      </c>
      <c r="G23106" s="5">
        <v>0.59375</v>
      </c>
      <c r="H23106" t="str">
        <f t="shared" si="360"/>
        <v>Day</v>
      </c>
      <c r="I23106" t="s">
        <v>36</v>
      </c>
      <c r="J23106" t="s">
        <v>26</v>
      </c>
      <c r="K23106" t="s">
        <v>143</v>
      </c>
      <c r="L23106">
        <v>0</v>
      </c>
      <c r="M23106">
        <v>0</v>
      </c>
      <c r="N23106">
        <v>0</v>
      </c>
      <c r="O23106">
        <v>0</v>
      </c>
      <c r="P23106">
        <v>0</v>
      </c>
      <c r="Q23106" t="s">
        <v>24</v>
      </c>
      <c r="R23106" t="s">
        <v>221</v>
      </c>
      <c r="S23106" t="s">
        <v>219</v>
      </c>
      <c r="T23106" t="s">
        <v>25</v>
      </c>
      <c r="U23106" t="s">
        <v>27</v>
      </c>
      <c r="V23106" t="s">
        <v>2652</v>
      </c>
      <c r="W23106" t="s">
        <v>421</v>
      </c>
      <c r="X23106" t="s">
        <v>418</v>
      </c>
      <c r="Y23106" t="s">
        <v>220</v>
      </c>
      <c r="Z23106">
        <v>210925</v>
      </c>
    </row>
    <row r="23107" spans="1:26" x14ac:dyDescent="0.25">
      <c r="A23107" t="s">
        <v>394</v>
      </c>
      <c r="B23107" t="s">
        <v>34</v>
      </c>
      <c r="C23107" t="s">
        <v>21</v>
      </c>
      <c r="D23107">
        <v>2</v>
      </c>
      <c r="E23107">
        <v>1</v>
      </c>
      <c r="F23107" s="7">
        <v>39874</v>
      </c>
      <c r="G23107" s="5">
        <v>0.37847222222222227</v>
      </c>
      <c r="H23107" t="str">
        <f t="shared" ref="H23107:H23170" si="361">IF(AND(G23107&gt;=TIME(6,0,0),G23107&lt;TIME(18,0,0)),"Day","Night")</f>
        <v>Day</v>
      </c>
      <c r="I23107" t="s">
        <v>30</v>
      </c>
      <c r="J23107" t="s">
        <v>26</v>
      </c>
      <c r="K23107" t="s">
        <v>26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 t="s">
        <v>24</v>
      </c>
      <c r="R23107" t="s">
        <v>221</v>
      </c>
      <c r="S23107" t="s">
        <v>219</v>
      </c>
      <c r="T23107" t="s">
        <v>25</v>
      </c>
      <c r="U23107" t="s">
        <v>27</v>
      </c>
      <c r="V23107" t="s">
        <v>2652</v>
      </c>
      <c r="W23107" t="s">
        <v>421</v>
      </c>
      <c r="X23107" t="s">
        <v>418</v>
      </c>
      <c r="Y23107" t="s">
        <v>220</v>
      </c>
      <c r="Z23107">
        <v>238904</v>
      </c>
    </row>
    <row r="23108" spans="1:26" x14ac:dyDescent="0.25">
      <c r="A23108" t="s">
        <v>394</v>
      </c>
      <c r="B23108" t="s">
        <v>34</v>
      </c>
      <c r="C23108" t="s">
        <v>21</v>
      </c>
      <c r="D23108">
        <v>2</v>
      </c>
      <c r="E23108">
        <v>1</v>
      </c>
      <c r="F23108" s="7">
        <v>40553</v>
      </c>
      <c r="G23108" s="5">
        <v>0.62152777777777779</v>
      </c>
      <c r="H23108" t="str">
        <f t="shared" si="361"/>
        <v>Day</v>
      </c>
      <c r="I23108" t="s">
        <v>30</v>
      </c>
      <c r="J23108" t="s">
        <v>26</v>
      </c>
      <c r="K23108" t="s">
        <v>113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 t="s">
        <v>24</v>
      </c>
      <c r="R23108" t="s">
        <v>221</v>
      </c>
      <c r="S23108" t="s">
        <v>219</v>
      </c>
      <c r="T23108" t="s">
        <v>25</v>
      </c>
      <c r="U23108" t="s">
        <v>27</v>
      </c>
      <c r="V23108" t="s">
        <v>2652</v>
      </c>
      <c r="W23108" t="s">
        <v>421</v>
      </c>
      <c r="X23108" t="s">
        <v>418</v>
      </c>
      <c r="Y23108" t="s">
        <v>220</v>
      </c>
      <c r="Z23108">
        <v>347244</v>
      </c>
    </row>
    <row r="23109" spans="1:26" x14ac:dyDescent="0.25">
      <c r="A23109" t="s">
        <v>394</v>
      </c>
      <c r="B23109" t="s">
        <v>34</v>
      </c>
      <c r="C23109" t="s">
        <v>21</v>
      </c>
      <c r="D23109">
        <v>2</v>
      </c>
      <c r="E23109">
        <v>1</v>
      </c>
      <c r="F23109" s="7">
        <v>37618</v>
      </c>
      <c r="G23109" s="5">
        <v>0.44722222222222219</v>
      </c>
      <c r="H23109" t="str">
        <f t="shared" si="361"/>
        <v>Day</v>
      </c>
      <c r="I23109" t="s">
        <v>30</v>
      </c>
      <c r="J23109" t="s">
        <v>26</v>
      </c>
      <c r="K23109" t="s">
        <v>26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 t="s">
        <v>24</v>
      </c>
      <c r="R23109" t="s">
        <v>221</v>
      </c>
      <c r="S23109" t="s">
        <v>219</v>
      </c>
      <c r="T23109" t="s">
        <v>25</v>
      </c>
      <c r="U23109" t="s">
        <v>27</v>
      </c>
      <c r="V23109" t="s">
        <v>2652</v>
      </c>
      <c r="W23109" t="s">
        <v>421</v>
      </c>
      <c r="X23109" t="s">
        <v>418</v>
      </c>
      <c r="Y23109" t="s">
        <v>220</v>
      </c>
      <c r="Z23109">
        <v>206825</v>
      </c>
    </row>
    <row r="23110" spans="1:26" x14ac:dyDescent="0.25">
      <c r="A23110" t="s">
        <v>394</v>
      </c>
      <c r="B23110" t="s">
        <v>34</v>
      </c>
      <c r="C23110" t="s">
        <v>21</v>
      </c>
      <c r="D23110">
        <v>2</v>
      </c>
      <c r="E23110">
        <v>1</v>
      </c>
      <c r="F23110" s="7">
        <v>41626</v>
      </c>
      <c r="G23110" s="5">
        <v>0.35069444444444442</v>
      </c>
      <c r="H23110" t="str">
        <f t="shared" si="361"/>
        <v>Day</v>
      </c>
      <c r="I23110" t="s">
        <v>36</v>
      </c>
      <c r="J23110" t="s">
        <v>26</v>
      </c>
      <c r="K23110" t="s">
        <v>26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 t="s">
        <v>24</v>
      </c>
      <c r="R23110" t="s">
        <v>46</v>
      </c>
      <c r="S23110" t="s">
        <v>44</v>
      </c>
      <c r="T23110" t="s">
        <v>25</v>
      </c>
      <c r="U23110" t="s">
        <v>27</v>
      </c>
      <c r="V23110" t="s">
        <v>2650</v>
      </c>
      <c r="W23110" t="s">
        <v>421</v>
      </c>
      <c r="X23110" t="s">
        <v>418</v>
      </c>
      <c r="Y23110" t="s">
        <v>45</v>
      </c>
      <c r="Z23110">
        <v>356074</v>
      </c>
    </row>
    <row r="23111" spans="1:26" x14ac:dyDescent="0.25">
      <c r="A23111" t="s">
        <v>394</v>
      </c>
      <c r="B23111" t="s">
        <v>34</v>
      </c>
      <c r="C23111" t="s">
        <v>21</v>
      </c>
      <c r="D23111">
        <v>2</v>
      </c>
      <c r="E23111">
        <v>1</v>
      </c>
      <c r="F23111" s="7">
        <v>40938</v>
      </c>
      <c r="G23111" s="5">
        <v>0.57638888888888895</v>
      </c>
      <c r="H23111" t="str">
        <f t="shared" si="361"/>
        <v>Day</v>
      </c>
      <c r="I23111" t="s">
        <v>30</v>
      </c>
      <c r="J23111" t="s">
        <v>26</v>
      </c>
      <c r="K23111" t="s">
        <v>26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 t="s">
        <v>24</v>
      </c>
      <c r="R23111" t="s">
        <v>228</v>
      </c>
      <c r="S23111" t="s">
        <v>274</v>
      </c>
      <c r="T23111" t="s">
        <v>25</v>
      </c>
      <c r="U23111" t="s">
        <v>27</v>
      </c>
      <c r="V23111" t="s">
        <v>2650</v>
      </c>
      <c r="W23111" t="s">
        <v>421</v>
      </c>
      <c r="X23111" t="s">
        <v>418</v>
      </c>
      <c r="Y23111" t="s">
        <v>275</v>
      </c>
      <c r="Z23111">
        <v>303212</v>
      </c>
    </row>
    <row r="23112" spans="1:26" x14ac:dyDescent="0.25">
      <c r="A23112" t="s">
        <v>394</v>
      </c>
      <c r="B23112" t="s">
        <v>34</v>
      </c>
      <c r="C23112" t="s">
        <v>21</v>
      </c>
      <c r="D23112">
        <v>2</v>
      </c>
      <c r="E23112">
        <v>1</v>
      </c>
      <c r="F23112" s="7">
        <v>41934</v>
      </c>
      <c r="G23112" s="5">
        <v>0.45833333333333331</v>
      </c>
      <c r="H23112" t="str">
        <f t="shared" si="361"/>
        <v>Day</v>
      </c>
      <c r="I23112" t="s">
        <v>30</v>
      </c>
      <c r="J23112" t="s">
        <v>26</v>
      </c>
      <c r="K23112" t="s">
        <v>26</v>
      </c>
      <c r="L23112">
        <v>0</v>
      </c>
      <c r="M23112">
        <v>0</v>
      </c>
      <c r="N23112">
        <v>0</v>
      </c>
      <c r="O23112">
        <v>0</v>
      </c>
      <c r="P23112">
        <v>0</v>
      </c>
      <c r="Q23112" t="s">
        <v>24</v>
      </c>
      <c r="R23112" t="s">
        <v>228</v>
      </c>
      <c r="S23112" t="s">
        <v>274</v>
      </c>
      <c r="T23112" t="s">
        <v>25</v>
      </c>
      <c r="U23112" t="s">
        <v>27</v>
      </c>
      <c r="V23112" t="s">
        <v>2650</v>
      </c>
      <c r="W23112" t="s">
        <v>421</v>
      </c>
      <c r="X23112" t="s">
        <v>418</v>
      </c>
      <c r="Y23112" t="s">
        <v>275</v>
      </c>
      <c r="Z23112">
        <v>304556</v>
      </c>
    </row>
    <row r="23113" spans="1:26" x14ac:dyDescent="0.25">
      <c r="A23113" t="s">
        <v>394</v>
      </c>
      <c r="B23113" t="s">
        <v>34</v>
      </c>
      <c r="C23113" t="s">
        <v>21</v>
      </c>
      <c r="D23113">
        <v>2</v>
      </c>
      <c r="E23113">
        <v>1</v>
      </c>
      <c r="F23113" s="7">
        <v>42110</v>
      </c>
      <c r="G23113" s="5">
        <v>1.4583333333333332E-2</v>
      </c>
      <c r="H23113" t="str">
        <f t="shared" si="361"/>
        <v>Night</v>
      </c>
      <c r="I23113" t="s">
        <v>36</v>
      </c>
      <c r="J23113" t="s">
        <v>26</v>
      </c>
      <c r="K23113" t="s">
        <v>26</v>
      </c>
      <c r="L23113">
        <v>0</v>
      </c>
      <c r="M23113">
        <v>0</v>
      </c>
      <c r="N23113">
        <v>0</v>
      </c>
      <c r="O23113">
        <v>0</v>
      </c>
      <c r="P23113">
        <v>0</v>
      </c>
      <c r="Q23113" t="s">
        <v>24</v>
      </c>
      <c r="R23113" t="s">
        <v>228</v>
      </c>
      <c r="S23113" t="s">
        <v>274</v>
      </c>
      <c r="T23113" t="s">
        <v>25</v>
      </c>
      <c r="U23113" t="s">
        <v>27</v>
      </c>
      <c r="V23113" t="s">
        <v>2650</v>
      </c>
      <c r="W23113" t="s">
        <v>421</v>
      </c>
      <c r="X23113" t="s">
        <v>418</v>
      </c>
      <c r="Y23113" t="s">
        <v>275</v>
      </c>
      <c r="Z23113">
        <v>304230</v>
      </c>
    </row>
    <row r="23114" spans="1:26" x14ac:dyDescent="0.25">
      <c r="A23114" t="s">
        <v>394</v>
      </c>
      <c r="B23114" t="s">
        <v>34</v>
      </c>
      <c r="C23114" t="s">
        <v>21</v>
      </c>
      <c r="D23114">
        <v>2</v>
      </c>
      <c r="E23114">
        <v>1</v>
      </c>
      <c r="F23114" s="7">
        <v>38361</v>
      </c>
      <c r="G23114" s="5">
        <v>0.54999999999999993</v>
      </c>
      <c r="H23114" t="str">
        <f t="shared" si="361"/>
        <v>Day</v>
      </c>
      <c r="I23114" t="s">
        <v>36</v>
      </c>
      <c r="J23114" t="s">
        <v>125</v>
      </c>
      <c r="K23114" t="s">
        <v>26</v>
      </c>
      <c r="L23114">
        <v>0</v>
      </c>
      <c r="M23114">
        <v>0</v>
      </c>
      <c r="N23114">
        <v>0</v>
      </c>
      <c r="O23114">
        <v>0</v>
      </c>
      <c r="P23114">
        <v>0</v>
      </c>
      <c r="Q23114" t="s">
        <v>24</v>
      </c>
      <c r="R23114" t="s">
        <v>228</v>
      </c>
      <c r="S23114" t="s">
        <v>274</v>
      </c>
      <c r="T23114" t="s">
        <v>25</v>
      </c>
      <c r="U23114" t="s">
        <v>27</v>
      </c>
      <c r="V23114" t="s">
        <v>2650</v>
      </c>
      <c r="W23114" t="s">
        <v>421</v>
      </c>
      <c r="X23114" t="s">
        <v>418</v>
      </c>
      <c r="Y23114" t="s">
        <v>275</v>
      </c>
      <c r="Z23114">
        <v>266561</v>
      </c>
    </row>
    <row r="23115" spans="1:26" x14ac:dyDescent="0.25">
      <c r="A23115" t="s">
        <v>394</v>
      </c>
      <c r="B23115" t="s">
        <v>34</v>
      </c>
      <c r="C23115" t="s">
        <v>21</v>
      </c>
      <c r="D23115">
        <v>2</v>
      </c>
      <c r="E23115">
        <v>1</v>
      </c>
      <c r="F23115" s="7">
        <v>37047</v>
      </c>
      <c r="G23115" s="5">
        <v>0.72222222222222221</v>
      </c>
      <c r="H23115" t="str">
        <f t="shared" si="361"/>
        <v>Day</v>
      </c>
      <c r="I23115" t="s">
        <v>30</v>
      </c>
      <c r="J23115" t="s">
        <v>2697</v>
      </c>
      <c r="K23115" t="s">
        <v>212</v>
      </c>
      <c r="L23115">
        <v>0</v>
      </c>
      <c r="M23115">
        <v>0</v>
      </c>
      <c r="N23115">
        <v>0</v>
      </c>
      <c r="O23115">
        <v>0</v>
      </c>
      <c r="P23115">
        <v>0</v>
      </c>
      <c r="Q23115" t="s">
        <v>24</v>
      </c>
      <c r="R23115" t="s">
        <v>208</v>
      </c>
      <c r="S23115" t="s">
        <v>1094</v>
      </c>
      <c r="T23115" t="s">
        <v>25</v>
      </c>
      <c r="U23115" t="s">
        <v>27</v>
      </c>
      <c r="V23115" t="s">
        <v>208</v>
      </c>
      <c r="W23115" t="s">
        <v>421</v>
      </c>
      <c r="X23115" t="s">
        <v>418</v>
      </c>
      <c r="Y23115" t="s">
        <v>1095</v>
      </c>
      <c r="Z23115">
        <v>343071</v>
      </c>
    </row>
    <row r="23116" spans="1:26" x14ac:dyDescent="0.25">
      <c r="A23116" t="s">
        <v>394</v>
      </c>
      <c r="B23116" t="s">
        <v>34</v>
      </c>
      <c r="C23116" t="s">
        <v>21</v>
      </c>
      <c r="D23116">
        <v>2</v>
      </c>
      <c r="E23116">
        <v>1</v>
      </c>
      <c r="F23116" s="7">
        <v>39267</v>
      </c>
      <c r="G23116" s="5">
        <v>0.43402777777777773</v>
      </c>
      <c r="H23116" t="str">
        <f t="shared" si="361"/>
        <v>Day</v>
      </c>
      <c r="I23116" t="s">
        <v>36</v>
      </c>
      <c r="J23116" t="s">
        <v>26</v>
      </c>
      <c r="K23116" t="s">
        <v>113</v>
      </c>
      <c r="L23116">
        <v>0</v>
      </c>
      <c r="M23116">
        <v>0</v>
      </c>
      <c r="N23116">
        <v>0</v>
      </c>
      <c r="O23116">
        <v>0</v>
      </c>
      <c r="P23116">
        <v>0</v>
      </c>
      <c r="Q23116" t="s">
        <v>24</v>
      </c>
      <c r="R23116" t="s">
        <v>295</v>
      </c>
      <c r="S23116" t="s">
        <v>293</v>
      </c>
      <c r="T23116" t="s">
        <v>25</v>
      </c>
      <c r="U23116" t="s">
        <v>27</v>
      </c>
      <c r="V23116" t="s">
        <v>2652</v>
      </c>
      <c r="W23116" t="s">
        <v>421</v>
      </c>
      <c r="X23116" t="s">
        <v>418</v>
      </c>
      <c r="Y23116" t="s">
        <v>294</v>
      </c>
      <c r="Z23116">
        <v>212498</v>
      </c>
    </row>
    <row r="23117" spans="1:26" x14ac:dyDescent="0.25">
      <c r="A23117" t="s">
        <v>394</v>
      </c>
      <c r="B23117" t="s">
        <v>34</v>
      </c>
      <c r="C23117" t="s">
        <v>21</v>
      </c>
      <c r="D23117">
        <v>2</v>
      </c>
      <c r="E23117">
        <v>1</v>
      </c>
      <c r="F23117" s="7">
        <v>41699</v>
      </c>
      <c r="G23117" s="5">
        <v>0.625</v>
      </c>
      <c r="H23117" t="str">
        <f t="shared" si="361"/>
        <v>Day</v>
      </c>
      <c r="I23117" t="s">
        <v>30</v>
      </c>
      <c r="J23117" t="s">
        <v>26</v>
      </c>
      <c r="K23117" t="s">
        <v>26</v>
      </c>
      <c r="L23117">
        <v>0</v>
      </c>
      <c r="M23117">
        <v>0</v>
      </c>
      <c r="N23117">
        <v>0</v>
      </c>
      <c r="O23117">
        <v>0</v>
      </c>
      <c r="P23117">
        <v>0</v>
      </c>
      <c r="Q23117" t="s">
        <v>24</v>
      </c>
      <c r="R23117" t="s">
        <v>295</v>
      </c>
      <c r="S23117" t="s">
        <v>293</v>
      </c>
      <c r="T23117" t="s">
        <v>25</v>
      </c>
      <c r="U23117" t="s">
        <v>27</v>
      </c>
      <c r="V23117" t="s">
        <v>2652</v>
      </c>
      <c r="W23117" t="s">
        <v>421</v>
      </c>
      <c r="X23117" t="s">
        <v>418</v>
      </c>
      <c r="Y23117" t="s">
        <v>294</v>
      </c>
      <c r="Z23117">
        <v>323611</v>
      </c>
    </row>
    <row r="23118" spans="1:26" x14ac:dyDescent="0.25">
      <c r="A23118" t="s">
        <v>394</v>
      </c>
      <c r="B23118" t="s">
        <v>34</v>
      </c>
      <c r="C23118" t="s">
        <v>21</v>
      </c>
      <c r="D23118">
        <v>2</v>
      </c>
      <c r="E23118">
        <v>1</v>
      </c>
      <c r="F23118" s="7">
        <v>39165</v>
      </c>
      <c r="G23118" s="5">
        <v>3.4027777777777775E-2</v>
      </c>
      <c r="H23118" t="str">
        <f t="shared" si="361"/>
        <v>Night</v>
      </c>
      <c r="I23118" t="s">
        <v>30</v>
      </c>
      <c r="J23118" t="s">
        <v>26</v>
      </c>
      <c r="K23118" t="s">
        <v>26</v>
      </c>
      <c r="L23118">
        <v>0</v>
      </c>
      <c r="M23118">
        <v>0</v>
      </c>
      <c r="N23118">
        <v>0</v>
      </c>
      <c r="O23118">
        <v>0</v>
      </c>
      <c r="P23118">
        <v>0</v>
      </c>
      <c r="Q23118" t="s">
        <v>24</v>
      </c>
      <c r="R23118" t="s">
        <v>245</v>
      </c>
      <c r="S23118" t="s">
        <v>655</v>
      </c>
      <c r="T23118" t="s">
        <v>25</v>
      </c>
      <c r="U23118" t="s">
        <v>27</v>
      </c>
      <c r="V23118" t="s">
        <v>2654</v>
      </c>
      <c r="W23118" t="s">
        <v>421</v>
      </c>
      <c r="X23118" t="s">
        <v>418</v>
      </c>
      <c r="Y23118" t="s">
        <v>656</v>
      </c>
      <c r="Z23118">
        <v>352848</v>
      </c>
    </row>
    <row r="23119" spans="1:26" x14ac:dyDescent="0.25">
      <c r="A23119" t="s">
        <v>394</v>
      </c>
      <c r="B23119" t="s">
        <v>34</v>
      </c>
      <c r="C23119" t="s">
        <v>21</v>
      </c>
      <c r="D23119">
        <v>2</v>
      </c>
      <c r="E23119">
        <v>1</v>
      </c>
      <c r="F23119" s="7">
        <v>39570</v>
      </c>
      <c r="G23119" s="5">
        <v>0.43402777777777773</v>
      </c>
      <c r="H23119" t="str">
        <f t="shared" si="361"/>
        <v>Day</v>
      </c>
      <c r="I23119" t="s">
        <v>30</v>
      </c>
      <c r="J23119" t="s">
        <v>26</v>
      </c>
      <c r="K23119" t="s">
        <v>26</v>
      </c>
      <c r="L23119">
        <v>0</v>
      </c>
      <c r="M23119">
        <v>0</v>
      </c>
      <c r="N23119">
        <v>0</v>
      </c>
      <c r="O23119">
        <v>0</v>
      </c>
      <c r="P23119">
        <v>0</v>
      </c>
      <c r="Q23119" t="s">
        <v>24</v>
      </c>
      <c r="R23119" t="s">
        <v>245</v>
      </c>
      <c r="S23119" t="s">
        <v>243</v>
      </c>
      <c r="T23119" t="s">
        <v>25</v>
      </c>
      <c r="U23119" t="s">
        <v>27</v>
      </c>
      <c r="V23119" t="s">
        <v>2654</v>
      </c>
      <c r="W23119" t="s">
        <v>421</v>
      </c>
      <c r="X23119" t="s">
        <v>418</v>
      </c>
      <c r="Y23119" t="s">
        <v>244</v>
      </c>
      <c r="Z23119">
        <v>353180</v>
      </c>
    </row>
    <row r="23120" spans="1:26" x14ac:dyDescent="0.25">
      <c r="A23120" t="s">
        <v>394</v>
      </c>
      <c r="B23120" t="s">
        <v>34</v>
      </c>
      <c r="C23120" t="s">
        <v>21</v>
      </c>
      <c r="D23120">
        <v>2</v>
      </c>
      <c r="E23120">
        <v>1</v>
      </c>
      <c r="F23120" s="7">
        <v>41770</v>
      </c>
      <c r="G23120" s="5">
        <v>0.45833333333333331</v>
      </c>
      <c r="H23120" t="str">
        <f t="shared" si="361"/>
        <v>Day</v>
      </c>
      <c r="I23120" t="s">
        <v>30</v>
      </c>
      <c r="J23120" t="s">
        <v>26</v>
      </c>
      <c r="K23120" t="s">
        <v>26</v>
      </c>
      <c r="L23120">
        <v>0</v>
      </c>
      <c r="M23120">
        <v>0</v>
      </c>
      <c r="N23120">
        <v>0</v>
      </c>
      <c r="O23120">
        <v>0</v>
      </c>
      <c r="P23120">
        <v>0</v>
      </c>
      <c r="Q23120" t="s">
        <v>24</v>
      </c>
      <c r="R23120" t="s">
        <v>2664</v>
      </c>
      <c r="S23120" t="s">
        <v>568</v>
      </c>
      <c r="T23120" t="s">
        <v>25</v>
      </c>
      <c r="U23120" t="s">
        <v>27</v>
      </c>
      <c r="V23120" t="s">
        <v>2664</v>
      </c>
      <c r="W23120" t="s">
        <v>421</v>
      </c>
      <c r="X23120" t="s">
        <v>418</v>
      </c>
      <c r="Y23120" t="s">
        <v>569</v>
      </c>
      <c r="Z23120">
        <v>220667</v>
      </c>
    </row>
    <row r="23121" spans="1:26" x14ac:dyDescent="0.25">
      <c r="A23121" t="s">
        <v>394</v>
      </c>
      <c r="B23121" t="s">
        <v>34</v>
      </c>
      <c r="C23121" t="s">
        <v>21</v>
      </c>
      <c r="D23121">
        <v>2</v>
      </c>
      <c r="E23121">
        <v>1</v>
      </c>
      <c r="F23121" s="7">
        <v>41027</v>
      </c>
      <c r="G23121" s="5">
        <v>0.47013888888888888</v>
      </c>
      <c r="H23121" t="str">
        <f t="shared" si="361"/>
        <v>Day</v>
      </c>
      <c r="I23121" t="s">
        <v>30</v>
      </c>
      <c r="J23121" t="s">
        <v>26</v>
      </c>
      <c r="K23121" t="s">
        <v>26</v>
      </c>
      <c r="L23121">
        <v>0</v>
      </c>
      <c r="M23121">
        <v>0</v>
      </c>
      <c r="N23121">
        <v>0</v>
      </c>
      <c r="O23121">
        <v>0</v>
      </c>
      <c r="P23121">
        <v>0</v>
      </c>
      <c r="Q23121" t="s">
        <v>24</v>
      </c>
      <c r="R23121" t="s">
        <v>2664</v>
      </c>
      <c r="S23121" t="s">
        <v>568</v>
      </c>
      <c r="T23121" t="s">
        <v>25</v>
      </c>
      <c r="U23121" t="s">
        <v>27</v>
      </c>
      <c r="V23121" t="s">
        <v>2664</v>
      </c>
      <c r="W23121" t="s">
        <v>421</v>
      </c>
      <c r="X23121" t="s">
        <v>418</v>
      </c>
      <c r="Y23121" t="s">
        <v>569</v>
      </c>
      <c r="Z23121">
        <v>225876</v>
      </c>
    </row>
    <row r="23122" spans="1:26" x14ac:dyDescent="0.25">
      <c r="A23122" t="s">
        <v>394</v>
      </c>
      <c r="B23122" t="s">
        <v>34</v>
      </c>
      <c r="C23122" t="s">
        <v>21</v>
      </c>
      <c r="D23122">
        <v>2</v>
      </c>
      <c r="E23122">
        <v>1</v>
      </c>
      <c r="F23122" s="7">
        <v>41392</v>
      </c>
      <c r="G23122" s="5">
        <v>0.39513888888888887</v>
      </c>
      <c r="H23122" t="str">
        <f t="shared" si="361"/>
        <v>Day</v>
      </c>
      <c r="I23122" t="s">
        <v>30</v>
      </c>
      <c r="J23122" t="s">
        <v>26</v>
      </c>
      <c r="K23122" t="s">
        <v>26</v>
      </c>
      <c r="L23122">
        <v>0</v>
      </c>
      <c r="M23122">
        <v>0</v>
      </c>
      <c r="N23122">
        <v>0</v>
      </c>
      <c r="O23122">
        <v>0</v>
      </c>
      <c r="P23122">
        <v>0</v>
      </c>
      <c r="Q23122" t="s">
        <v>24</v>
      </c>
      <c r="R23122" t="s">
        <v>2664</v>
      </c>
      <c r="S23122" t="s">
        <v>568</v>
      </c>
      <c r="T23122" t="s">
        <v>25</v>
      </c>
      <c r="U23122" t="s">
        <v>27</v>
      </c>
      <c r="V23122" t="s">
        <v>2664</v>
      </c>
      <c r="W23122" t="s">
        <v>421</v>
      </c>
      <c r="X23122" t="s">
        <v>418</v>
      </c>
      <c r="Y23122" t="s">
        <v>569</v>
      </c>
      <c r="Z23122">
        <v>225020</v>
      </c>
    </row>
    <row r="23123" spans="1:26" x14ac:dyDescent="0.25">
      <c r="A23123" t="s">
        <v>394</v>
      </c>
      <c r="B23123" t="s">
        <v>34</v>
      </c>
      <c r="C23123" t="s">
        <v>21</v>
      </c>
      <c r="D23123">
        <v>2</v>
      </c>
      <c r="E23123">
        <v>1</v>
      </c>
      <c r="F23123" s="7">
        <v>39206</v>
      </c>
      <c r="G23123" s="5">
        <v>0.83472222222222225</v>
      </c>
      <c r="H23123" t="str">
        <f t="shared" si="361"/>
        <v>Night</v>
      </c>
      <c r="I23123" t="s">
        <v>47</v>
      </c>
      <c r="J23123" t="s">
        <v>26</v>
      </c>
      <c r="K23123" t="s">
        <v>26</v>
      </c>
      <c r="L23123">
        <v>0</v>
      </c>
      <c r="M23123">
        <v>0</v>
      </c>
      <c r="N23123">
        <v>0</v>
      </c>
      <c r="O23123">
        <v>0</v>
      </c>
      <c r="P23123">
        <v>0</v>
      </c>
      <c r="Q23123" t="s">
        <v>24</v>
      </c>
      <c r="R23123" t="s">
        <v>2666</v>
      </c>
      <c r="S23123" t="s">
        <v>286</v>
      </c>
      <c r="T23123" t="s">
        <v>25</v>
      </c>
      <c r="U23123" t="s">
        <v>27</v>
      </c>
      <c r="V23123" t="s">
        <v>2665</v>
      </c>
      <c r="W23123" t="s">
        <v>421</v>
      </c>
      <c r="X23123" t="s">
        <v>418</v>
      </c>
      <c r="Y23123" t="s">
        <v>287</v>
      </c>
      <c r="Z23123">
        <v>211969</v>
      </c>
    </row>
    <row r="23124" spans="1:26" x14ac:dyDescent="0.25">
      <c r="A23124" t="s">
        <v>394</v>
      </c>
      <c r="B23124" t="s">
        <v>34</v>
      </c>
      <c r="C23124" t="s">
        <v>21</v>
      </c>
      <c r="D23124">
        <v>2</v>
      </c>
      <c r="E23124">
        <v>1</v>
      </c>
      <c r="F23124" s="7">
        <v>37520</v>
      </c>
      <c r="G23124" s="5">
        <v>0.81041666666666667</v>
      </c>
      <c r="H23124" t="str">
        <f t="shared" si="361"/>
        <v>Night</v>
      </c>
      <c r="I23124" t="s">
        <v>47</v>
      </c>
      <c r="J23124" t="s">
        <v>26</v>
      </c>
      <c r="K23124" t="s">
        <v>26</v>
      </c>
      <c r="L23124">
        <v>0</v>
      </c>
      <c r="M23124">
        <v>0</v>
      </c>
      <c r="N23124">
        <v>0</v>
      </c>
      <c r="O23124">
        <v>0</v>
      </c>
      <c r="P23124">
        <v>0</v>
      </c>
      <c r="Q23124" t="s">
        <v>24</v>
      </c>
      <c r="R23124" t="s">
        <v>2666</v>
      </c>
      <c r="S23124" t="s">
        <v>286</v>
      </c>
      <c r="T23124" t="s">
        <v>25</v>
      </c>
      <c r="U23124" t="s">
        <v>27</v>
      </c>
      <c r="V23124" t="s">
        <v>2665</v>
      </c>
      <c r="W23124" t="s">
        <v>421</v>
      </c>
      <c r="X23124" t="s">
        <v>418</v>
      </c>
      <c r="Y23124" t="s">
        <v>287</v>
      </c>
      <c r="Z23124">
        <v>212091</v>
      </c>
    </row>
    <row r="23125" spans="1:26" x14ac:dyDescent="0.25">
      <c r="A23125" t="s">
        <v>394</v>
      </c>
      <c r="B23125" t="s">
        <v>34</v>
      </c>
      <c r="C23125" t="s">
        <v>21</v>
      </c>
      <c r="D23125">
        <v>2</v>
      </c>
      <c r="E23125">
        <v>1</v>
      </c>
      <c r="F23125" s="7">
        <v>41175</v>
      </c>
      <c r="G23125" s="5">
        <v>0.78402777777777777</v>
      </c>
      <c r="H23125" t="str">
        <f t="shared" si="361"/>
        <v>Night</v>
      </c>
      <c r="I23125" t="s">
        <v>56</v>
      </c>
      <c r="J23125" t="s">
        <v>26</v>
      </c>
      <c r="K23125" t="s">
        <v>26</v>
      </c>
      <c r="L23125">
        <v>0</v>
      </c>
      <c r="M23125">
        <v>0</v>
      </c>
      <c r="N23125">
        <v>0</v>
      </c>
      <c r="O23125">
        <v>0</v>
      </c>
      <c r="P23125">
        <v>0</v>
      </c>
      <c r="Q23125" t="s">
        <v>24</v>
      </c>
      <c r="R23125" t="s">
        <v>2666</v>
      </c>
      <c r="S23125" t="s">
        <v>286</v>
      </c>
      <c r="T23125" t="s">
        <v>25</v>
      </c>
      <c r="U23125" t="s">
        <v>27</v>
      </c>
      <c r="V23125" t="s">
        <v>2665</v>
      </c>
      <c r="W23125" t="s">
        <v>421</v>
      </c>
      <c r="X23125" t="s">
        <v>418</v>
      </c>
      <c r="Y23125" t="s">
        <v>287</v>
      </c>
      <c r="Z23125">
        <v>213926</v>
      </c>
    </row>
    <row r="23126" spans="1:26" x14ac:dyDescent="0.25">
      <c r="A23126" t="s">
        <v>394</v>
      </c>
      <c r="B23126" t="s">
        <v>34</v>
      </c>
      <c r="C23126" t="s">
        <v>21</v>
      </c>
      <c r="D23126">
        <v>2</v>
      </c>
      <c r="E23126">
        <v>1</v>
      </c>
      <c r="F23126" s="7">
        <v>39309</v>
      </c>
      <c r="G23126" s="5">
        <v>0.79305555555555562</v>
      </c>
      <c r="H23126" t="str">
        <f t="shared" si="361"/>
        <v>Night</v>
      </c>
      <c r="I23126" t="s">
        <v>47</v>
      </c>
      <c r="J23126" t="s">
        <v>26</v>
      </c>
      <c r="K23126" t="s">
        <v>26</v>
      </c>
      <c r="L23126">
        <v>0</v>
      </c>
      <c r="M23126">
        <v>0</v>
      </c>
      <c r="N23126">
        <v>0</v>
      </c>
      <c r="O23126">
        <v>0</v>
      </c>
      <c r="P23126">
        <v>0</v>
      </c>
      <c r="Q23126" t="s">
        <v>24</v>
      </c>
      <c r="R23126" t="s">
        <v>2666</v>
      </c>
      <c r="S23126" t="s">
        <v>481</v>
      </c>
      <c r="T23126" t="s">
        <v>25</v>
      </c>
      <c r="U23126" t="s">
        <v>27</v>
      </c>
      <c r="V23126" t="s">
        <v>2665</v>
      </c>
      <c r="W23126" t="s">
        <v>421</v>
      </c>
      <c r="X23126" t="s">
        <v>418</v>
      </c>
      <c r="Y23126" t="s">
        <v>482</v>
      </c>
      <c r="Z23126">
        <v>228900</v>
      </c>
    </row>
    <row r="23127" spans="1:26" x14ac:dyDescent="0.25">
      <c r="A23127" t="s">
        <v>394</v>
      </c>
      <c r="B23127" t="s">
        <v>34</v>
      </c>
      <c r="C23127" t="s">
        <v>21</v>
      </c>
      <c r="D23127">
        <v>2</v>
      </c>
      <c r="E23127">
        <v>1</v>
      </c>
      <c r="F23127" s="7">
        <v>40205</v>
      </c>
      <c r="G23127" s="5">
        <v>0.74791666666666667</v>
      </c>
      <c r="H23127" t="str">
        <f t="shared" si="361"/>
        <v>Day</v>
      </c>
      <c r="I23127" t="s">
        <v>47</v>
      </c>
      <c r="J23127" t="s">
        <v>26</v>
      </c>
      <c r="K23127" t="s">
        <v>26</v>
      </c>
      <c r="L23127">
        <v>0</v>
      </c>
      <c r="M23127">
        <v>0</v>
      </c>
      <c r="N23127">
        <v>0</v>
      </c>
      <c r="O23127">
        <v>0</v>
      </c>
      <c r="P23127">
        <v>0</v>
      </c>
      <c r="Q23127" t="s">
        <v>24</v>
      </c>
      <c r="R23127" t="s">
        <v>2666</v>
      </c>
      <c r="S23127" t="s">
        <v>481</v>
      </c>
      <c r="T23127" t="s">
        <v>25</v>
      </c>
      <c r="U23127" t="s">
        <v>27</v>
      </c>
      <c r="V23127" t="s">
        <v>2665</v>
      </c>
      <c r="W23127" t="s">
        <v>421</v>
      </c>
      <c r="X23127" t="s">
        <v>418</v>
      </c>
      <c r="Y23127" t="s">
        <v>482</v>
      </c>
      <c r="Z23127">
        <v>321756</v>
      </c>
    </row>
    <row r="23128" spans="1:26" x14ac:dyDescent="0.25">
      <c r="A23128" t="s">
        <v>394</v>
      </c>
      <c r="B23128" t="s">
        <v>34</v>
      </c>
      <c r="C23128" t="s">
        <v>21</v>
      </c>
      <c r="D23128">
        <v>2</v>
      </c>
      <c r="E23128">
        <v>1</v>
      </c>
      <c r="F23128" s="7">
        <v>40205</v>
      </c>
      <c r="G23128" s="5">
        <v>0.75694444444444453</v>
      </c>
      <c r="H23128" t="str">
        <f t="shared" si="361"/>
        <v>Night</v>
      </c>
      <c r="I23128" t="s">
        <v>47</v>
      </c>
      <c r="J23128" t="s">
        <v>26</v>
      </c>
      <c r="K23128" t="s">
        <v>26</v>
      </c>
      <c r="L23128">
        <v>0</v>
      </c>
      <c r="M23128">
        <v>0</v>
      </c>
      <c r="N23128">
        <v>0</v>
      </c>
      <c r="O23128">
        <v>0</v>
      </c>
      <c r="P23128">
        <v>0</v>
      </c>
      <c r="Q23128" t="s">
        <v>24</v>
      </c>
      <c r="R23128" t="s">
        <v>2666</v>
      </c>
      <c r="S23128" t="s">
        <v>481</v>
      </c>
      <c r="T23128" t="s">
        <v>25</v>
      </c>
      <c r="U23128" t="s">
        <v>27</v>
      </c>
      <c r="V23128" t="s">
        <v>2665</v>
      </c>
      <c r="W23128" t="s">
        <v>421</v>
      </c>
      <c r="X23128" t="s">
        <v>418</v>
      </c>
      <c r="Y23128" t="s">
        <v>482</v>
      </c>
      <c r="Z23128">
        <v>311673</v>
      </c>
    </row>
    <row r="23129" spans="1:26" x14ac:dyDescent="0.25">
      <c r="A23129" t="s">
        <v>394</v>
      </c>
      <c r="B23129" t="s">
        <v>34</v>
      </c>
      <c r="C23129" t="s">
        <v>21</v>
      </c>
      <c r="D23129">
        <v>2</v>
      </c>
      <c r="E23129">
        <v>1</v>
      </c>
      <c r="F23129" s="7">
        <v>38237</v>
      </c>
      <c r="G23129" s="5">
        <v>0.85416666666666663</v>
      </c>
      <c r="H23129" t="str">
        <f t="shared" si="361"/>
        <v>Night</v>
      </c>
      <c r="I23129" t="s">
        <v>36</v>
      </c>
      <c r="J23129" t="s">
        <v>26</v>
      </c>
      <c r="K23129" t="s">
        <v>26</v>
      </c>
      <c r="L23129">
        <v>0</v>
      </c>
      <c r="M23129">
        <v>0</v>
      </c>
      <c r="N23129">
        <v>0</v>
      </c>
      <c r="O23129">
        <v>0</v>
      </c>
      <c r="P23129">
        <v>0</v>
      </c>
      <c r="Q23129" t="s">
        <v>24</v>
      </c>
      <c r="R23129" t="s">
        <v>197</v>
      </c>
      <c r="S23129" t="s">
        <v>406</v>
      </c>
      <c r="T23129" t="s">
        <v>25</v>
      </c>
      <c r="U23129" t="s">
        <v>27</v>
      </c>
      <c r="V23129" t="s">
        <v>2650</v>
      </c>
      <c r="W23129" t="s">
        <v>421</v>
      </c>
      <c r="X23129" t="s">
        <v>418</v>
      </c>
      <c r="Y23129" t="s">
        <v>407</v>
      </c>
      <c r="Z23129">
        <v>211191</v>
      </c>
    </row>
    <row r="23130" spans="1:26" x14ac:dyDescent="0.25">
      <c r="A23130" t="s">
        <v>394</v>
      </c>
      <c r="B23130" t="s">
        <v>34</v>
      </c>
      <c r="C23130" t="s">
        <v>21</v>
      </c>
      <c r="D23130">
        <v>2</v>
      </c>
      <c r="E23130">
        <v>1</v>
      </c>
      <c r="F23130" s="7">
        <v>36699</v>
      </c>
      <c r="G23130" s="5">
        <v>0.80555555555555547</v>
      </c>
      <c r="H23130" t="str">
        <f t="shared" si="361"/>
        <v>Night</v>
      </c>
      <c r="I23130" t="s">
        <v>36</v>
      </c>
      <c r="J23130" t="s">
        <v>26</v>
      </c>
      <c r="K23130" t="s">
        <v>26</v>
      </c>
      <c r="L23130">
        <v>0</v>
      </c>
      <c r="M23130">
        <v>0</v>
      </c>
      <c r="N23130">
        <v>0</v>
      </c>
      <c r="O23130">
        <v>0</v>
      </c>
      <c r="P23130">
        <v>0</v>
      </c>
      <c r="Q23130" t="s">
        <v>24</v>
      </c>
      <c r="R23130" t="s">
        <v>197</v>
      </c>
      <c r="S23130" t="s">
        <v>406</v>
      </c>
      <c r="T23130" t="s">
        <v>25</v>
      </c>
      <c r="U23130" t="s">
        <v>27</v>
      </c>
      <c r="V23130" t="s">
        <v>2650</v>
      </c>
      <c r="W23130" t="s">
        <v>421</v>
      </c>
      <c r="X23130" t="s">
        <v>418</v>
      </c>
      <c r="Y23130" t="s">
        <v>407</v>
      </c>
      <c r="Z23130">
        <v>267355</v>
      </c>
    </row>
    <row r="23131" spans="1:26" x14ac:dyDescent="0.25">
      <c r="A23131" t="s">
        <v>394</v>
      </c>
      <c r="B23131" t="s">
        <v>34</v>
      </c>
      <c r="C23131" t="s">
        <v>21</v>
      </c>
      <c r="D23131">
        <v>2</v>
      </c>
      <c r="E23131">
        <v>1</v>
      </c>
      <c r="F23131" s="7">
        <v>37403</v>
      </c>
      <c r="G23131" s="5">
        <v>0.84722222222222221</v>
      </c>
      <c r="H23131" t="str">
        <f t="shared" si="361"/>
        <v>Night</v>
      </c>
      <c r="I23131" t="s">
        <v>36</v>
      </c>
      <c r="J23131" t="s">
        <v>26</v>
      </c>
      <c r="K23131" t="s">
        <v>26</v>
      </c>
      <c r="L23131">
        <v>0</v>
      </c>
      <c r="M23131">
        <v>0</v>
      </c>
      <c r="N23131">
        <v>0</v>
      </c>
      <c r="O23131">
        <v>0</v>
      </c>
      <c r="P23131">
        <v>0</v>
      </c>
      <c r="Q23131" t="s">
        <v>24</v>
      </c>
      <c r="R23131" t="s">
        <v>197</v>
      </c>
      <c r="S23131" t="s">
        <v>406</v>
      </c>
      <c r="T23131" t="s">
        <v>25</v>
      </c>
      <c r="U23131" t="s">
        <v>27</v>
      </c>
      <c r="V23131" t="s">
        <v>2650</v>
      </c>
      <c r="W23131" t="s">
        <v>421</v>
      </c>
      <c r="X23131" t="s">
        <v>418</v>
      </c>
      <c r="Y23131" t="s">
        <v>407</v>
      </c>
      <c r="Z23131">
        <v>322561</v>
      </c>
    </row>
    <row r="23132" spans="1:26" x14ac:dyDescent="0.25">
      <c r="A23132" t="s">
        <v>394</v>
      </c>
      <c r="B23132" t="s">
        <v>34</v>
      </c>
      <c r="C23132" t="s">
        <v>21</v>
      </c>
      <c r="D23132">
        <v>2</v>
      </c>
      <c r="E23132">
        <v>1</v>
      </c>
      <c r="F23132" s="7">
        <v>40213</v>
      </c>
      <c r="G23132" s="5">
        <v>0.73819444444444438</v>
      </c>
      <c r="H23132" t="str">
        <f t="shared" si="361"/>
        <v>Day</v>
      </c>
      <c r="I23132" t="s">
        <v>30</v>
      </c>
      <c r="J23132" t="s">
        <v>26</v>
      </c>
      <c r="K23132" t="s">
        <v>26</v>
      </c>
      <c r="L23132">
        <v>0</v>
      </c>
      <c r="M23132">
        <v>0</v>
      </c>
      <c r="N23132">
        <v>0</v>
      </c>
      <c r="O23132">
        <v>0</v>
      </c>
      <c r="P23132">
        <v>0</v>
      </c>
      <c r="Q23132" t="s">
        <v>24</v>
      </c>
      <c r="R23132" t="s">
        <v>197</v>
      </c>
      <c r="S23132" t="s">
        <v>406</v>
      </c>
      <c r="T23132" t="s">
        <v>25</v>
      </c>
      <c r="U23132" t="s">
        <v>27</v>
      </c>
      <c r="V23132" t="s">
        <v>2650</v>
      </c>
      <c r="W23132" t="s">
        <v>421</v>
      </c>
      <c r="X23132" t="s">
        <v>418</v>
      </c>
      <c r="Y23132" t="s">
        <v>407</v>
      </c>
      <c r="Z23132">
        <v>347146</v>
      </c>
    </row>
    <row r="23133" spans="1:26" x14ac:dyDescent="0.25">
      <c r="A23133" t="s">
        <v>394</v>
      </c>
      <c r="B23133" t="s">
        <v>34</v>
      </c>
      <c r="C23133" t="s">
        <v>21</v>
      </c>
      <c r="D23133">
        <v>2</v>
      </c>
      <c r="E23133">
        <v>1</v>
      </c>
      <c r="F23133" s="7">
        <v>38663</v>
      </c>
      <c r="G23133" s="5">
        <v>0.71944444444444444</v>
      </c>
      <c r="H23133" t="str">
        <f t="shared" si="361"/>
        <v>Day</v>
      </c>
      <c r="I23133" t="s">
        <v>56</v>
      </c>
      <c r="J23133" t="s">
        <v>26</v>
      </c>
      <c r="K23133" t="s">
        <v>26</v>
      </c>
      <c r="L23133">
        <v>0</v>
      </c>
      <c r="M23133">
        <v>0</v>
      </c>
      <c r="N23133">
        <v>0</v>
      </c>
      <c r="O23133">
        <v>0</v>
      </c>
      <c r="P23133">
        <v>0</v>
      </c>
      <c r="Q23133" t="s">
        <v>24</v>
      </c>
      <c r="R23133" t="s">
        <v>197</v>
      </c>
      <c r="S23133" t="s">
        <v>406</v>
      </c>
      <c r="T23133" t="s">
        <v>25</v>
      </c>
      <c r="U23133" t="s">
        <v>27</v>
      </c>
      <c r="V23133" t="s">
        <v>2650</v>
      </c>
      <c r="W23133" t="s">
        <v>421</v>
      </c>
      <c r="X23133" t="s">
        <v>418</v>
      </c>
      <c r="Y23133" t="s">
        <v>407</v>
      </c>
      <c r="Z23133">
        <v>215586</v>
      </c>
    </row>
    <row r="23134" spans="1:26" x14ac:dyDescent="0.25">
      <c r="A23134" t="s">
        <v>394</v>
      </c>
      <c r="B23134" t="s">
        <v>34</v>
      </c>
      <c r="C23134" t="s">
        <v>21</v>
      </c>
      <c r="D23134">
        <v>2</v>
      </c>
      <c r="E23134">
        <v>1</v>
      </c>
      <c r="F23134" s="7">
        <v>39658</v>
      </c>
      <c r="G23134" s="5">
        <v>0.9375</v>
      </c>
      <c r="H23134" t="str">
        <f t="shared" si="361"/>
        <v>Night</v>
      </c>
      <c r="I23134" t="s">
        <v>47</v>
      </c>
      <c r="J23134" t="s">
        <v>26</v>
      </c>
      <c r="K23134" t="s">
        <v>26</v>
      </c>
      <c r="L23134">
        <v>0</v>
      </c>
      <c r="M23134">
        <v>0</v>
      </c>
      <c r="N23134">
        <v>0</v>
      </c>
      <c r="O23134">
        <v>0</v>
      </c>
      <c r="P23134">
        <v>0</v>
      </c>
      <c r="Q23134" t="s">
        <v>24</v>
      </c>
      <c r="R23134" t="s">
        <v>197</v>
      </c>
      <c r="S23134" t="s">
        <v>406</v>
      </c>
      <c r="T23134" t="s">
        <v>25</v>
      </c>
      <c r="U23134" t="s">
        <v>27</v>
      </c>
      <c r="V23134" t="s">
        <v>2650</v>
      </c>
      <c r="W23134" t="s">
        <v>421</v>
      </c>
      <c r="X23134" t="s">
        <v>418</v>
      </c>
      <c r="Y23134" t="s">
        <v>407</v>
      </c>
      <c r="Z23134">
        <v>255795</v>
      </c>
    </row>
    <row r="23135" spans="1:26" x14ac:dyDescent="0.25">
      <c r="A23135" t="s">
        <v>394</v>
      </c>
      <c r="B23135" t="s">
        <v>34</v>
      </c>
      <c r="C23135" t="s">
        <v>21</v>
      </c>
      <c r="D23135">
        <v>2</v>
      </c>
      <c r="E23135">
        <v>1</v>
      </c>
      <c r="F23135" s="7">
        <v>41336</v>
      </c>
      <c r="G23135" s="5">
        <v>0.98333333333333339</v>
      </c>
      <c r="H23135" t="str">
        <f t="shared" si="361"/>
        <v>Night</v>
      </c>
      <c r="I23135" t="s">
        <v>47</v>
      </c>
      <c r="J23135" t="s">
        <v>26</v>
      </c>
      <c r="K23135" t="s">
        <v>26</v>
      </c>
      <c r="L23135">
        <v>0</v>
      </c>
      <c r="M23135">
        <v>0</v>
      </c>
      <c r="N23135">
        <v>0</v>
      </c>
      <c r="O23135">
        <v>0</v>
      </c>
      <c r="P23135">
        <v>0</v>
      </c>
      <c r="Q23135" t="s">
        <v>24</v>
      </c>
      <c r="R23135" t="s">
        <v>2671</v>
      </c>
      <c r="S23135" t="s">
        <v>383</v>
      </c>
      <c r="T23135" t="s">
        <v>25</v>
      </c>
      <c r="U23135" t="s">
        <v>27</v>
      </c>
      <c r="V23135" t="s">
        <v>2650</v>
      </c>
      <c r="W23135" t="s">
        <v>421</v>
      </c>
      <c r="X23135" t="s">
        <v>418</v>
      </c>
      <c r="Y23135" t="s">
        <v>384</v>
      </c>
      <c r="Z23135">
        <v>311565</v>
      </c>
    </row>
    <row r="23136" spans="1:26" x14ac:dyDescent="0.25">
      <c r="A23136" t="s">
        <v>394</v>
      </c>
      <c r="B23136" t="s">
        <v>34</v>
      </c>
      <c r="C23136" t="s">
        <v>21</v>
      </c>
      <c r="D23136">
        <v>2</v>
      </c>
      <c r="E23136">
        <v>1</v>
      </c>
      <c r="F23136" s="7">
        <v>37607</v>
      </c>
      <c r="G23136" s="5">
        <v>0.93055555555555547</v>
      </c>
      <c r="H23136" t="str">
        <f t="shared" si="361"/>
        <v>Night</v>
      </c>
      <c r="I23136" t="s">
        <v>47</v>
      </c>
      <c r="J23136" t="s">
        <v>26</v>
      </c>
      <c r="K23136" t="s">
        <v>26</v>
      </c>
      <c r="L23136">
        <v>0</v>
      </c>
      <c r="M23136">
        <v>0</v>
      </c>
      <c r="N23136">
        <v>0</v>
      </c>
      <c r="O23136">
        <v>0</v>
      </c>
      <c r="P23136">
        <v>0</v>
      </c>
      <c r="Q23136" t="s">
        <v>24</v>
      </c>
      <c r="R23136" t="s">
        <v>2671</v>
      </c>
      <c r="S23136" t="s">
        <v>383</v>
      </c>
      <c r="T23136" t="s">
        <v>25</v>
      </c>
      <c r="U23136" t="s">
        <v>27</v>
      </c>
      <c r="V23136" t="s">
        <v>2650</v>
      </c>
      <c r="W23136" t="s">
        <v>421</v>
      </c>
      <c r="X23136" t="s">
        <v>418</v>
      </c>
      <c r="Y23136" t="s">
        <v>384</v>
      </c>
      <c r="Z23136">
        <v>345334</v>
      </c>
    </row>
    <row r="23137" spans="1:26" x14ac:dyDescent="0.25">
      <c r="A23137" t="s">
        <v>394</v>
      </c>
      <c r="B23137" t="s">
        <v>34</v>
      </c>
      <c r="C23137" t="s">
        <v>21</v>
      </c>
      <c r="D23137">
        <v>2</v>
      </c>
      <c r="E23137">
        <v>1</v>
      </c>
      <c r="F23137" s="7">
        <v>40705</v>
      </c>
      <c r="G23137" s="5">
        <v>0.88194444444444453</v>
      </c>
      <c r="H23137" t="str">
        <f t="shared" si="361"/>
        <v>Night</v>
      </c>
      <c r="I23137" t="s">
        <v>47</v>
      </c>
      <c r="J23137" t="s">
        <v>26</v>
      </c>
      <c r="K23137" t="s">
        <v>26</v>
      </c>
      <c r="L23137">
        <v>0</v>
      </c>
      <c r="M23137">
        <v>0</v>
      </c>
      <c r="N23137">
        <v>0</v>
      </c>
      <c r="O23137">
        <v>0</v>
      </c>
      <c r="P23137">
        <v>0</v>
      </c>
      <c r="Q23137" t="s">
        <v>24</v>
      </c>
      <c r="R23137" t="s">
        <v>2671</v>
      </c>
      <c r="S23137" t="s">
        <v>686</v>
      </c>
      <c r="T23137" t="s">
        <v>25</v>
      </c>
      <c r="U23137" t="s">
        <v>27</v>
      </c>
      <c r="V23137" t="s">
        <v>2650</v>
      </c>
      <c r="W23137" t="s">
        <v>421</v>
      </c>
      <c r="X23137" t="s">
        <v>418</v>
      </c>
      <c r="Y23137" t="s">
        <v>687</v>
      </c>
      <c r="Z23137">
        <v>301574</v>
      </c>
    </row>
    <row r="23138" spans="1:26" x14ac:dyDescent="0.25">
      <c r="A23138" t="s">
        <v>394</v>
      </c>
      <c r="B23138" t="s">
        <v>34</v>
      </c>
      <c r="C23138" t="s">
        <v>21</v>
      </c>
      <c r="D23138">
        <v>2</v>
      </c>
      <c r="E23138">
        <v>1</v>
      </c>
      <c r="F23138" s="7">
        <v>41542</v>
      </c>
      <c r="G23138" s="5">
        <v>0.24583333333333335</v>
      </c>
      <c r="H23138" t="str">
        <f t="shared" si="361"/>
        <v>Night</v>
      </c>
      <c r="I23138" t="s">
        <v>47</v>
      </c>
      <c r="J23138" t="s">
        <v>26</v>
      </c>
      <c r="K23138" t="s">
        <v>26</v>
      </c>
      <c r="L23138">
        <v>0</v>
      </c>
      <c r="M23138">
        <v>0</v>
      </c>
      <c r="N23138">
        <v>0</v>
      </c>
      <c r="O23138">
        <v>0</v>
      </c>
      <c r="P23138">
        <v>0</v>
      </c>
      <c r="Q23138" t="s">
        <v>24</v>
      </c>
      <c r="R23138" t="s">
        <v>160</v>
      </c>
      <c r="S23138" t="s">
        <v>158</v>
      </c>
      <c r="T23138" t="s">
        <v>25</v>
      </c>
      <c r="U23138" t="s">
        <v>27</v>
      </c>
      <c r="V23138" t="s">
        <v>2650</v>
      </c>
      <c r="W23138" t="s">
        <v>421</v>
      </c>
      <c r="X23138" t="s">
        <v>418</v>
      </c>
      <c r="Y23138" t="s">
        <v>159</v>
      </c>
      <c r="Z23138">
        <v>264080</v>
      </c>
    </row>
    <row r="23139" spans="1:26" x14ac:dyDescent="0.25">
      <c r="A23139" t="s">
        <v>394</v>
      </c>
      <c r="B23139" t="s">
        <v>34</v>
      </c>
      <c r="C23139" t="s">
        <v>21</v>
      </c>
      <c r="D23139">
        <v>2</v>
      </c>
      <c r="E23139">
        <v>1</v>
      </c>
      <c r="F23139" s="7">
        <v>37994</v>
      </c>
      <c r="G23139" s="5">
        <v>0.9194444444444444</v>
      </c>
      <c r="H23139" t="str">
        <f t="shared" si="361"/>
        <v>Night</v>
      </c>
      <c r="I23139" t="s">
        <v>47</v>
      </c>
      <c r="J23139" t="s">
        <v>26</v>
      </c>
      <c r="K23139" t="s">
        <v>26</v>
      </c>
      <c r="L23139">
        <v>0</v>
      </c>
      <c r="M23139">
        <v>0</v>
      </c>
      <c r="N23139">
        <v>0</v>
      </c>
      <c r="O23139">
        <v>10</v>
      </c>
      <c r="P23139">
        <v>0</v>
      </c>
      <c r="Q23139" t="s">
        <v>24</v>
      </c>
      <c r="R23139" t="s">
        <v>197</v>
      </c>
      <c r="S23139" t="s">
        <v>406</v>
      </c>
      <c r="T23139" t="s">
        <v>25</v>
      </c>
      <c r="U23139" t="s">
        <v>27</v>
      </c>
      <c r="V23139" t="s">
        <v>2650</v>
      </c>
      <c r="W23139" t="s">
        <v>421</v>
      </c>
      <c r="X23139" t="s">
        <v>418</v>
      </c>
      <c r="Y23139" t="s">
        <v>407</v>
      </c>
      <c r="Z23139">
        <v>311988</v>
      </c>
    </row>
    <row r="23140" spans="1:26" x14ac:dyDescent="0.25">
      <c r="A23140" t="s">
        <v>394</v>
      </c>
      <c r="B23140" t="s">
        <v>34</v>
      </c>
      <c r="C23140" t="s">
        <v>21</v>
      </c>
      <c r="D23140">
        <v>2</v>
      </c>
      <c r="E23140">
        <v>1</v>
      </c>
      <c r="F23140" s="7">
        <v>41928</v>
      </c>
      <c r="G23140" s="5">
        <v>0.99652777777777779</v>
      </c>
      <c r="H23140" t="str">
        <f t="shared" si="361"/>
        <v>Night</v>
      </c>
      <c r="I23140" t="s">
        <v>47</v>
      </c>
      <c r="J23140" t="s">
        <v>26</v>
      </c>
      <c r="K23140" t="s">
        <v>26</v>
      </c>
      <c r="L23140">
        <v>0</v>
      </c>
      <c r="M23140">
        <v>0</v>
      </c>
      <c r="N23140">
        <v>0</v>
      </c>
      <c r="O23140">
        <v>10</v>
      </c>
      <c r="P23140">
        <v>0</v>
      </c>
      <c r="Q23140" t="s">
        <v>24</v>
      </c>
      <c r="R23140" t="s">
        <v>197</v>
      </c>
      <c r="S23140" t="s">
        <v>406</v>
      </c>
      <c r="T23140" t="s">
        <v>25</v>
      </c>
      <c r="U23140" t="s">
        <v>64</v>
      </c>
      <c r="V23140" t="s">
        <v>2650</v>
      </c>
      <c r="W23140" t="s">
        <v>421</v>
      </c>
      <c r="X23140" t="s">
        <v>418</v>
      </c>
      <c r="Y23140" t="s">
        <v>407</v>
      </c>
      <c r="Z23140">
        <v>268253</v>
      </c>
    </row>
    <row r="23141" spans="1:26" x14ac:dyDescent="0.25">
      <c r="A23141" t="s">
        <v>394</v>
      </c>
      <c r="B23141" t="s">
        <v>34</v>
      </c>
      <c r="C23141" t="s">
        <v>21</v>
      </c>
      <c r="D23141">
        <v>2</v>
      </c>
      <c r="E23141">
        <v>1</v>
      </c>
      <c r="F23141" s="7">
        <v>40958</v>
      </c>
      <c r="G23141" s="5">
        <v>0.89583333333333337</v>
      </c>
      <c r="H23141" t="str">
        <f t="shared" si="361"/>
        <v>Night</v>
      </c>
      <c r="I23141" t="s">
        <v>47</v>
      </c>
      <c r="J23141" t="s">
        <v>26</v>
      </c>
      <c r="K23141" t="s">
        <v>26</v>
      </c>
      <c r="L23141">
        <v>0</v>
      </c>
      <c r="M23141">
        <v>0</v>
      </c>
      <c r="N23141">
        <v>0</v>
      </c>
      <c r="O23141">
        <v>10</v>
      </c>
      <c r="P23141">
        <v>0</v>
      </c>
      <c r="Q23141" t="s">
        <v>24</v>
      </c>
      <c r="R23141" t="s">
        <v>2671</v>
      </c>
      <c r="S23141" t="s">
        <v>346</v>
      </c>
      <c r="T23141" t="s">
        <v>25</v>
      </c>
      <c r="U23141" t="s">
        <v>27</v>
      </c>
      <c r="V23141" t="s">
        <v>2650</v>
      </c>
      <c r="W23141" t="s">
        <v>421</v>
      </c>
      <c r="X23141" t="s">
        <v>418</v>
      </c>
      <c r="Y23141" t="s">
        <v>395</v>
      </c>
      <c r="Z23141">
        <v>267916</v>
      </c>
    </row>
    <row r="23142" spans="1:26" x14ac:dyDescent="0.25">
      <c r="A23142" t="s">
        <v>394</v>
      </c>
      <c r="B23142" t="s">
        <v>34</v>
      </c>
      <c r="C23142" t="s">
        <v>21</v>
      </c>
      <c r="D23142">
        <v>2</v>
      </c>
      <c r="E23142">
        <v>1</v>
      </c>
      <c r="F23142" s="7">
        <v>37077</v>
      </c>
      <c r="G23142" s="5">
        <v>0.88888888888888884</v>
      </c>
      <c r="H23142" t="str">
        <f t="shared" si="361"/>
        <v>Night</v>
      </c>
      <c r="I23142" t="s">
        <v>47</v>
      </c>
      <c r="J23142" t="s">
        <v>26</v>
      </c>
      <c r="K23142" t="s">
        <v>26</v>
      </c>
      <c r="L23142">
        <v>0</v>
      </c>
      <c r="M23142">
        <v>0</v>
      </c>
      <c r="N23142">
        <v>0</v>
      </c>
      <c r="O23142">
        <v>20</v>
      </c>
      <c r="P23142">
        <v>0</v>
      </c>
      <c r="Q23142" t="s">
        <v>24</v>
      </c>
      <c r="R23142" t="s">
        <v>197</v>
      </c>
      <c r="S23142" t="s">
        <v>406</v>
      </c>
      <c r="T23142" t="s">
        <v>25</v>
      </c>
      <c r="U23142" t="s">
        <v>27</v>
      </c>
      <c r="V23142" t="s">
        <v>2650</v>
      </c>
      <c r="W23142" t="s">
        <v>421</v>
      </c>
      <c r="X23142" t="s">
        <v>418</v>
      </c>
      <c r="Y23142" t="s">
        <v>407</v>
      </c>
      <c r="Z23142">
        <v>319673</v>
      </c>
    </row>
    <row r="23143" spans="1:26" x14ac:dyDescent="0.25">
      <c r="A23143" t="s">
        <v>394</v>
      </c>
      <c r="B23143" t="s">
        <v>34</v>
      </c>
      <c r="C23143" t="s">
        <v>21</v>
      </c>
      <c r="D23143">
        <v>2</v>
      </c>
      <c r="E23143">
        <v>1</v>
      </c>
      <c r="F23143" s="7">
        <v>41620</v>
      </c>
      <c r="G23143" s="5">
        <v>0.86249999999999993</v>
      </c>
      <c r="H23143" t="str">
        <f t="shared" si="361"/>
        <v>Night</v>
      </c>
      <c r="I23143" t="s">
        <v>30</v>
      </c>
      <c r="J23143" t="s">
        <v>26</v>
      </c>
      <c r="K23143" t="s">
        <v>26</v>
      </c>
      <c r="L23143">
        <v>0</v>
      </c>
      <c r="M23143">
        <v>0</v>
      </c>
      <c r="N23143">
        <v>0</v>
      </c>
      <c r="O23143">
        <v>30</v>
      </c>
      <c r="P23143">
        <v>0</v>
      </c>
      <c r="Q23143" t="s">
        <v>24</v>
      </c>
      <c r="R23143" t="s">
        <v>197</v>
      </c>
      <c r="S23143" t="s">
        <v>406</v>
      </c>
      <c r="T23143" t="s">
        <v>25</v>
      </c>
      <c r="U23143" t="s">
        <v>27</v>
      </c>
      <c r="V23143" t="s">
        <v>2650</v>
      </c>
      <c r="W23143" t="s">
        <v>421</v>
      </c>
      <c r="X23143" t="s">
        <v>418</v>
      </c>
      <c r="Y23143" t="s">
        <v>407</v>
      </c>
      <c r="Z23143">
        <v>269266</v>
      </c>
    </row>
    <row r="23144" spans="1:26" x14ac:dyDescent="0.25">
      <c r="A23144" t="s">
        <v>394</v>
      </c>
      <c r="B23144" t="s">
        <v>34</v>
      </c>
      <c r="C23144" t="s">
        <v>21</v>
      </c>
      <c r="D23144">
        <v>2</v>
      </c>
      <c r="E23144">
        <v>1</v>
      </c>
      <c r="F23144" s="7">
        <v>41666</v>
      </c>
      <c r="G23144" s="5">
        <v>0.80208333333333337</v>
      </c>
      <c r="H23144" t="str">
        <f t="shared" si="361"/>
        <v>Night</v>
      </c>
      <c r="I23144" t="s">
        <v>30</v>
      </c>
      <c r="J23144" t="s">
        <v>26</v>
      </c>
      <c r="K23144" t="s">
        <v>26</v>
      </c>
      <c r="L23144">
        <v>0</v>
      </c>
      <c r="M23144">
        <v>0</v>
      </c>
      <c r="N23144">
        <v>0</v>
      </c>
      <c r="O23144">
        <v>100</v>
      </c>
      <c r="P23144">
        <v>0</v>
      </c>
      <c r="Q23144" t="s">
        <v>24</v>
      </c>
      <c r="R23144" t="s">
        <v>221</v>
      </c>
      <c r="S23144" t="s">
        <v>219</v>
      </c>
      <c r="T23144" t="s">
        <v>25</v>
      </c>
      <c r="U23144" t="s">
        <v>27</v>
      </c>
      <c r="V23144" t="s">
        <v>2652</v>
      </c>
      <c r="W23144" t="s">
        <v>421</v>
      </c>
      <c r="X23144" t="s">
        <v>418</v>
      </c>
      <c r="Y23144" t="s">
        <v>220</v>
      </c>
      <c r="Z23144">
        <v>259097</v>
      </c>
    </row>
    <row r="23145" spans="1:26" x14ac:dyDescent="0.25">
      <c r="A23145" t="s">
        <v>394</v>
      </c>
      <c r="B23145" t="s">
        <v>34</v>
      </c>
      <c r="C23145" t="s">
        <v>21</v>
      </c>
      <c r="D23145">
        <v>2</v>
      </c>
      <c r="E23145">
        <v>1</v>
      </c>
      <c r="F23145" s="7">
        <v>37731</v>
      </c>
      <c r="G23145" s="5">
        <v>0.99791666666666667</v>
      </c>
      <c r="H23145" t="str">
        <f t="shared" si="361"/>
        <v>Night</v>
      </c>
      <c r="I23145" t="s">
        <v>30</v>
      </c>
      <c r="J23145" t="s">
        <v>26</v>
      </c>
      <c r="K23145" t="s">
        <v>26</v>
      </c>
      <c r="L23145">
        <v>0</v>
      </c>
      <c r="M23145">
        <v>0</v>
      </c>
      <c r="N23145">
        <v>0</v>
      </c>
      <c r="O23145">
        <v>100</v>
      </c>
      <c r="P23145">
        <v>0</v>
      </c>
      <c r="Q23145" t="s">
        <v>24</v>
      </c>
      <c r="R23145" t="s">
        <v>2666</v>
      </c>
      <c r="S23145" t="s">
        <v>481</v>
      </c>
      <c r="T23145" t="s">
        <v>25</v>
      </c>
      <c r="U23145" t="s">
        <v>27</v>
      </c>
      <c r="V23145" t="s">
        <v>2665</v>
      </c>
      <c r="W23145" t="s">
        <v>421</v>
      </c>
      <c r="X23145" t="s">
        <v>418</v>
      </c>
      <c r="Y23145" t="s">
        <v>482</v>
      </c>
      <c r="Z23145">
        <v>261949</v>
      </c>
    </row>
    <row r="23146" spans="1:26" x14ac:dyDescent="0.25">
      <c r="A23146" t="s">
        <v>394</v>
      </c>
      <c r="B23146" t="s">
        <v>34</v>
      </c>
      <c r="C23146" t="s">
        <v>21</v>
      </c>
      <c r="D23146">
        <v>2</v>
      </c>
      <c r="E23146">
        <v>1</v>
      </c>
      <c r="F23146" s="7">
        <v>42072</v>
      </c>
      <c r="G23146" s="5">
        <v>0.8666666666666667</v>
      </c>
      <c r="H23146" t="str">
        <f t="shared" si="361"/>
        <v>Night</v>
      </c>
      <c r="I23146" t="s">
        <v>30</v>
      </c>
      <c r="J23146" t="s">
        <v>26</v>
      </c>
      <c r="K23146" t="s">
        <v>26</v>
      </c>
      <c r="L23146">
        <v>0</v>
      </c>
      <c r="M23146">
        <v>0</v>
      </c>
      <c r="N23146">
        <v>0</v>
      </c>
      <c r="O23146">
        <v>0</v>
      </c>
      <c r="P23146">
        <v>0</v>
      </c>
      <c r="Q23146" t="s">
        <v>24</v>
      </c>
      <c r="R23146" t="s">
        <v>228</v>
      </c>
      <c r="S23146" t="s">
        <v>274</v>
      </c>
      <c r="T23146" t="s">
        <v>25</v>
      </c>
      <c r="U23146" t="s">
        <v>27</v>
      </c>
      <c r="V23146" t="s">
        <v>2650</v>
      </c>
      <c r="W23146" t="s">
        <v>421</v>
      </c>
      <c r="X23146" t="s">
        <v>418</v>
      </c>
      <c r="Y23146" t="s">
        <v>275</v>
      </c>
      <c r="Z23146">
        <v>346923</v>
      </c>
    </row>
    <row r="23147" spans="1:26" x14ac:dyDescent="0.25">
      <c r="A23147" t="s">
        <v>394</v>
      </c>
      <c r="B23147" t="s">
        <v>34</v>
      </c>
      <c r="C23147" t="s">
        <v>21</v>
      </c>
      <c r="D23147">
        <v>2</v>
      </c>
      <c r="E23147">
        <v>1</v>
      </c>
      <c r="F23147" s="7">
        <v>40116</v>
      </c>
      <c r="G23147" s="5">
        <v>0.82152777777777775</v>
      </c>
      <c r="H23147" t="str">
        <f t="shared" si="361"/>
        <v>Night</v>
      </c>
      <c r="I23147" t="s">
        <v>30</v>
      </c>
      <c r="J23147" t="s">
        <v>26</v>
      </c>
      <c r="K23147" t="s">
        <v>26</v>
      </c>
      <c r="L23147">
        <v>0</v>
      </c>
      <c r="M23147">
        <v>0</v>
      </c>
      <c r="N23147">
        <v>0</v>
      </c>
      <c r="O23147">
        <v>0</v>
      </c>
      <c r="P23147">
        <v>0</v>
      </c>
      <c r="Q23147" t="s">
        <v>24</v>
      </c>
      <c r="R23147" t="s">
        <v>197</v>
      </c>
      <c r="S23147" t="s">
        <v>406</v>
      </c>
      <c r="T23147" t="s">
        <v>25</v>
      </c>
      <c r="U23147" t="s">
        <v>64</v>
      </c>
      <c r="V23147" t="s">
        <v>2650</v>
      </c>
      <c r="W23147" t="s">
        <v>421</v>
      </c>
      <c r="X23147" t="s">
        <v>418</v>
      </c>
      <c r="Y23147" t="s">
        <v>407</v>
      </c>
      <c r="Z23147">
        <v>239237</v>
      </c>
    </row>
    <row r="23148" spans="1:26" x14ac:dyDescent="0.25">
      <c r="A23148" t="s">
        <v>394</v>
      </c>
      <c r="B23148" t="s">
        <v>34</v>
      </c>
      <c r="C23148" t="s">
        <v>21</v>
      </c>
      <c r="D23148">
        <v>2</v>
      </c>
      <c r="E23148">
        <v>1</v>
      </c>
      <c r="F23148" s="7">
        <v>40558</v>
      </c>
      <c r="G23148" s="5">
        <v>0.86805555555555547</v>
      </c>
      <c r="H23148" t="str">
        <f t="shared" si="361"/>
        <v>Night</v>
      </c>
      <c r="I23148" t="s">
        <v>30</v>
      </c>
      <c r="J23148" t="s">
        <v>26</v>
      </c>
      <c r="K23148" t="s">
        <v>26</v>
      </c>
      <c r="L23148">
        <v>0</v>
      </c>
      <c r="M23148">
        <v>0</v>
      </c>
      <c r="N23148">
        <v>0</v>
      </c>
      <c r="O23148">
        <v>0</v>
      </c>
      <c r="P23148">
        <v>0</v>
      </c>
      <c r="Q23148" t="s">
        <v>24</v>
      </c>
      <c r="R23148" t="s">
        <v>197</v>
      </c>
      <c r="S23148" t="s">
        <v>406</v>
      </c>
      <c r="T23148" t="s">
        <v>25</v>
      </c>
      <c r="U23148" t="s">
        <v>27</v>
      </c>
      <c r="V23148" t="s">
        <v>2650</v>
      </c>
      <c r="W23148" t="s">
        <v>421</v>
      </c>
      <c r="X23148" t="s">
        <v>418</v>
      </c>
      <c r="Y23148" t="s">
        <v>407</v>
      </c>
      <c r="Z23148">
        <v>345525</v>
      </c>
    </row>
    <row r="23149" spans="1:26" x14ac:dyDescent="0.25">
      <c r="A23149" t="s">
        <v>394</v>
      </c>
      <c r="B23149" t="s">
        <v>34</v>
      </c>
      <c r="C23149" t="s">
        <v>21</v>
      </c>
      <c r="D23149">
        <v>2</v>
      </c>
      <c r="E23149">
        <v>1</v>
      </c>
      <c r="F23149" s="7">
        <v>40982</v>
      </c>
      <c r="G23149" s="5">
        <v>0.99513888888888891</v>
      </c>
      <c r="H23149" t="str">
        <f t="shared" si="361"/>
        <v>Night</v>
      </c>
      <c r="I23149" t="s">
        <v>30</v>
      </c>
      <c r="J23149" t="s">
        <v>26</v>
      </c>
      <c r="K23149" t="s">
        <v>113</v>
      </c>
      <c r="L23149">
        <v>0</v>
      </c>
      <c r="M23149">
        <v>0</v>
      </c>
      <c r="N23149">
        <v>0</v>
      </c>
      <c r="O23149">
        <v>400</v>
      </c>
      <c r="P23149">
        <v>1</v>
      </c>
      <c r="Q23149" t="s">
        <v>24</v>
      </c>
      <c r="R23149" t="s">
        <v>197</v>
      </c>
      <c r="S23149" t="s">
        <v>406</v>
      </c>
      <c r="T23149" t="s">
        <v>25</v>
      </c>
      <c r="U23149" t="s">
        <v>27</v>
      </c>
      <c r="V23149" t="s">
        <v>2650</v>
      </c>
      <c r="W23149" t="s">
        <v>421</v>
      </c>
      <c r="X23149" t="s">
        <v>418</v>
      </c>
      <c r="Y23149" t="s">
        <v>407</v>
      </c>
      <c r="Z23149">
        <v>343977</v>
      </c>
    </row>
    <row r="23150" spans="1:26" x14ac:dyDescent="0.25">
      <c r="A23150" t="s">
        <v>394</v>
      </c>
      <c r="B23150" t="s">
        <v>34</v>
      </c>
      <c r="C23150" t="s">
        <v>21</v>
      </c>
      <c r="D23150">
        <v>2</v>
      </c>
      <c r="E23150">
        <v>1</v>
      </c>
      <c r="F23150" s="7">
        <v>40232</v>
      </c>
      <c r="G23150" s="5">
        <v>0.90625</v>
      </c>
      <c r="H23150" t="str">
        <f t="shared" si="361"/>
        <v>Night</v>
      </c>
      <c r="I23150" t="s">
        <v>30</v>
      </c>
      <c r="J23150" t="s">
        <v>26</v>
      </c>
      <c r="K23150" t="s">
        <v>26</v>
      </c>
      <c r="L23150">
        <v>0</v>
      </c>
      <c r="M23150">
        <v>0</v>
      </c>
      <c r="N23150">
        <v>0</v>
      </c>
      <c r="O23150">
        <v>500</v>
      </c>
      <c r="P23150">
        <v>1.5</v>
      </c>
      <c r="Q23150" t="s">
        <v>24</v>
      </c>
      <c r="R23150" t="s">
        <v>221</v>
      </c>
      <c r="S23150" t="s">
        <v>219</v>
      </c>
      <c r="T23150" t="s">
        <v>25</v>
      </c>
      <c r="U23150" t="s">
        <v>27</v>
      </c>
      <c r="V23150" t="s">
        <v>2652</v>
      </c>
      <c r="W23150" t="s">
        <v>421</v>
      </c>
      <c r="X23150" t="s">
        <v>418</v>
      </c>
      <c r="Y23150" t="s">
        <v>220</v>
      </c>
      <c r="Z23150">
        <v>252884</v>
      </c>
    </row>
    <row r="23151" spans="1:26" x14ac:dyDescent="0.25">
      <c r="A23151" t="s">
        <v>394</v>
      </c>
      <c r="B23151" t="s">
        <v>34</v>
      </c>
      <c r="C23151" t="s">
        <v>21</v>
      </c>
      <c r="D23151">
        <v>2</v>
      </c>
      <c r="E23151">
        <v>1</v>
      </c>
      <c r="F23151" s="7">
        <v>38635</v>
      </c>
      <c r="G23151" s="5">
        <v>0.92499999999999993</v>
      </c>
      <c r="H23151" t="str">
        <f t="shared" si="361"/>
        <v>Night</v>
      </c>
      <c r="I23151" t="s">
        <v>30</v>
      </c>
      <c r="J23151" t="s">
        <v>26</v>
      </c>
      <c r="K23151" t="s">
        <v>26</v>
      </c>
      <c r="L23151">
        <v>0</v>
      </c>
      <c r="M23151">
        <v>0</v>
      </c>
      <c r="N23151">
        <v>0</v>
      </c>
      <c r="O23151" s="2">
        <v>1200</v>
      </c>
      <c r="P23151">
        <v>2</v>
      </c>
      <c r="Q23151" t="s">
        <v>24</v>
      </c>
      <c r="R23151" t="s">
        <v>154</v>
      </c>
      <c r="S23151" t="s">
        <v>154</v>
      </c>
      <c r="T23151" t="s">
        <v>25</v>
      </c>
      <c r="U23151" t="s">
        <v>27</v>
      </c>
      <c r="V23151" t="s">
        <v>2650</v>
      </c>
      <c r="W23151" t="s">
        <v>421</v>
      </c>
      <c r="X23151" t="s">
        <v>418</v>
      </c>
      <c r="Y23151" t="s">
        <v>155</v>
      </c>
      <c r="Z23151">
        <v>322360</v>
      </c>
    </row>
    <row r="23152" spans="1:26" x14ac:dyDescent="0.25">
      <c r="A23152" t="s">
        <v>394</v>
      </c>
      <c r="B23152" t="s">
        <v>34</v>
      </c>
      <c r="C23152" t="s">
        <v>21</v>
      </c>
      <c r="D23152">
        <v>2</v>
      </c>
      <c r="E23152">
        <v>1</v>
      </c>
      <c r="F23152" s="7">
        <v>41930</v>
      </c>
      <c r="G23152" s="5">
        <v>0.93055555555555547</v>
      </c>
      <c r="H23152" t="str">
        <f t="shared" si="361"/>
        <v>Night</v>
      </c>
      <c r="I23152" t="s">
        <v>30</v>
      </c>
      <c r="J23152" t="s">
        <v>26</v>
      </c>
      <c r="K23152" t="s">
        <v>26</v>
      </c>
      <c r="L23152">
        <v>0</v>
      </c>
      <c r="M23152">
        <v>0</v>
      </c>
      <c r="N23152">
        <v>0</v>
      </c>
      <c r="O23152">
        <v>10</v>
      </c>
      <c r="P23152">
        <v>0</v>
      </c>
      <c r="Q23152" t="s">
        <v>24</v>
      </c>
      <c r="R23152" t="s">
        <v>160</v>
      </c>
      <c r="S23152" t="s">
        <v>158</v>
      </c>
      <c r="T23152" t="s">
        <v>25</v>
      </c>
      <c r="U23152" t="s">
        <v>27</v>
      </c>
      <c r="V23152" t="s">
        <v>2650</v>
      </c>
      <c r="W23152" t="s">
        <v>421</v>
      </c>
      <c r="X23152" t="s">
        <v>418</v>
      </c>
      <c r="Y23152" t="s">
        <v>159</v>
      </c>
      <c r="Z23152">
        <v>207868</v>
      </c>
    </row>
    <row r="23153" spans="1:26" x14ac:dyDescent="0.25">
      <c r="A23153" t="s">
        <v>394</v>
      </c>
      <c r="B23153" t="s">
        <v>34</v>
      </c>
      <c r="C23153" t="s">
        <v>21</v>
      </c>
      <c r="D23153">
        <v>2</v>
      </c>
      <c r="E23153">
        <v>1</v>
      </c>
      <c r="F23153" s="7">
        <v>38993</v>
      </c>
      <c r="G23153" s="5">
        <v>0.4375</v>
      </c>
      <c r="H23153" t="str">
        <f t="shared" si="361"/>
        <v>Day</v>
      </c>
      <c r="I23153" t="s">
        <v>30</v>
      </c>
      <c r="J23153" t="s">
        <v>26</v>
      </c>
      <c r="K23153" t="s">
        <v>26</v>
      </c>
      <c r="L23153">
        <v>0</v>
      </c>
      <c r="M23153">
        <v>0</v>
      </c>
      <c r="N23153">
        <v>0</v>
      </c>
      <c r="O23153">
        <v>20</v>
      </c>
      <c r="P23153">
        <v>0</v>
      </c>
      <c r="Q23153" t="s">
        <v>24</v>
      </c>
      <c r="R23153" t="s">
        <v>245</v>
      </c>
      <c r="S23153" t="s">
        <v>243</v>
      </c>
      <c r="T23153" t="s">
        <v>25</v>
      </c>
      <c r="U23153" t="s">
        <v>27</v>
      </c>
      <c r="V23153" t="s">
        <v>2654</v>
      </c>
      <c r="W23153" t="s">
        <v>421</v>
      </c>
      <c r="X23153" t="s">
        <v>418</v>
      </c>
      <c r="Y23153" t="s">
        <v>244</v>
      </c>
      <c r="Z23153">
        <v>210961</v>
      </c>
    </row>
    <row r="23154" spans="1:26" x14ac:dyDescent="0.25">
      <c r="A23154" t="s">
        <v>394</v>
      </c>
      <c r="B23154" t="s">
        <v>34</v>
      </c>
      <c r="C23154" t="s">
        <v>21</v>
      </c>
      <c r="D23154">
        <v>2</v>
      </c>
      <c r="E23154">
        <v>1</v>
      </c>
      <c r="F23154" s="7">
        <v>41145</v>
      </c>
      <c r="G23154" s="5">
        <v>0.875</v>
      </c>
      <c r="H23154" t="str">
        <f t="shared" si="361"/>
        <v>Night</v>
      </c>
      <c r="I23154" t="s">
        <v>30</v>
      </c>
      <c r="J23154" t="s">
        <v>26</v>
      </c>
      <c r="K23154" t="s">
        <v>26</v>
      </c>
      <c r="L23154">
        <v>0</v>
      </c>
      <c r="M23154">
        <v>0</v>
      </c>
      <c r="N23154">
        <v>0</v>
      </c>
      <c r="O23154">
        <v>50</v>
      </c>
      <c r="P23154">
        <v>0</v>
      </c>
      <c r="Q23154" t="s">
        <v>24</v>
      </c>
      <c r="R23154" t="s">
        <v>221</v>
      </c>
      <c r="S23154" t="s">
        <v>219</v>
      </c>
      <c r="T23154" t="s">
        <v>25</v>
      </c>
      <c r="U23154" t="s">
        <v>27</v>
      </c>
      <c r="V23154" t="s">
        <v>2652</v>
      </c>
      <c r="W23154" t="s">
        <v>421</v>
      </c>
      <c r="X23154" t="s">
        <v>418</v>
      </c>
      <c r="Y23154" t="s">
        <v>220</v>
      </c>
      <c r="Z23154">
        <v>213110</v>
      </c>
    </row>
    <row r="23155" spans="1:26" x14ac:dyDescent="0.25">
      <c r="A23155" t="s">
        <v>394</v>
      </c>
      <c r="B23155" t="s">
        <v>34</v>
      </c>
      <c r="C23155" t="s">
        <v>21</v>
      </c>
      <c r="D23155">
        <v>2</v>
      </c>
      <c r="E23155">
        <v>1</v>
      </c>
      <c r="F23155" s="7">
        <v>40425</v>
      </c>
      <c r="G23155" s="5">
        <v>0.27083333333333331</v>
      </c>
      <c r="H23155" t="str">
        <f t="shared" si="361"/>
        <v>Day</v>
      </c>
      <c r="I23155" t="s">
        <v>30</v>
      </c>
      <c r="J23155" t="s">
        <v>26</v>
      </c>
      <c r="K23155" t="s">
        <v>26</v>
      </c>
      <c r="L23155">
        <v>0</v>
      </c>
      <c r="M23155">
        <v>0</v>
      </c>
      <c r="N23155">
        <v>0</v>
      </c>
      <c r="O23155">
        <v>50</v>
      </c>
      <c r="P23155">
        <v>0</v>
      </c>
      <c r="Q23155" t="s">
        <v>24</v>
      </c>
      <c r="R23155" t="s">
        <v>197</v>
      </c>
      <c r="S23155" t="s">
        <v>406</v>
      </c>
      <c r="T23155" t="s">
        <v>25</v>
      </c>
      <c r="U23155" t="s">
        <v>27</v>
      </c>
      <c r="V23155" t="s">
        <v>2650</v>
      </c>
      <c r="W23155" t="s">
        <v>421</v>
      </c>
      <c r="X23155" t="s">
        <v>418</v>
      </c>
      <c r="Y23155" t="s">
        <v>407</v>
      </c>
      <c r="Z23155">
        <v>232027</v>
      </c>
    </row>
    <row r="23156" spans="1:26" x14ac:dyDescent="0.25">
      <c r="A23156" t="s">
        <v>394</v>
      </c>
      <c r="B23156" t="s">
        <v>34</v>
      </c>
      <c r="C23156" t="s">
        <v>21</v>
      </c>
      <c r="D23156">
        <v>4</v>
      </c>
      <c r="E23156">
        <v>1</v>
      </c>
      <c r="F23156" s="7">
        <v>37546</v>
      </c>
      <c r="G23156" s="5">
        <v>0.82847222222222217</v>
      </c>
      <c r="H23156" t="str">
        <f t="shared" si="361"/>
        <v>Night</v>
      </c>
      <c r="I23156" t="s">
        <v>30</v>
      </c>
      <c r="J23156" t="s">
        <v>26</v>
      </c>
      <c r="K23156" t="s">
        <v>26</v>
      </c>
      <c r="L23156">
        <v>0</v>
      </c>
      <c r="M23156">
        <v>0</v>
      </c>
      <c r="N23156">
        <v>0</v>
      </c>
      <c r="O23156">
        <v>100</v>
      </c>
      <c r="P23156">
        <v>0</v>
      </c>
      <c r="Q23156" t="s">
        <v>24</v>
      </c>
      <c r="R23156" t="s">
        <v>154</v>
      </c>
      <c r="S23156" t="s">
        <v>154</v>
      </c>
      <c r="T23156" t="s">
        <v>25</v>
      </c>
      <c r="U23156" t="s">
        <v>27</v>
      </c>
      <c r="V23156" t="s">
        <v>2650</v>
      </c>
      <c r="W23156" t="s">
        <v>421</v>
      </c>
      <c r="X23156" t="s">
        <v>418</v>
      </c>
      <c r="Y23156" t="s">
        <v>155</v>
      </c>
      <c r="Z23156">
        <v>215411</v>
      </c>
    </row>
    <row r="23157" spans="1:26" x14ac:dyDescent="0.25">
      <c r="A23157" t="s">
        <v>394</v>
      </c>
      <c r="B23157" t="s">
        <v>34</v>
      </c>
      <c r="C23157" t="s">
        <v>21</v>
      </c>
      <c r="D23157">
        <v>2</v>
      </c>
      <c r="E23157">
        <v>1</v>
      </c>
      <c r="F23157" s="7">
        <v>40103</v>
      </c>
      <c r="G23157" s="5">
        <v>0.86111111111111116</v>
      </c>
      <c r="H23157" t="str">
        <f t="shared" si="361"/>
        <v>Night</v>
      </c>
      <c r="I23157" t="s">
        <v>30</v>
      </c>
      <c r="J23157" t="s">
        <v>26</v>
      </c>
      <c r="K23157" t="s">
        <v>26</v>
      </c>
      <c r="L23157">
        <v>0</v>
      </c>
      <c r="M23157">
        <v>0</v>
      </c>
      <c r="N23157">
        <v>0</v>
      </c>
      <c r="O23157">
        <v>100</v>
      </c>
      <c r="P23157">
        <v>0</v>
      </c>
      <c r="Q23157" t="s">
        <v>24</v>
      </c>
      <c r="R23157" t="s">
        <v>720</v>
      </c>
      <c r="S23157" t="s">
        <v>123</v>
      </c>
      <c r="T23157" t="s">
        <v>25</v>
      </c>
      <c r="U23157" t="s">
        <v>27</v>
      </c>
      <c r="V23157" t="s">
        <v>2653</v>
      </c>
      <c r="W23157" t="s">
        <v>421</v>
      </c>
      <c r="X23157" t="s">
        <v>418</v>
      </c>
      <c r="Y23157" t="s">
        <v>124</v>
      </c>
      <c r="Z23157">
        <v>212613</v>
      </c>
    </row>
    <row r="23158" spans="1:26" x14ac:dyDescent="0.25">
      <c r="A23158" t="s">
        <v>394</v>
      </c>
      <c r="B23158" t="s">
        <v>34</v>
      </c>
      <c r="C23158" t="s">
        <v>21</v>
      </c>
      <c r="D23158">
        <v>2</v>
      </c>
      <c r="E23158">
        <v>1</v>
      </c>
      <c r="F23158" s="7">
        <v>41697</v>
      </c>
      <c r="G23158" s="5">
        <v>0.90763888888888899</v>
      </c>
      <c r="H23158" t="str">
        <f t="shared" si="361"/>
        <v>Night</v>
      </c>
      <c r="I23158" t="s">
        <v>30</v>
      </c>
      <c r="J23158" t="s">
        <v>26</v>
      </c>
      <c r="K23158" t="s">
        <v>26</v>
      </c>
      <c r="L23158">
        <v>0</v>
      </c>
      <c r="M23158">
        <v>0</v>
      </c>
      <c r="N23158">
        <v>0</v>
      </c>
      <c r="O23158">
        <v>100</v>
      </c>
      <c r="P23158">
        <v>0</v>
      </c>
      <c r="Q23158" t="s">
        <v>24</v>
      </c>
      <c r="R23158" t="s">
        <v>197</v>
      </c>
      <c r="S23158" t="s">
        <v>406</v>
      </c>
      <c r="T23158" t="s">
        <v>25</v>
      </c>
      <c r="U23158" t="s">
        <v>27</v>
      </c>
      <c r="V23158" t="s">
        <v>2650</v>
      </c>
      <c r="W23158" t="s">
        <v>421</v>
      </c>
      <c r="X23158" t="s">
        <v>418</v>
      </c>
      <c r="Y23158" t="s">
        <v>407</v>
      </c>
      <c r="Z23158">
        <v>269711</v>
      </c>
    </row>
    <row r="23159" spans="1:26" x14ac:dyDescent="0.25">
      <c r="A23159" t="s">
        <v>394</v>
      </c>
      <c r="B23159" t="s">
        <v>34</v>
      </c>
      <c r="C23159" t="s">
        <v>21</v>
      </c>
      <c r="D23159">
        <v>0</v>
      </c>
      <c r="E23159">
        <v>1</v>
      </c>
      <c r="F23159" s="7">
        <v>41134</v>
      </c>
      <c r="G23159" s="5">
        <v>0.70833333333333337</v>
      </c>
      <c r="H23159" t="str">
        <f t="shared" si="361"/>
        <v>Day</v>
      </c>
      <c r="I23159" t="s">
        <v>1885</v>
      </c>
      <c r="J23159" t="s">
        <v>26</v>
      </c>
      <c r="K23159" t="s">
        <v>26</v>
      </c>
      <c r="L23159">
        <v>0</v>
      </c>
      <c r="M23159">
        <v>0</v>
      </c>
      <c r="N23159">
        <v>0</v>
      </c>
      <c r="O23159">
        <v>100</v>
      </c>
      <c r="P23159">
        <v>0</v>
      </c>
      <c r="Q23159" t="s">
        <v>24</v>
      </c>
      <c r="R23159" t="s">
        <v>197</v>
      </c>
      <c r="S23159" t="s">
        <v>406</v>
      </c>
      <c r="T23159" t="s">
        <v>25</v>
      </c>
      <c r="U23159" t="s">
        <v>27</v>
      </c>
      <c r="V23159" t="s">
        <v>2650</v>
      </c>
      <c r="W23159" t="s">
        <v>421</v>
      </c>
      <c r="X23159" t="s">
        <v>418</v>
      </c>
      <c r="Y23159" t="s">
        <v>407</v>
      </c>
      <c r="Z23159">
        <v>321689</v>
      </c>
    </row>
    <row r="23160" spans="1:26" x14ac:dyDescent="0.25">
      <c r="A23160" t="s">
        <v>2326</v>
      </c>
      <c r="B23160" t="s">
        <v>102</v>
      </c>
      <c r="C23160" t="s">
        <v>21</v>
      </c>
      <c r="D23160">
        <v>2</v>
      </c>
      <c r="E23160">
        <v>1</v>
      </c>
      <c r="F23160" s="7">
        <v>40310</v>
      </c>
      <c r="G23160" s="5">
        <v>0.70138888888888884</v>
      </c>
      <c r="H23160" t="str">
        <f t="shared" si="361"/>
        <v>Day</v>
      </c>
      <c r="I23160" t="s">
        <v>30</v>
      </c>
      <c r="J23160" t="s">
        <v>26</v>
      </c>
      <c r="K23160" t="s">
        <v>26</v>
      </c>
      <c r="L23160">
        <v>0</v>
      </c>
      <c r="M23160">
        <v>0</v>
      </c>
      <c r="N23160">
        <v>0</v>
      </c>
      <c r="O23160">
        <v>200</v>
      </c>
      <c r="P23160">
        <v>0</v>
      </c>
      <c r="Q23160" t="s">
        <v>24</v>
      </c>
      <c r="R23160" t="s">
        <v>154</v>
      </c>
      <c r="S23160" t="s">
        <v>154</v>
      </c>
      <c r="T23160" t="s">
        <v>25</v>
      </c>
      <c r="U23160" t="s">
        <v>27</v>
      </c>
      <c r="V23160" t="s">
        <v>2650</v>
      </c>
      <c r="W23160" t="s">
        <v>421</v>
      </c>
      <c r="X23160" t="s">
        <v>418</v>
      </c>
      <c r="Y23160" t="s">
        <v>155</v>
      </c>
      <c r="Z23160">
        <v>312222</v>
      </c>
    </row>
    <row r="23161" spans="1:26" x14ac:dyDescent="0.25">
      <c r="A23161" t="s">
        <v>1801</v>
      </c>
      <c r="B23161" t="s">
        <v>231</v>
      </c>
      <c r="C23161" t="s">
        <v>21</v>
      </c>
      <c r="D23161">
        <v>2</v>
      </c>
      <c r="E23161">
        <v>1</v>
      </c>
      <c r="F23161" s="7">
        <v>41173</v>
      </c>
      <c r="G23161" s="5">
        <v>0.32013888888888892</v>
      </c>
      <c r="H23161" t="str">
        <f t="shared" si="361"/>
        <v>Day</v>
      </c>
      <c r="I23161" t="s">
        <v>30</v>
      </c>
      <c r="J23161" t="s">
        <v>26</v>
      </c>
      <c r="K23161" t="s">
        <v>212</v>
      </c>
      <c r="L23161">
        <v>0</v>
      </c>
      <c r="M23161">
        <v>0</v>
      </c>
      <c r="N23161">
        <v>0</v>
      </c>
      <c r="O23161">
        <v>200</v>
      </c>
      <c r="P23161">
        <v>0</v>
      </c>
      <c r="Q23161" t="s">
        <v>24</v>
      </c>
      <c r="R23161" t="s">
        <v>197</v>
      </c>
      <c r="S23161" t="s">
        <v>406</v>
      </c>
      <c r="T23161" t="s">
        <v>25</v>
      </c>
      <c r="U23161" t="s">
        <v>27</v>
      </c>
      <c r="V23161" t="s">
        <v>2650</v>
      </c>
      <c r="W23161" t="s">
        <v>421</v>
      </c>
      <c r="X23161" t="s">
        <v>418</v>
      </c>
      <c r="Y23161" t="s">
        <v>407</v>
      </c>
      <c r="Z23161">
        <v>205270</v>
      </c>
    </row>
    <row r="23162" spans="1:26" x14ac:dyDescent="0.25">
      <c r="A23162" t="s">
        <v>1801</v>
      </c>
      <c r="B23162" t="s">
        <v>231</v>
      </c>
      <c r="C23162" t="s">
        <v>21</v>
      </c>
      <c r="D23162">
        <v>2</v>
      </c>
      <c r="E23162">
        <v>1</v>
      </c>
      <c r="F23162" s="7">
        <v>37929</v>
      </c>
      <c r="G23162" s="5">
        <v>0.54166666666666663</v>
      </c>
      <c r="H23162" t="str">
        <f t="shared" si="361"/>
        <v>Day</v>
      </c>
      <c r="I23162" t="s">
        <v>47</v>
      </c>
      <c r="J23162" t="s">
        <v>114</v>
      </c>
      <c r="K23162" t="s">
        <v>212</v>
      </c>
      <c r="L23162">
        <v>0</v>
      </c>
      <c r="M23162">
        <v>0</v>
      </c>
      <c r="N23162">
        <v>0</v>
      </c>
      <c r="O23162">
        <v>500</v>
      </c>
      <c r="P23162">
        <v>0</v>
      </c>
      <c r="Q23162" t="s">
        <v>24</v>
      </c>
      <c r="R23162" t="s">
        <v>197</v>
      </c>
      <c r="S23162" t="s">
        <v>406</v>
      </c>
      <c r="T23162" t="s">
        <v>25</v>
      </c>
      <c r="U23162" t="s">
        <v>27</v>
      </c>
      <c r="V23162" t="s">
        <v>2650</v>
      </c>
      <c r="W23162" t="s">
        <v>421</v>
      </c>
      <c r="X23162" t="s">
        <v>418</v>
      </c>
      <c r="Y23162" t="s">
        <v>407</v>
      </c>
      <c r="Z23162">
        <v>212638</v>
      </c>
    </row>
    <row r="23163" spans="1:26" x14ac:dyDescent="0.25">
      <c r="A23163" t="s">
        <v>1801</v>
      </c>
      <c r="B23163" t="s">
        <v>231</v>
      </c>
      <c r="C23163" t="s">
        <v>21</v>
      </c>
      <c r="D23163">
        <v>3</v>
      </c>
      <c r="E23163">
        <v>1</v>
      </c>
      <c r="F23163" s="7">
        <v>39680</v>
      </c>
      <c r="G23163" s="5">
        <v>0.48958333333333331</v>
      </c>
      <c r="H23163" t="str">
        <f t="shared" si="361"/>
        <v>Day</v>
      </c>
      <c r="I23163" t="s">
        <v>56</v>
      </c>
      <c r="J23163" t="s">
        <v>26</v>
      </c>
      <c r="K23163" t="s">
        <v>26</v>
      </c>
      <c r="L23163">
        <v>0</v>
      </c>
      <c r="M23163">
        <v>0</v>
      </c>
      <c r="N23163">
        <v>0</v>
      </c>
      <c r="O23163">
        <v>500</v>
      </c>
      <c r="P23163">
        <v>0</v>
      </c>
      <c r="Q23163" t="s">
        <v>24</v>
      </c>
      <c r="R23163" t="s">
        <v>197</v>
      </c>
      <c r="S23163" t="s">
        <v>406</v>
      </c>
      <c r="T23163" t="s">
        <v>25</v>
      </c>
      <c r="U23163" t="s">
        <v>27</v>
      </c>
      <c r="V23163" t="s">
        <v>2650</v>
      </c>
      <c r="W23163" t="s">
        <v>421</v>
      </c>
      <c r="X23163" t="s">
        <v>418</v>
      </c>
      <c r="Y23163" t="s">
        <v>407</v>
      </c>
      <c r="Z23163">
        <v>233584</v>
      </c>
    </row>
    <row r="23164" spans="1:26" x14ac:dyDescent="0.25">
      <c r="A23164" t="s">
        <v>1801</v>
      </c>
      <c r="B23164" t="s">
        <v>231</v>
      </c>
      <c r="C23164" t="s">
        <v>21</v>
      </c>
      <c r="D23164">
        <v>2</v>
      </c>
      <c r="E23164">
        <v>1</v>
      </c>
      <c r="F23164" s="7">
        <v>40974</v>
      </c>
      <c r="G23164" s="5">
        <v>0.83333333333333337</v>
      </c>
      <c r="H23164" t="str">
        <f t="shared" si="361"/>
        <v>Night</v>
      </c>
      <c r="I23164" t="s">
        <v>47</v>
      </c>
      <c r="J23164" t="s">
        <v>26</v>
      </c>
      <c r="K23164" t="s">
        <v>212</v>
      </c>
      <c r="L23164">
        <v>0</v>
      </c>
      <c r="M23164">
        <v>0</v>
      </c>
      <c r="N23164">
        <v>0</v>
      </c>
      <c r="O23164" s="2">
        <v>1000</v>
      </c>
      <c r="P23164">
        <v>0</v>
      </c>
      <c r="Q23164" t="s">
        <v>24</v>
      </c>
      <c r="R23164" t="s">
        <v>197</v>
      </c>
      <c r="S23164" t="s">
        <v>406</v>
      </c>
      <c r="T23164" t="s">
        <v>25</v>
      </c>
      <c r="U23164" t="s">
        <v>27</v>
      </c>
      <c r="V23164" t="s">
        <v>2650</v>
      </c>
      <c r="W23164" t="s">
        <v>421</v>
      </c>
      <c r="X23164" t="s">
        <v>418</v>
      </c>
      <c r="Y23164" t="s">
        <v>407</v>
      </c>
      <c r="Z23164">
        <v>261159</v>
      </c>
    </row>
    <row r="23165" spans="1:26" x14ac:dyDescent="0.25">
      <c r="A23165" t="s">
        <v>995</v>
      </c>
      <c r="B23165" t="s">
        <v>752</v>
      </c>
      <c r="C23165" t="s">
        <v>21</v>
      </c>
      <c r="D23165">
        <v>1</v>
      </c>
      <c r="E23165">
        <v>1</v>
      </c>
      <c r="F23165" s="7">
        <v>41127</v>
      </c>
      <c r="G23165" s="5">
        <v>0.82291666666666663</v>
      </c>
      <c r="H23165" t="str">
        <f t="shared" si="361"/>
        <v>Night</v>
      </c>
      <c r="I23165" t="s">
        <v>56</v>
      </c>
      <c r="J23165" t="s">
        <v>122</v>
      </c>
      <c r="K23165" t="s">
        <v>26</v>
      </c>
      <c r="L23165">
        <v>0</v>
      </c>
      <c r="M23165">
        <v>0</v>
      </c>
      <c r="N23165">
        <v>0</v>
      </c>
      <c r="O23165">
        <v>0</v>
      </c>
      <c r="P23165">
        <v>0</v>
      </c>
      <c r="Q23165" t="s">
        <v>24</v>
      </c>
      <c r="R23165" t="s">
        <v>221</v>
      </c>
      <c r="S23165" t="s">
        <v>219</v>
      </c>
      <c r="T23165" t="s">
        <v>25</v>
      </c>
      <c r="U23165" t="s">
        <v>27</v>
      </c>
      <c r="V23165" t="s">
        <v>2652</v>
      </c>
      <c r="W23165" t="s">
        <v>421</v>
      </c>
      <c r="X23165" t="s">
        <v>418</v>
      </c>
      <c r="Y23165" t="s">
        <v>220</v>
      </c>
      <c r="Z23165">
        <v>254589</v>
      </c>
    </row>
    <row r="23166" spans="1:26" x14ac:dyDescent="0.25">
      <c r="A23166" t="s">
        <v>995</v>
      </c>
      <c r="B23166" t="s">
        <v>752</v>
      </c>
      <c r="C23166" t="s">
        <v>21</v>
      </c>
      <c r="D23166">
        <v>2</v>
      </c>
      <c r="E23166">
        <v>1</v>
      </c>
      <c r="F23166" s="7">
        <v>40790</v>
      </c>
      <c r="G23166" s="5">
        <v>0.6875</v>
      </c>
      <c r="H23166" t="str">
        <f t="shared" si="361"/>
        <v>Day</v>
      </c>
      <c r="I23166" t="s">
        <v>56</v>
      </c>
      <c r="J23166" t="s">
        <v>26</v>
      </c>
      <c r="K23166" t="s">
        <v>26</v>
      </c>
      <c r="L23166">
        <v>0</v>
      </c>
      <c r="M23166">
        <v>0</v>
      </c>
      <c r="N23166">
        <v>0</v>
      </c>
      <c r="O23166">
        <v>0</v>
      </c>
      <c r="P23166">
        <v>0</v>
      </c>
      <c r="Q23166" t="s">
        <v>24</v>
      </c>
      <c r="R23166" t="s">
        <v>2666</v>
      </c>
      <c r="S23166" t="s">
        <v>286</v>
      </c>
      <c r="T23166" t="s">
        <v>25</v>
      </c>
      <c r="U23166" t="s">
        <v>27</v>
      </c>
      <c r="V23166" t="s">
        <v>2665</v>
      </c>
      <c r="W23166" t="s">
        <v>421</v>
      </c>
      <c r="X23166" t="s">
        <v>418</v>
      </c>
      <c r="Y23166" t="s">
        <v>287</v>
      </c>
      <c r="Z23166">
        <v>253569</v>
      </c>
    </row>
    <row r="23167" spans="1:26" x14ac:dyDescent="0.25">
      <c r="A23167" t="s">
        <v>995</v>
      </c>
      <c r="B23167" t="s">
        <v>752</v>
      </c>
      <c r="C23167" t="s">
        <v>21</v>
      </c>
      <c r="D23167">
        <v>2</v>
      </c>
      <c r="E23167">
        <v>1</v>
      </c>
      <c r="F23167" s="7">
        <v>41509</v>
      </c>
      <c r="G23167" s="5">
        <v>0.29166666666666669</v>
      </c>
      <c r="H23167" t="str">
        <f t="shared" si="361"/>
        <v>Day</v>
      </c>
      <c r="I23167" t="s">
        <v>36</v>
      </c>
      <c r="J23167" t="s">
        <v>125</v>
      </c>
      <c r="K23167" t="s">
        <v>26</v>
      </c>
      <c r="L23167">
        <v>0</v>
      </c>
      <c r="M23167">
        <v>0</v>
      </c>
      <c r="N23167">
        <v>0</v>
      </c>
      <c r="O23167">
        <v>0</v>
      </c>
      <c r="P23167">
        <v>0</v>
      </c>
      <c r="Q23167" t="s">
        <v>24</v>
      </c>
      <c r="R23167" t="s">
        <v>2666</v>
      </c>
      <c r="S23167" t="s">
        <v>481</v>
      </c>
      <c r="T23167" t="s">
        <v>25</v>
      </c>
      <c r="U23167" t="s">
        <v>27</v>
      </c>
      <c r="V23167" t="s">
        <v>2665</v>
      </c>
      <c r="W23167" t="s">
        <v>421</v>
      </c>
      <c r="X23167" t="s">
        <v>418</v>
      </c>
      <c r="Y23167" t="s">
        <v>482</v>
      </c>
      <c r="Z23167">
        <v>353364</v>
      </c>
    </row>
    <row r="23168" spans="1:26" x14ac:dyDescent="0.25">
      <c r="A23168" t="s">
        <v>995</v>
      </c>
      <c r="B23168" t="s">
        <v>752</v>
      </c>
      <c r="C23168" t="s">
        <v>21</v>
      </c>
      <c r="D23168">
        <v>1</v>
      </c>
      <c r="E23168">
        <v>1</v>
      </c>
      <c r="F23168" s="7">
        <v>39272</v>
      </c>
      <c r="G23168" s="5">
        <v>0.31111111111111112</v>
      </c>
      <c r="H23168" t="str">
        <f t="shared" si="361"/>
        <v>Day</v>
      </c>
      <c r="I23168" t="s">
        <v>56</v>
      </c>
      <c r="J23168" t="s">
        <v>122</v>
      </c>
      <c r="K23168" t="s">
        <v>26</v>
      </c>
      <c r="L23168">
        <v>0</v>
      </c>
      <c r="M23168">
        <v>0</v>
      </c>
      <c r="N23168">
        <v>0</v>
      </c>
      <c r="O23168">
        <v>0</v>
      </c>
      <c r="P23168">
        <v>0</v>
      </c>
      <c r="Q23168" t="s">
        <v>24</v>
      </c>
      <c r="R23168" t="s">
        <v>197</v>
      </c>
      <c r="S23168" t="s">
        <v>406</v>
      </c>
      <c r="T23168" t="s">
        <v>25</v>
      </c>
      <c r="U23168" t="s">
        <v>27</v>
      </c>
      <c r="V23168" t="s">
        <v>2650</v>
      </c>
      <c r="W23168" t="s">
        <v>421</v>
      </c>
      <c r="X23168" t="s">
        <v>418</v>
      </c>
      <c r="Y23168" t="s">
        <v>407</v>
      </c>
      <c r="Z23168">
        <v>308860</v>
      </c>
    </row>
    <row r="23169" spans="1:26" x14ac:dyDescent="0.25">
      <c r="A23169" t="s">
        <v>995</v>
      </c>
      <c r="B23169" t="s">
        <v>752</v>
      </c>
      <c r="C23169" t="s">
        <v>21</v>
      </c>
      <c r="D23169">
        <v>1</v>
      </c>
      <c r="E23169">
        <v>1</v>
      </c>
      <c r="F23169" s="7">
        <v>39370</v>
      </c>
      <c r="G23169" s="5">
        <v>0.44791666666666669</v>
      </c>
      <c r="H23169" t="str">
        <f t="shared" si="361"/>
        <v>Day</v>
      </c>
      <c r="I23169" t="s">
        <v>56</v>
      </c>
      <c r="J23169" t="s">
        <v>122</v>
      </c>
      <c r="K23169" t="s">
        <v>26</v>
      </c>
      <c r="L23169">
        <v>0</v>
      </c>
      <c r="M23169">
        <v>0</v>
      </c>
      <c r="N23169">
        <v>0</v>
      </c>
      <c r="O23169">
        <v>0</v>
      </c>
      <c r="P23169">
        <v>0</v>
      </c>
      <c r="Q23169" t="s">
        <v>24</v>
      </c>
      <c r="R23169" t="s">
        <v>197</v>
      </c>
      <c r="S23169" t="s">
        <v>406</v>
      </c>
      <c r="T23169" t="s">
        <v>25</v>
      </c>
      <c r="U23169" t="s">
        <v>64</v>
      </c>
      <c r="V23169" t="s">
        <v>2650</v>
      </c>
      <c r="W23169" t="s">
        <v>421</v>
      </c>
      <c r="X23169" t="s">
        <v>418</v>
      </c>
      <c r="Y23169" t="s">
        <v>407</v>
      </c>
      <c r="Z23169">
        <v>227748</v>
      </c>
    </row>
    <row r="23170" spans="1:26" x14ac:dyDescent="0.25">
      <c r="A23170" t="s">
        <v>995</v>
      </c>
      <c r="B23170" t="s">
        <v>752</v>
      </c>
      <c r="C23170" t="s">
        <v>21</v>
      </c>
      <c r="D23170">
        <v>1</v>
      </c>
      <c r="E23170">
        <v>1</v>
      </c>
      <c r="F23170" s="7">
        <v>39667</v>
      </c>
      <c r="G23170" s="5">
        <v>0.34375</v>
      </c>
      <c r="H23170" t="str">
        <f t="shared" si="361"/>
        <v>Day</v>
      </c>
      <c r="I23170" t="s">
        <v>56</v>
      </c>
      <c r="J23170" t="s">
        <v>122</v>
      </c>
      <c r="K23170" t="s">
        <v>26</v>
      </c>
      <c r="L23170">
        <v>0</v>
      </c>
      <c r="M23170">
        <v>0</v>
      </c>
      <c r="N23170">
        <v>0</v>
      </c>
      <c r="O23170">
        <v>0</v>
      </c>
      <c r="P23170">
        <v>0</v>
      </c>
      <c r="Q23170" t="s">
        <v>24</v>
      </c>
      <c r="R23170" t="s">
        <v>160</v>
      </c>
      <c r="S23170" t="s">
        <v>158</v>
      </c>
      <c r="T23170" t="s">
        <v>25</v>
      </c>
      <c r="U23170" t="s">
        <v>27</v>
      </c>
      <c r="V23170" t="s">
        <v>2650</v>
      </c>
      <c r="W23170" t="s">
        <v>421</v>
      </c>
      <c r="X23170" t="s">
        <v>418</v>
      </c>
      <c r="Y23170" t="s">
        <v>159</v>
      </c>
      <c r="Z23170">
        <v>310634</v>
      </c>
    </row>
    <row r="23171" spans="1:26" x14ac:dyDescent="0.25">
      <c r="A23171" t="s">
        <v>995</v>
      </c>
      <c r="B23171" t="s">
        <v>752</v>
      </c>
      <c r="C23171" t="s">
        <v>21</v>
      </c>
      <c r="D23171">
        <v>1</v>
      </c>
      <c r="E23171">
        <v>1</v>
      </c>
      <c r="F23171" s="7">
        <v>41080</v>
      </c>
      <c r="G23171" s="5">
        <v>0</v>
      </c>
      <c r="H23171" t="str">
        <f t="shared" ref="H23171:H23234" si="362">IF(AND(G23171&gt;=TIME(6,0,0),G23171&lt;TIME(18,0,0)),"Day","Night")</f>
        <v>Night</v>
      </c>
      <c r="I23171" t="s">
        <v>56</v>
      </c>
      <c r="J23171" t="s">
        <v>122</v>
      </c>
      <c r="K23171" t="s">
        <v>26</v>
      </c>
      <c r="L23171">
        <v>0</v>
      </c>
      <c r="M23171">
        <v>0</v>
      </c>
      <c r="N23171">
        <v>0</v>
      </c>
      <c r="O23171">
        <v>0</v>
      </c>
      <c r="P23171">
        <v>0</v>
      </c>
      <c r="Q23171" t="s">
        <v>24</v>
      </c>
      <c r="R23171" t="s">
        <v>221</v>
      </c>
      <c r="S23171" t="s">
        <v>219</v>
      </c>
      <c r="T23171" t="s">
        <v>25</v>
      </c>
      <c r="U23171" t="s">
        <v>27</v>
      </c>
      <c r="V23171" t="s">
        <v>2652</v>
      </c>
      <c r="W23171" t="s">
        <v>421</v>
      </c>
      <c r="X23171" t="s">
        <v>418</v>
      </c>
      <c r="Y23171" t="s">
        <v>220</v>
      </c>
      <c r="Z23171">
        <v>212503</v>
      </c>
    </row>
    <row r="23172" spans="1:26" x14ac:dyDescent="0.25">
      <c r="A23172" t="s">
        <v>995</v>
      </c>
      <c r="B23172" t="s">
        <v>752</v>
      </c>
      <c r="C23172" t="s">
        <v>21</v>
      </c>
      <c r="D23172">
        <v>1</v>
      </c>
      <c r="E23172">
        <v>1</v>
      </c>
      <c r="F23172" s="7">
        <v>39376</v>
      </c>
      <c r="G23172" s="5">
        <v>0.63541666666666663</v>
      </c>
      <c r="H23172" t="str">
        <f t="shared" si="362"/>
        <v>Day</v>
      </c>
      <c r="I23172" t="s">
        <v>56</v>
      </c>
      <c r="J23172" t="s">
        <v>26</v>
      </c>
      <c r="K23172" t="s">
        <v>26</v>
      </c>
      <c r="L23172">
        <v>0</v>
      </c>
      <c r="M23172">
        <v>0</v>
      </c>
      <c r="N23172">
        <v>0</v>
      </c>
      <c r="O23172">
        <v>0</v>
      </c>
      <c r="P23172">
        <v>0</v>
      </c>
      <c r="Q23172" t="s">
        <v>24</v>
      </c>
      <c r="R23172" t="s">
        <v>221</v>
      </c>
      <c r="S23172" t="s">
        <v>219</v>
      </c>
      <c r="T23172" t="s">
        <v>25</v>
      </c>
      <c r="U23172" t="s">
        <v>27</v>
      </c>
      <c r="V23172" t="s">
        <v>2652</v>
      </c>
      <c r="W23172" t="s">
        <v>421</v>
      </c>
      <c r="X23172" t="s">
        <v>418</v>
      </c>
      <c r="Y23172" t="s">
        <v>220</v>
      </c>
      <c r="Z23172">
        <v>315315</v>
      </c>
    </row>
    <row r="23173" spans="1:26" x14ac:dyDescent="0.25">
      <c r="A23173" t="s">
        <v>995</v>
      </c>
      <c r="B23173" t="s">
        <v>752</v>
      </c>
      <c r="C23173" t="s">
        <v>21</v>
      </c>
      <c r="D23173">
        <v>1</v>
      </c>
      <c r="E23173">
        <v>1</v>
      </c>
      <c r="F23173" s="7">
        <v>38475</v>
      </c>
      <c r="G23173" s="5">
        <v>0.63541666666666663</v>
      </c>
      <c r="H23173" t="str">
        <f t="shared" si="362"/>
        <v>Day</v>
      </c>
      <c r="I23173" t="s">
        <v>56</v>
      </c>
      <c r="J23173" t="s">
        <v>26</v>
      </c>
      <c r="K23173" t="s">
        <v>26</v>
      </c>
      <c r="L23173">
        <v>0</v>
      </c>
      <c r="M23173">
        <v>0</v>
      </c>
      <c r="N23173">
        <v>0</v>
      </c>
      <c r="O23173">
        <v>0</v>
      </c>
      <c r="P23173">
        <v>0</v>
      </c>
      <c r="Q23173" t="s">
        <v>24</v>
      </c>
      <c r="R23173" t="s">
        <v>2666</v>
      </c>
      <c r="S23173" t="s">
        <v>286</v>
      </c>
      <c r="T23173" t="s">
        <v>25</v>
      </c>
      <c r="U23173" t="s">
        <v>27</v>
      </c>
      <c r="V23173" t="s">
        <v>2665</v>
      </c>
      <c r="W23173" t="s">
        <v>421</v>
      </c>
      <c r="X23173" t="s">
        <v>418</v>
      </c>
      <c r="Y23173" t="s">
        <v>287</v>
      </c>
      <c r="Z23173">
        <v>356958</v>
      </c>
    </row>
    <row r="23174" spans="1:26" x14ac:dyDescent="0.25">
      <c r="A23174" t="s">
        <v>995</v>
      </c>
      <c r="B23174" t="s">
        <v>752</v>
      </c>
      <c r="C23174" t="s">
        <v>21</v>
      </c>
      <c r="D23174">
        <v>2</v>
      </c>
      <c r="E23174">
        <v>1</v>
      </c>
      <c r="F23174" s="7">
        <v>40842</v>
      </c>
      <c r="G23174" s="5">
        <v>0.42708333333333331</v>
      </c>
      <c r="H23174" t="str">
        <f t="shared" si="362"/>
        <v>Day</v>
      </c>
      <c r="I23174" t="s">
        <v>56</v>
      </c>
      <c r="J23174" t="s">
        <v>26</v>
      </c>
      <c r="K23174" t="s">
        <v>26</v>
      </c>
      <c r="L23174">
        <v>0</v>
      </c>
      <c r="M23174">
        <v>0</v>
      </c>
      <c r="N23174">
        <v>0</v>
      </c>
      <c r="O23174">
        <v>0</v>
      </c>
      <c r="P23174">
        <v>0</v>
      </c>
      <c r="Q23174" t="s">
        <v>24</v>
      </c>
      <c r="R23174" t="s">
        <v>2666</v>
      </c>
      <c r="S23174" t="s">
        <v>286</v>
      </c>
      <c r="T23174" t="s">
        <v>25</v>
      </c>
      <c r="U23174" t="s">
        <v>27</v>
      </c>
      <c r="V23174" t="s">
        <v>2665</v>
      </c>
      <c r="W23174" t="s">
        <v>421</v>
      </c>
      <c r="X23174" t="s">
        <v>418</v>
      </c>
      <c r="Y23174" t="s">
        <v>287</v>
      </c>
      <c r="Z23174">
        <v>321952</v>
      </c>
    </row>
    <row r="23175" spans="1:26" x14ac:dyDescent="0.25">
      <c r="A23175" t="s">
        <v>995</v>
      </c>
      <c r="B23175" t="s">
        <v>752</v>
      </c>
      <c r="C23175" t="s">
        <v>21</v>
      </c>
      <c r="D23175">
        <v>2</v>
      </c>
      <c r="E23175">
        <v>1</v>
      </c>
      <c r="F23175" s="7">
        <v>41166</v>
      </c>
      <c r="G23175" s="5">
        <v>0.58333333333333337</v>
      </c>
      <c r="H23175" t="str">
        <f t="shared" si="362"/>
        <v>Day</v>
      </c>
      <c r="I23175" t="s">
        <v>47</v>
      </c>
      <c r="J23175" t="s">
        <v>26</v>
      </c>
      <c r="K23175" t="s">
        <v>26</v>
      </c>
      <c r="L23175">
        <v>0</v>
      </c>
      <c r="M23175">
        <v>0</v>
      </c>
      <c r="N23175">
        <v>0</v>
      </c>
      <c r="O23175">
        <v>0</v>
      </c>
      <c r="P23175">
        <v>0</v>
      </c>
      <c r="Q23175" t="s">
        <v>24</v>
      </c>
      <c r="R23175" t="s">
        <v>197</v>
      </c>
      <c r="S23175" t="s">
        <v>406</v>
      </c>
      <c r="T23175" t="s">
        <v>25</v>
      </c>
      <c r="U23175" t="s">
        <v>27</v>
      </c>
      <c r="V23175" t="s">
        <v>2650</v>
      </c>
      <c r="W23175" t="s">
        <v>421</v>
      </c>
      <c r="X23175" t="s">
        <v>418</v>
      </c>
      <c r="Y23175" t="s">
        <v>407</v>
      </c>
      <c r="Z23175">
        <v>317583</v>
      </c>
    </row>
    <row r="23176" spans="1:26" x14ac:dyDescent="0.25">
      <c r="A23176" t="s">
        <v>995</v>
      </c>
      <c r="B23176" t="s">
        <v>752</v>
      </c>
      <c r="C23176" t="s">
        <v>21</v>
      </c>
      <c r="D23176">
        <v>2</v>
      </c>
      <c r="E23176">
        <v>1</v>
      </c>
      <c r="F23176" s="7">
        <v>41198</v>
      </c>
      <c r="G23176" s="5">
        <v>0.74305555555555547</v>
      </c>
      <c r="H23176" t="str">
        <f t="shared" si="362"/>
        <v>Day</v>
      </c>
      <c r="I23176" t="s">
        <v>47</v>
      </c>
      <c r="J23176" t="s">
        <v>26</v>
      </c>
      <c r="K23176" t="s">
        <v>26</v>
      </c>
      <c r="L23176">
        <v>0</v>
      </c>
      <c r="M23176">
        <v>0</v>
      </c>
      <c r="N23176">
        <v>0</v>
      </c>
      <c r="O23176">
        <v>50</v>
      </c>
      <c r="P23176">
        <v>0</v>
      </c>
      <c r="Q23176" t="s">
        <v>24</v>
      </c>
      <c r="R23176" t="s">
        <v>221</v>
      </c>
      <c r="S23176" t="s">
        <v>219</v>
      </c>
      <c r="T23176" t="s">
        <v>25</v>
      </c>
      <c r="U23176" t="s">
        <v>27</v>
      </c>
      <c r="V23176" t="s">
        <v>2652</v>
      </c>
      <c r="W23176" t="s">
        <v>421</v>
      </c>
      <c r="X23176" t="s">
        <v>418</v>
      </c>
      <c r="Y23176" t="s">
        <v>220</v>
      </c>
      <c r="Z23176">
        <v>216776</v>
      </c>
    </row>
    <row r="23177" spans="1:26" x14ac:dyDescent="0.25">
      <c r="A23177" t="s">
        <v>995</v>
      </c>
      <c r="B23177" t="s">
        <v>752</v>
      </c>
      <c r="C23177" t="s">
        <v>21</v>
      </c>
      <c r="D23177">
        <v>1</v>
      </c>
      <c r="E23177">
        <v>1</v>
      </c>
      <c r="F23177" s="7">
        <v>37134</v>
      </c>
      <c r="G23177" s="5">
        <v>0.63541666666666663</v>
      </c>
      <c r="H23177" t="str">
        <f t="shared" si="362"/>
        <v>Day</v>
      </c>
      <c r="I23177" t="s">
        <v>56</v>
      </c>
      <c r="J23177" t="s">
        <v>122</v>
      </c>
      <c r="K23177" t="s">
        <v>26</v>
      </c>
      <c r="L23177">
        <v>0</v>
      </c>
      <c r="M23177">
        <v>0</v>
      </c>
      <c r="N23177">
        <v>0</v>
      </c>
      <c r="O23177">
        <v>0</v>
      </c>
      <c r="P23177">
        <v>0</v>
      </c>
      <c r="Q23177" t="s">
        <v>24</v>
      </c>
      <c r="R23177" t="s">
        <v>638</v>
      </c>
      <c r="S23177" t="s">
        <v>2543</v>
      </c>
      <c r="T23177" t="s">
        <v>25</v>
      </c>
      <c r="U23177" t="s">
        <v>27</v>
      </c>
      <c r="V23177" t="s">
        <v>2650</v>
      </c>
      <c r="W23177" t="s">
        <v>421</v>
      </c>
      <c r="X23177" t="s">
        <v>418</v>
      </c>
      <c r="Y23177" t="s">
        <v>2544</v>
      </c>
      <c r="Z23177">
        <v>336861</v>
      </c>
    </row>
    <row r="23178" spans="1:26" x14ac:dyDescent="0.25">
      <c r="A23178" t="s">
        <v>995</v>
      </c>
      <c r="B23178" t="s">
        <v>752</v>
      </c>
      <c r="C23178" t="s">
        <v>21</v>
      </c>
      <c r="D23178">
        <v>1</v>
      </c>
      <c r="E23178">
        <v>1</v>
      </c>
      <c r="F23178" s="7">
        <v>41488</v>
      </c>
      <c r="G23178" s="5">
        <v>0.40277777777777773</v>
      </c>
      <c r="H23178" t="str">
        <f t="shared" si="362"/>
        <v>Day</v>
      </c>
      <c r="I23178" t="s">
        <v>47</v>
      </c>
      <c r="J23178" t="s">
        <v>26</v>
      </c>
      <c r="K23178" t="s">
        <v>26</v>
      </c>
      <c r="L23178">
        <v>0</v>
      </c>
      <c r="M23178">
        <v>0</v>
      </c>
      <c r="N23178">
        <v>0</v>
      </c>
      <c r="O23178">
        <v>10</v>
      </c>
      <c r="P23178">
        <v>0</v>
      </c>
      <c r="Q23178" t="s">
        <v>24</v>
      </c>
      <c r="R23178" t="s">
        <v>184</v>
      </c>
      <c r="S23178" t="s">
        <v>184</v>
      </c>
      <c r="T23178" t="s">
        <v>25</v>
      </c>
      <c r="U23178" t="s">
        <v>27</v>
      </c>
      <c r="V23178" t="s">
        <v>2650</v>
      </c>
      <c r="W23178" t="s">
        <v>421</v>
      </c>
      <c r="X23178" t="s">
        <v>418</v>
      </c>
      <c r="Y23178" t="s">
        <v>185</v>
      </c>
      <c r="Z23178">
        <v>255687</v>
      </c>
    </row>
    <row r="23179" spans="1:26" x14ac:dyDescent="0.25">
      <c r="A23179" t="s">
        <v>995</v>
      </c>
      <c r="B23179" t="s">
        <v>752</v>
      </c>
      <c r="C23179" t="s">
        <v>21</v>
      </c>
      <c r="D23179">
        <v>1</v>
      </c>
      <c r="E23179">
        <v>1</v>
      </c>
      <c r="F23179" s="7">
        <v>41579</v>
      </c>
      <c r="G23179" s="5">
        <v>0.39583333333333331</v>
      </c>
      <c r="H23179" t="str">
        <f t="shared" si="362"/>
        <v>Day</v>
      </c>
      <c r="I23179" t="s">
        <v>47</v>
      </c>
      <c r="J23179" t="s">
        <v>26</v>
      </c>
      <c r="K23179" t="s">
        <v>26</v>
      </c>
      <c r="L23179">
        <v>0</v>
      </c>
      <c r="M23179">
        <v>0</v>
      </c>
      <c r="N23179">
        <v>0</v>
      </c>
      <c r="O23179">
        <v>500</v>
      </c>
      <c r="P23179">
        <v>2</v>
      </c>
      <c r="Q23179" t="s">
        <v>24</v>
      </c>
      <c r="R23179" t="s">
        <v>184</v>
      </c>
      <c r="S23179" t="s">
        <v>2079</v>
      </c>
      <c r="T23179" t="s">
        <v>25</v>
      </c>
      <c r="U23179" t="s">
        <v>27</v>
      </c>
      <c r="V23179" t="s">
        <v>2650</v>
      </c>
      <c r="W23179" t="s">
        <v>421</v>
      </c>
      <c r="X23179" t="s">
        <v>418</v>
      </c>
      <c r="Y23179" t="s">
        <v>2080</v>
      </c>
      <c r="Z23179">
        <v>263468</v>
      </c>
    </row>
    <row r="23180" spans="1:26" x14ac:dyDescent="0.25">
      <c r="A23180" t="s">
        <v>995</v>
      </c>
      <c r="B23180" t="s">
        <v>752</v>
      </c>
      <c r="C23180" t="s">
        <v>21</v>
      </c>
      <c r="D23180">
        <v>1</v>
      </c>
      <c r="E23180">
        <v>1</v>
      </c>
      <c r="F23180" s="7">
        <v>40073</v>
      </c>
      <c r="G23180" s="5">
        <v>0.65625</v>
      </c>
      <c r="H23180" t="str">
        <f t="shared" si="362"/>
        <v>Day</v>
      </c>
      <c r="I23180" t="s">
        <v>47</v>
      </c>
      <c r="J23180" t="s">
        <v>26</v>
      </c>
      <c r="K23180" t="s">
        <v>26</v>
      </c>
      <c r="L23180">
        <v>0</v>
      </c>
      <c r="M23180">
        <v>0</v>
      </c>
      <c r="N23180">
        <v>0</v>
      </c>
      <c r="O23180" s="2">
        <v>1900</v>
      </c>
      <c r="P23180">
        <v>5</v>
      </c>
      <c r="Q23180" t="s">
        <v>24</v>
      </c>
      <c r="R23180" t="s">
        <v>166</v>
      </c>
      <c r="S23180" t="s">
        <v>166</v>
      </c>
      <c r="T23180" t="s">
        <v>25</v>
      </c>
      <c r="U23180" t="s">
        <v>27</v>
      </c>
      <c r="V23180" t="s">
        <v>2653</v>
      </c>
      <c r="W23180" t="s">
        <v>421</v>
      </c>
      <c r="X23180" t="s">
        <v>418</v>
      </c>
      <c r="Y23180" t="s">
        <v>167</v>
      </c>
      <c r="Z23180">
        <v>315800</v>
      </c>
    </row>
    <row r="23181" spans="1:26" x14ac:dyDescent="0.25">
      <c r="A23181" t="s">
        <v>995</v>
      </c>
      <c r="B23181" t="s">
        <v>752</v>
      </c>
      <c r="C23181" t="s">
        <v>21</v>
      </c>
      <c r="D23181">
        <v>1</v>
      </c>
      <c r="E23181">
        <v>1</v>
      </c>
      <c r="F23181" s="7">
        <v>37513</v>
      </c>
      <c r="G23181" s="5">
        <v>0.55208333333333337</v>
      </c>
      <c r="H23181" t="str">
        <f t="shared" si="362"/>
        <v>Day</v>
      </c>
      <c r="I23181" t="s">
        <v>56</v>
      </c>
      <c r="J23181" t="s">
        <v>122</v>
      </c>
      <c r="K23181" t="s">
        <v>26</v>
      </c>
      <c r="L23181">
        <v>0</v>
      </c>
      <c r="M23181">
        <v>0</v>
      </c>
      <c r="N23181">
        <v>0</v>
      </c>
      <c r="O23181" s="2">
        <v>4000</v>
      </c>
      <c r="P23181">
        <v>5</v>
      </c>
      <c r="Q23181" t="s">
        <v>24</v>
      </c>
      <c r="R23181" t="s">
        <v>816</v>
      </c>
      <c r="S23181" t="s">
        <v>1150</v>
      </c>
      <c r="T23181" t="s">
        <v>25</v>
      </c>
      <c r="U23181" t="s">
        <v>27</v>
      </c>
      <c r="V23181" t="s">
        <v>2650</v>
      </c>
      <c r="W23181" t="s">
        <v>421</v>
      </c>
      <c r="X23181" t="s">
        <v>418</v>
      </c>
      <c r="Y23181" t="s">
        <v>1151</v>
      </c>
      <c r="Z23181">
        <v>243443</v>
      </c>
    </row>
    <row r="23182" spans="1:26" x14ac:dyDescent="0.25">
      <c r="A23182" t="s">
        <v>995</v>
      </c>
      <c r="B23182" t="s">
        <v>752</v>
      </c>
      <c r="C23182" t="s">
        <v>21</v>
      </c>
      <c r="D23182">
        <v>1</v>
      </c>
      <c r="E23182">
        <v>1</v>
      </c>
      <c r="F23182" s="7">
        <v>39177</v>
      </c>
      <c r="G23182" s="5">
        <v>0.68055555555555547</v>
      </c>
      <c r="H23182" t="str">
        <f t="shared" si="362"/>
        <v>Day</v>
      </c>
      <c r="I23182" t="s">
        <v>56</v>
      </c>
      <c r="J23182" t="s">
        <v>26</v>
      </c>
      <c r="K23182" t="s">
        <v>212</v>
      </c>
      <c r="L23182">
        <v>0</v>
      </c>
      <c r="M23182">
        <v>0</v>
      </c>
      <c r="N23182">
        <v>0</v>
      </c>
      <c r="O23182" s="2">
        <v>1900</v>
      </c>
      <c r="P23182">
        <v>8</v>
      </c>
      <c r="Q23182" t="s">
        <v>24</v>
      </c>
      <c r="R23182" t="s">
        <v>773</v>
      </c>
      <c r="S23182" t="s">
        <v>1636</v>
      </c>
      <c r="T23182" t="s">
        <v>25</v>
      </c>
      <c r="U23182" t="s">
        <v>27</v>
      </c>
      <c r="V23182" t="s">
        <v>2650</v>
      </c>
      <c r="W23182" t="s">
        <v>421</v>
      </c>
      <c r="X23182" t="s">
        <v>418</v>
      </c>
      <c r="Y23182" t="s">
        <v>1637</v>
      </c>
      <c r="Z23182">
        <v>327259</v>
      </c>
    </row>
    <row r="23183" spans="1:26" x14ac:dyDescent="0.25">
      <c r="A23183" t="s">
        <v>995</v>
      </c>
      <c r="B23183" t="s">
        <v>752</v>
      </c>
      <c r="C23183" t="s">
        <v>21</v>
      </c>
      <c r="D23183">
        <v>1</v>
      </c>
      <c r="E23183">
        <v>1</v>
      </c>
      <c r="F23183" s="7">
        <v>40422</v>
      </c>
      <c r="G23183" s="5">
        <v>0.4604166666666667</v>
      </c>
      <c r="H23183" t="str">
        <f t="shared" si="362"/>
        <v>Day</v>
      </c>
      <c r="I23183" t="s">
        <v>30</v>
      </c>
      <c r="J23183" t="s">
        <v>26</v>
      </c>
      <c r="K23183" t="s">
        <v>26</v>
      </c>
      <c r="L23183">
        <v>0</v>
      </c>
      <c r="M23183">
        <v>0</v>
      </c>
      <c r="N23183">
        <v>0</v>
      </c>
      <c r="O23183">
        <v>50</v>
      </c>
      <c r="P23183">
        <v>0</v>
      </c>
      <c r="Q23183" t="s">
        <v>24</v>
      </c>
      <c r="R23183" t="s">
        <v>166</v>
      </c>
      <c r="S23183" t="s">
        <v>166</v>
      </c>
      <c r="T23183" t="s">
        <v>25</v>
      </c>
      <c r="U23183" t="s">
        <v>64</v>
      </c>
      <c r="V23183" t="s">
        <v>2653</v>
      </c>
      <c r="W23183" t="s">
        <v>421</v>
      </c>
      <c r="X23183" t="s">
        <v>418</v>
      </c>
      <c r="Y23183" t="s">
        <v>167</v>
      </c>
      <c r="Z23183">
        <v>214049</v>
      </c>
    </row>
    <row r="23184" spans="1:26" x14ac:dyDescent="0.25">
      <c r="A23184" t="s">
        <v>995</v>
      </c>
      <c r="B23184" t="s">
        <v>752</v>
      </c>
      <c r="C23184" t="s">
        <v>21</v>
      </c>
      <c r="D23184">
        <v>1</v>
      </c>
      <c r="E23184">
        <v>1</v>
      </c>
      <c r="F23184" s="7">
        <v>41498</v>
      </c>
      <c r="G23184" s="5">
        <v>0.40972222222222227</v>
      </c>
      <c r="H23184" t="str">
        <f t="shared" si="362"/>
        <v>Day</v>
      </c>
      <c r="I23184" t="s">
        <v>36</v>
      </c>
      <c r="J23184" t="s">
        <v>26</v>
      </c>
      <c r="K23184" t="s">
        <v>26</v>
      </c>
      <c r="L23184">
        <v>0</v>
      </c>
      <c r="M23184">
        <v>0</v>
      </c>
      <c r="N23184">
        <v>0</v>
      </c>
      <c r="O23184">
        <v>50</v>
      </c>
      <c r="P23184">
        <v>0</v>
      </c>
      <c r="Q23184" t="s">
        <v>24</v>
      </c>
      <c r="R23184" t="s">
        <v>166</v>
      </c>
      <c r="S23184" t="s">
        <v>166</v>
      </c>
      <c r="T23184" t="s">
        <v>25</v>
      </c>
      <c r="U23184" t="s">
        <v>27</v>
      </c>
      <c r="V23184" t="s">
        <v>2653</v>
      </c>
      <c r="W23184" t="s">
        <v>421</v>
      </c>
      <c r="X23184" t="s">
        <v>418</v>
      </c>
      <c r="Y23184" t="s">
        <v>167</v>
      </c>
      <c r="Z23184">
        <v>216113</v>
      </c>
    </row>
    <row r="23185" spans="1:26" x14ac:dyDescent="0.25">
      <c r="A23185" t="s">
        <v>995</v>
      </c>
      <c r="B23185" t="s">
        <v>752</v>
      </c>
      <c r="C23185" t="s">
        <v>21</v>
      </c>
      <c r="D23185">
        <v>2</v>
      </c>
      <c r="E23185">
        <v>1</v>
      </c>
      <c r="F23185" s="7">
        <v>40774</v>
      </c>
      <c r="G23185" s="5">
        <v>0.32291666666666669</v>
      </c>
      <c r="H23185" t="str">
        <f t="shared" si="362"/>
        <v>Day</v>
      </c>
      <c r="I23185" t="s">
        <v>36</v>
      </c>
      <c r="J23185" t="s">
        <v>26</v>
      </c>
      <c r="K23185" t="s">
        <v>26</v>
      </c>
      <c r="L23185">
        <v>0</v>
      </c>
      <c r="M23185">
        <v>0</v>
      </c>
      <c r="N23185">
        <v>0</v>
      </c>
      <c r="O23185">
        <v>300</v>
      </c>
      <c r="P23185">
        <v>0</v>
      </c>
      <c r="Q23185" t="s">
        <v>24</v>
      </c>
      <c r="R23185" t="s">
        <v>2663</v>
      </c>
      <c r="S23185" t="s">
        <v>582</v>
      </c>
      <c r="T23185" t="s">
        <v>25</v>
      </c>
      <c r="U23185" t="s">
        <v>27</v>
      </c>
      <c r="V23185" t="s">
        <v>2651</v>
      </c>
      <c r="W23185" t="s">
        <v>421</v>
      </c>
      <c r="X23185" t="s">
        <v>418</v>
      </c>
      <c r="Y23185" t="s">
        <v>583</v>
      </c>
      <c r="Z23185">
        <v>233941</v>
      </c>
    </row>
    <row r="23186" spans="1:26" x14ac:dyDescent="0.25">
      <c r="A23186" t="s">
        <v>995</v>
      </c>
      <c r="B23186" t="s">
        <v>752</v>
      </c>
      <c r="C23186" t="s">
        <v>21</v>
      </c>
      <c r="D23186">
        <v>1</v>
      </c>
      <c r="E23186">
        <v>1</v>
      </c>
      <c r="F23186" s="7">
        <v>39335</v>
      </c>
      <c r="G23186" s="5">
        <v>0.5625</v>
      </c>
      <c r="H23186" t="str">
        <f t="shared" si="362"/>
        <v>Day</v>
      </c>
      <c r="I23186" t="s">
        <v>30</v>
      </c>
      <c r="J23186" t="s">
        <v>125</v>
      </c>
      <c r="K23186" t="s">
        <v>26</v>
      </c>
      <c r="L23186">
        <v>0</v>
      </c>
      <c r="M23186">
        <v>0</v>
      </c>
      <c r="N23186">
        <v>0</v>
      </c>
      <c r="O23186">
        <v>400</v>
      </c>
      <c r="P23186">
        <v>0</v>
      </c>
      <c r="Q23186" t="s">
        <v>24</v>
      </c>
      <c r="R23186" t="s">
        <v>2669</v>
      </c>
      <c r="S23186" t="s">
        <v>213</v>
      </c>
      <c r="T23186" t="s">
        <v>25</v>
      </c>
      <c r="U23186" t="s">
        <v>27</v>
      </c>
      <c r="V23186" t="s">
        <v>2654</v>
      </c>
      <c r="W23186" t="s">
        <v>421</v>
      </c>
      <c r="X23186" t="s">
        <v>418</v>
      </c>
      <c r="Y23186" t="s">
        <v>214</v>
      </c>
      <c r="Z23186">
        <v>310280</v>
      </c>
    </row>
    <row r="23187" spans="1:26" x14ac:dyDescent="0.25">
      <c r="A23187" t="s">
        <v>995</v>
      </c>
      <c r="B23187" t="s">
        <v>752</v>
      </c>
      <c r="C23187" t="s">
        <v>21</v>
      </c>
      <c r="D23187">
        <v>1</v>
      </c>
      <c r="E23187">
        <v>1</v>
      </c>
      <c r="F23187" s="7">
        <v>40407</v>
      </c>
      <c r="G23187" s="5">
        <v>0.29166666666666669</v>
      </c>
      <c r="H23187" t="str">
        <f t="shared" si="362"/>
        <v>Day</v>
      </c>
      <c r="I23187" t="s">
        <v>36</v>
      </c>
      <c r="J23187" t="s">
        <v>26</v>
      </c>
      <c r="K23187" t="s">
        <v>26</v>
      </c>
      <c r="L23187">
        <v>0</v>
      </c>
      <c r="M23187">
        <v>0</v>
      </c>
      <c r="N23187">
        <v>0</v>
      </c>
      <c r="O23187" s="2">
        <v>1000</v>
      </c>
      <c r="P23187">
        <v>0</v>
      </c>
      <c r="Q23187" t="s">
        <v>24</v>
      </c>
      <c r="R23187" t="s">
        <v>86</v>
      </c>
      <c r="S23187" t="s">
        <v>96</v>
      </c>
      <c r="T23187" t="s">
        <v>25</v>
      </c>
      <c r="U23187" t="s">
        <v>27</v>
      </c>
      <c r="V23187" t="s">
        <v>2654</v>
      </c>
      <c r="W23187" t="s">
        <v>421</v>
      </c>
      <c r="X23187" t="s">
        <v>418</v>
      </c>
      <c r="Y23187" t="s">
        <v>97</v>
      </c>
      <c r="Z23187">
        <v>253575</v>
      </c>
    </row>
    <row r="23188" spans="1:26" x14ac:dyDescent="0.25">
      <c r="A23188" t="s">
        <v>995</v>
      </c>
      <c r="B23188" t="s">
        <v>752</v>
      </c>
      <c r="C23188" t="s">
        <v>21</v>
      </c>
      <c r="D23188">
        <v>1</v>
      </c>
      <c r="E23188">
        <v>1</v>
      </c>
      <c r="F23188" s="7">
        <v>40778</v>
      </c>
      <c r="G23188" s="5">
        <v>0.71875</v>
      </c>
      <c r="H23188" t="str">
        <f t="shared" si="362"/>
        <v>Day</v>
      </c>
      <c r="I23188" t="s">
        <v>36</v>
      </c>
      <c r="J23188" t="s">
        <v>26</v>
      </c>
      <c r="K23188" t="s">
        <v>26</v>
      </c>
      <c r="L23188">
        <v>0</v>
      </c>
      <c r="M23188">
        <v>0</v>
      </c>
      <c r="N23188">
        <v>0</v>
      </c>
      <c r="O23188" s="2">
        <v>1000</v>
      </c>
      <c r="P23188">
        <v>0</v>
      </c>
      <c r="Q23188" t="s">
        <v>24</v>
      </c>
      <c r="R23188" t="s">
        <v>295</v>
      </c>
      <c r="S23188" t="s">
        <v>293</v>
      </c>
      <c r="T23188" t="s">
        <v>25</v>
      </c>
      <c r="U23188" t="s">
        <v>27</v>
      </c>
      <c r="V23188" t="s">
        <v>2652</v>
      </c>
      <c r="W23188" t="s">
        <v>421</v>
      </c>
      <c r="X23188" t="s">
        <v>418</v>
      </c>
      <c r="Y23188" t="s">
        <v>294</v>
      </c>
      <c r="Z23188">
        <v>257457</v>
      </c>
    </row>
    <row r="23189" spans="1:26" x14ac:dyDescent="0.25">
      <c r="A23189" t="s">
        <v>995</v>
      </c>
      <c r="B23189" t="s">
        <v>752</v>
      </c>
      <c r="C23189" t="s">
        <v>21</v>
      </c>
      <c r="D23189">
        <v>1</v>
      </c>
      <c r="E23189">
        <v>1</v>
      </c>
      <c r="F23189" s="7">
        <v>37117</v>
      </c>
      <c r="G23189" s="5">
        <v>0.34722222222222227</v>
      </c>
      <c r="H23189" t="str">
        <f t="shared" si="362"/>
        <v>Day</v>
      </c>
      <c r="I23189" t="s">
        <v>30</v>
      </c>
      <c r="J23189" t="s">
        <v>26</v>
      </c>
      <c r="K23189" t="s">
        <v>26</v>
      </c>
      <c r="L23189">
        <v>0</v>
      </c>
      <c r="M23189">
        <v>0</v>
      </c>
      <c r="N23189">
        <v>0</v>
      </c>
      <c r="O23189" s="2">
        <v>1300</v>
      </c>
      <c r="P23189">
        <v>0</v>
      </c>
      <c r="Q23189" t="s">
        <v>24</v>
      </c>
      <c r="R23189" t="s">
        <v>208</v>
      </c>
      <c r="S23189" t="s">
        <v>208</v>
      </c>
      <c r="T23189" t="s">
        <v>25</v>
      </c>
      <c r="U23189" t="s">
        <v>27</v>
      </c>
      <c r="V23189" t="s">
        <v>208</v>
      </c>
      <c r="W23189" t="s">
        <v>421</v>
      </c>
      <c r="X23189" t="s">
        <v>418</v>
      </c>
      <c r="Y23189" t="s">
        <v>209</v>
      </c>
      <c r="Z23189">
        <v>317024</v>
      </c>
    </row>
    <row r="23190" spans="1:26" x14ac:dyDescent="0.25">
      <c r="A23190" t="s">
        <v>995</v>
      </c>
      <c r="B23190" t="s">
        <v>752</v>
      </c>
      <c r="C23190" t="s">
        <v>21</v>
      </c>
      <c r="D23190">
        <v>1</v>
      </c>
      <c r="E23190">
        <v>1</v>
      </c>
      <c r="F23190" s="7">
        <v>38539</v>
      </c>
      <c r="G23190" s="5">
        <v>0.34722222222222227</v>
      </c>
      <c r="H23190" t="str">
        <f t="shared" si="362"/>
        <v>Day</v>
      </c>
      <c r="I23190" t="s">
        <v>36</v>
      </c>
      <c r="J23190" t="s">
        <v>125</v>
      </c>
      <c r="K23190" t="s">
        <v>26</v>
      </c>
      <c r="L23190">
        <v>0</v>
      </c>
      <c r="M23190">
        <v>0</v>
      </c>
      <c r="N23190">
        <v>0</v>
      </c>
      <c r="O23190" s="2">
        <v>1400</v>
      </c>
      <c r="P23190">
        <v>0</v>
      </c>
      <c r="Q23190" t="s">
        <v>24</v>
      </c>
      <c r="R23190" t="s">
        <v>160</v>
      </c>
      <c r="S23190" t="s">
        <v>1071</v>
      </c>
      <c r="T23190" t="s">
        <v>25</v>
      </c>
      <c r="U23190" t="s">
        <v>27</v>
      </c>
      <c r="V23190" t="s">
        <v>2650</v>
      </c>
      <c r="W23190" t="s">
        <v>421</v>
      </c>
      <c r="X23190" t="s">
        <v>418</v>
      </c>
      <c r="Y23190" t="s">
        <v>1072</v>
      </c>
      <c r="Z23190">
        <v>246357</v>
      </c>
    </row>
    <row r="23191" spans="1:26" x14ac:dyDescent="0.25">
      <c r="A23191" t="s">
        <v>995</v>
      </c>
      <c r="B23191" t="s">
        <v>752</v>
      </c>
      <c r="C23191" t="s">
        <v>21</v>
      </c>
      <c r="D23191">
        <v>1</v>
      </c>
      <c r="E23191">
        <v>1</v>
      </c>
      <c r="F23191" s="7">
        <v>39001</v>
      </c>
      <c r="G23191" s="5">
        <v>0.43263888888888885</v>
      </c>
      <c r="H23191" t="str">
        <f t="shared" si="362"/>
        <v>Day</v>
      </c>
      <c r="I23191" t="s">
        <v>30</v>
      </c>
      <c r="J23191" t="s">
        <v>26</v>
      </c>
      <c r="K23191" t="s">
        <v>26</v>
      </c>
      <c r="L23191">
        <v>0</v>
      </c>
      <c r="M23191">
        <v>0</v>
      </c>
      <c r="N23191">
        <v>0</v>
      </c>
      <c r="O23191" s="2">
        <v>2400</v>
      </c>
      <c r="P23191">
        <v>0</v>
      </c>
      <c r="Q23191" t="s">
        <v>24</v>
      </c>
      <c r="R23191" t="s">
        <v>184</v>
      </c>
      <c r="S23191" t="s">
        <v>904</v>
      </c>
      <c r="T23191" t="s">
        <v>25</v>
      </c>
      <c r="U23191" t="s">
        <v>27</v>
      </c>
      <c r="V23191" t="s">
        <v>2650</v>
      </c>
      <c r="W23191" t="s">
        <v>421</v>
      </c>
      <c r="X23191" t="s">
        <v>418</v>
      </c>
      <c r="Y23191" t="s">
        <v>905</v>
      </c>
      <c r="Z23191">
        <v>329723</v>
      </c>
    </row>
    <row r="23192" spans="1:26" x14ac:dyDescent="0.25">
      <c r="A23192" t="s">
        <v>995</v>
      </c>
      <c r="B23192" t="s">
        <v>752</v>
      </c>
      <c r="C23192" t="s">
        <v>21</v>
      </c>
      <c r="D23192">
        <v>1</v>
      </c>
      <c r="E23192">
        <v>1</v>
      </c>
      <c r="F23192" s="7">
        <v>41503</v>
      </c>
      <c r="G23192" s="5">
        <v>0.63888888888888895</v>
      </c>
      <c r="H23192" t="str">
        <f t="shared" si="362"/>
        <v>Day</v>
      </c>
      <c r="I23192" t="s">
        <v>30</v>
      </c>
      <c r="J23192" t="s">
        <v>114</v>
      </c>
      <c r="K23192" t="s">
        <v>26</v>
      </c>
      <c r="L23192">
        <v>0</v>
      </c>
      <c r="M23192">
        <v>0</v>
      </c>
      <c r="N23192">
        <v>0</v>
      </c>
      <c r="O23192" s="2">
        <v>3000</v>
      </c>
      <c r="P23192">
        <v>0</v>
      </c>
      <c r="Q23192" t="s">
        <v>24</v>
      </c>
      <c r="R23192" t="s">
        <v>720</v>
      </c>
      <c r="S23192" t="s">
        <v>123</v>
      </c>
      <c r="T23192" t="s">
        <v>25</v>
      </c>
      <c r="U23192" t="s">
        <v>64</v>
      </c>
      <c r="V23192" t="s">
        <v>2653</v>
      </c>
      <c r="W23192" t="s">
        <v>421</v>
      </c>
      <c r="X23192" t="s">
        <v>418</v>
      </c>
      <c r="Y23192" t="s">
        <v>124</v>
      </c>
      <c r="Z23192">
        <v>231960</v>
      </c>
    </row>
    <row r="23193" spans="1:26" x14ac:dyDescent="0.25">
      <c r="A23193" t="s">
        <v>995</v>
      </c>
      <c r="B23193" t="s">
        <v>752</v>
      </c>
      <c r="C23193" t="s">
        <v>21</v>
      </c>
      <c r="D23193">
        <v>1</v>
      </c>
      <c r="E23193">
        <v>1</v>
      </c>
      <c r="F23193" s="7">
        <v>38870</v>
      </c>
      <c r="G23193" s="5">
        <v>0.40347222222222223</v>
      </c>
      <c r="H23193" t="str">
        <f t="shared" si="362"/>
        <v>Day</v>
      </c>
      <c r="I23193" t="s">
        <v>36</v>
      </c>
      <c r="J23193" t="s">
        <v>125</v>
      </c>
      <c r="K23193" t="s">
        <v>212</v>
      </c>
      <c r="L23193">
        <v>0</v>
      </c>
      <c r="M23193">
        <v>0</v>
      </c>
      <c r="N23193">
        <v>0</v>
      </c>
      <c r="O23193">
        <v>0</v>
      </c>
      <c r="P23193">
        <v>0</v>
      </c>
      <c r="Q23193" t="s">
        <v>24</v>
      </c>
      <c r="R23193" t="s">
        <v>221</v>
      </c>
      <c r="S23193" t="s">
        <v>219</v>
      </c>
      <c r="T23193" t="s">
        <v>25</v>
      </c>
      <c r="U23193" t="s">
        <v>27</v>
      </c>
      <c r="V23193" t="s">
        <v>2652</v>
      </c>
      <c r="W23193" t="s">
        <v>421</v>
      </c>
      <c r="X23193" t="s">
        <v>418</v>
      </c>
      <c r="Y23193" t="s">
        <v>220</v>
      </c>
      <c r="Z23193">
        <v>245520</v>
      </c>
    </row>
    <row r="23194" spans="1:26" x14ac:dyDescent="0.25">
      <c r="A23194" t="s">
        <v>995</v>
      </c>
      <c r="B23194" t="s">
        <v>752</v>
      </c>
      <c r="C23194" t="s">
        <v>21</v>
      </c>
      <c r="D23194">
        <v>1</v>
      </c>
      <c r="E23194">
        <v>1</v>
      </c>
      <c r="F23194" s="7">
        <v>39667</v>
      </c>
      <c r="G23194" s="5">
        <v>0.35416666666666669</v>
      </c>
      <c r="H23194" t="str">
        <f t="shared" si="362"/>
        <v>Day</v>
      </c>
      <c r="I23194" t="s">
        <v>30</v>
      </c>
      <c r="J23194" t="s">
        <v>26</v>
      </c>
      <c r="K23194" t="s">
        <v>26</v>
      </c>
      <c r="L23194">
        <v>0</v>
      </c>
      <c r="M23194">
        <v>0</v>
      </c>
      <c r="N23194">
        <v>0</v>
      </c>
      <c r="O23194">
        <v>0</v>
      </c>
      <c r="P23194">
        <v>0</v>
      </c>
      <c r="Q23194" t="s">
        <v>24</v>
      </c>
      <c r="R23194" t="s">
        <v>221</v>
      </c>
      <c r="S23194" t="s">
        <v>219</v>
      </c>
      <c r="T23194" t="s">
        <v>25</v>
      </c>
      <c r="U23194" t="s">
        <v>27</v>
      </c>
      <c r="V23194" t="s">
        <v>2652</v>
      </c>
      <c r="W23194" t="s">
        <v>421</v>
      </c>
      <c r="X23194" t="s">
        <v>418</v>
      </c>
      <c r="Y23194" t="s">
        <v>220</v>
      </c>
      <c r="Z23194">
        <v>245290</v>
      </c>
    </row>
    <row r="23195" spans="1:26" x14ac:dyDescent="0.25">
      <c r="A23195" t="s">
        <v>2427</v>
      </c>
      <c r="B23195" t="s">
        <v>315</v>
      </c>
      <c r="C23195" t="s">
        <v>21</v>
      </c>
      <c r="D23195">
        <v>2</v>
      </c>
      <c r="E23195">
        <v>1</v>
      </c>
      <c r="F23195" s="7">
        <v>40828</v>
      </c>
      <c r="G23195" s="5">
        <v>0.9375</v>
      </c>
      <c r="H23195" t="str">
        <f t="shared" si="362"/>
        <v>Night</v>
      </c>
      <c r="I23195" t="s">
        <v>30</v>
      </c>
      <c r="J23195" t="s">
        <v>26</v>
      </c>
      <c r="K23195" t="s">
        <v>26</v>
      </c>
      <c r="L23195">
        <v>0</v>
      </c>
      <c r="M23195">
        <v>0</v>
      </c>
      <c r="N23195">
        <v>0</v>
      </c>
      <c r="O23195">
        <v>0</v>
      </c>
      <c r="P23195">
        <v>0</v>
      </c>
      <c r="Q23195" t="s">
        <v>24</v>
      </c>
      <c r="R23195" t="s">
        <v>221</v>
      </c>
      <c r="S23195" t="s">
        <v>219</v>
      </c>
      <c r="T23195" t="s">
        <v>25</v>
      </c>
      <c r="U23195" t="s">
        <v>27</v>
      </c>
      <c r="V23195" t="s">
        <v>2652</v>
      </c>
      <c r="W23195" t="s">
        <v>421</v>
      </c>
      <c r="X23195" t="s">
        <v>418</v>
      </c>
      <c r="Y23195" t="s">
        <v>220</v>
      </c>
      <c r="Z23195">
        <v>325252</v>
      </c>
    </row>
    <row r="23196" spans="1:26" x14ac:dyDescent="0.25">
      <c r="A23196" t="s">
        <v>1768</v>
      </c>
      <c r="B23196" t="s">
        <v>102</v>
      </c>
      <c r="C23196" t="s">
        <v>21</v>
      </c>
      <c r="D23196">
        <v>2</v>
      </c>
      <c r="E23196">
        <v>1</v>
      </c>
      <c r="F23196" s="7">
        <v>37854</v>
      </c>
      <c r="G23196" s="5">
        <v>0.34027777777777773</v>
      </c>
      <c r="H23196" t="str">
        <f t="shared" si="362"/>
        <v>Day</v>
      </c>
      <c r="I23196" t="s">
        <v>47</v>
      </c>
      <c r="J23196" t="s">
        <v>26</v>
      </c>
      <c r="K23196" t="s">
        <v>113</v>
      </c>
      <c r="L23196">
        <v>0</v>
      </c>
      <c r="M23196">
        <v>0</v>
      </c>
      <c r="N23196">
        <v>0</v>
      </c>
      <c r="O23196">
        <v>0</v>
      </c>
      <c r="P23196">
        <v>0</v>
      </c>
      <c r="Q23196" t="s">
        <v>24</v>
      </c>
      <c r="R23196" t="s">
        <v>221</v>
      </c>
      <c r="S23196" t="s">
        <v>219</v>
      </c>
      <c r="T23196" t="s">
        <v>25</v>
      </c>
      <c r="U23196" t="s">
        <v>27</v>
      </c>
      <c r="V23196" t="s">
        <v>2652</v>
      </c>
      <c r="W23196" t="s">
        <v>421</v>
      </c>
      <c r="X23196" t="s">
        <v>418</v>
      </c>
      <c r="Y23196" t="s">
        <v>220</v>
      </c>
      <c r="Z23196">
        <v>247546</v>
      </c>
    </row>
    <row r="23197" spans="1:26" x14ac:dyDescent="0.25">
      <c r="A23197" t="s">
        <v>1768</v>
      </c>
      <c r="B23197" t="s">
        <v>102</v>
      </c>
      <c r="C23197" t="s">
        <v>21</v>
      </c>
      <c r="D23197">
        <v>2</v>
      </c>
      <c r="E23197">
        <v>1</v>
      </c>
      <c r="F23197" s="7">
        <v>41893</v>
      </c>
      <c r="G23197" s="5">
        <v>0.39583333333333331</v>
      </c>
      <c r="H23197" t="str">
        <f t="shared" si="362"/>
        <v>Day</v>
      </c>
      <c r="I23197" t="s">
        <v>47</v>
      </c>
      <c r="J23197" t="s">
        <v>26</v>
      </c>
      <c r="K23197" t="s">
        <v>26</v>
      </c>
      <c r="L23197">
        <v>0</v>
      </c>
      <c r="M23197">
        <v>0</v>
      </c>
      <c r="N23197">
        <v>0</v>
      </c>
      <c r="O23197">
        <v>0</v>
      </c>
      <c r="P23197">
        <v>0</v>
      </c>
      <c r="Q23197" t="s">
        <v>24</v>
      </c>
      <c r="R23197" t="s">
        <v>46</v>
      </c>
      <c r="S23197" t="s">
        <v>44</v>
      </c>
      <c r="T23197" t="s">
        <v>25</v>
      </c>
      <c r="U23197" t="s">
        <v>27</v>
      </c>
      <c r="V23197" t="s">
        <v>2650</v>
      </c>
      <c r="W23197" t="s">
        <v>421</v>
      </c>
      <c r="X23197" t="s">
        <v>418</v>
      </c>
      <c r="Y23197" t="s">
        <v>45</v>
      </c>
      <c r="Z23197">
        <v>258104</v>
      </c>
    </row>
    <row r="23198" spans="1:26" x14ac:dyDescent="0.25">
      <c r="A23198" t="s">
        <v>1768</v>
      </c>
      <c r="B23198" t="s">
        <v>102</v>
      </c>
      <c r="C23198" t="s">
        <v>21</v>
      </c>
      <c r="D23198">
        <v>2</v>
      </c>
      <c r="E23198">
        <v>1</v>
      </c>
      <c r="F23198" s="7">
        <v>41078</v>
      </c>
      <c r="G23198" s="5">
        <v>0.60486111111111118</v>
      </c>
      <c r="H23198" t="str">
        <f t="shared" si="362"/>
        <v>Day</v>
      </c>
      <c r="I23198" t="s">
        <v>30</v>
      </c>
      <c r="J23198" t="s">
        <v>26</v>
      </c>
      <c r="K23198" t="s">
        <v>26</v>
      </c>
      <c r="L23198">
        <v>0</v>
      </c>
      <c r="M23198">
        <v>0</v>
      </c>
      <c r="N23198">
        <v>0</v>
      </c>
      <c r="O23198">
        <v>0</v>
      </c>
      <c r="P23198">
        <v>0</v>
      </c>
      <c r="Q23198" t="s">
        <v>24</v>
      </c>
      <c r="R23198" t="s">
        <v>816</v>
      </c>
      <c r="S23198" t="s">
        <v>1150</v>
      </c>
      <c r="T23198" t="s">
        <v>25</v>
      </c>
      <c r="U23198" t="s">
        <v>27</v>
      </c>
      <c r="V23198" t="s">
        <v>2650</v>
      </c>
      <c r="W23198" t="s">
        <v>421</v>
      </c>
      <c r="X23198" t="s">
        <v>418</v>
      </c>
      <c r="Y23198" t="s">
        <v>1151</v>
      </c>
      <c r="Z23198">
        <v>260640</v>
      </c>
    </row>
    <row r="23199" spans="1:26" x14ac:dyDescent="0.25">
      <c r="A23199" t="s">
        <v>919</v>
      </c>
      <c r="B23199" t="s">
        <v>50</v>
      </c>
      <c r="C23199" t="s">
        <v>21</v>
      </c>
      <c r="D23199">
        <v>2</v>
      </c>
      <c r="E23199">
        <v>1</v>
      </c>
      <c r="F23199" s="7">
        <v>41299</v>
      </c>
      <c r="G23199" s="5">
        <v>0.81597222222222221</v>
      </c>
      <c r="H23199" t="str">
        <f t="shared" si="362"/>
        <v>Night</v>
      </c>
      <c r="I23199" t="s">
        <v>30</v>
      </c>
      <c r="J23199" t="s">
        <v>26</v>
      </c>
      <c r="K23199" t="s">
        <v>113</v>
      </c>
      <c r="L23199">
        <v>0</v>
      </c>
      <c r="M23199">
        <v>0</v>
      </c>
      <c r="N23199">
        <v>0</v>
      </c>
      <c r="O23199">
        <v>0</v>
      </c>
      <c r="P23199">
        <v>0</v>
      </c>
      <c r="Q23199" t="s">
        <v>24</v>
      </c>
      <c r="R23199" t="s">
        <v>816</v>
      </c>
      <c r="S23199" t="s">
        <v>1150</v>
      </c>
      <c r="T23199" t="s">
        <v>25</v>
      </c>
      <c r="U23199" t="s">
        <v>27</v>
      </c>
      <c r="V23199" t="s">
        <v>2650</v>
      </c>
      <c r="W23199" t="s">
        <v>421</v>
      </c>
      <c r="X23199" t="s">
        <v>418</v>
      </c>
      <c r="Y23199" t="s">
        <v>1151</v>
      </c>
      <c r="Z23199">
        <v>263904</v>
      </c>
    </row>
    <row r="23200" spans="1:26" x14ac:dyDescent="0.25">
      <c r="A23200" t="s">
        <v>919</v>
      </c>
      <c r="B23200" t="s">
        <v>50</v>
      </c>
      <c r="C23200" t="s">
        <v>21</v>
      </c>
      <c r="D23200">
        <v>1</v>
      </c>
      <c r="E23200">
        <v>1</v>
      </c>
      <c r="F23200" s="7">
        <v>37976</v>
      </c>
      <c r="G23200" s="5">
        <v>0.26041666666666669</v>
      </c>
      <c r="H23200" t="str">
        <f t="shared" si="362"/>
        <v>Day</v>
      </c>
      <c r="I23200" t="s">
        <v>165</v>
      </c>
      <c r="J23200" t="s">
        <v>2697</v>
      </c>
      <c r="K23200" t="s">
        <v>143</v>
      </c>
      <c r="L23200">
        <v>0</v>
      </c>
      <c r="M23200">
        <v>0</v>
      </c>
      <c r="N23200">
        <v>0</v>
      </c>
      <c r="O23200">
        <v>0</v>
      </c>
      <c r="P23200">
        <v>0</v>
      </c>
      <c r="Q23200" t="s">
        <v>24</v>
      </c>
      <c r="R23200" t="s">
        <v>816</v>
      </c>
      <c r="S23200" t="s">
        <v>1150</v>
      </c>
      <c r="T23200" t="s">
        <v>25</v>
      </c>
      <c r="U23200" t="s">
        <v>27</v>
      </c>
      <c r="V23200" t="s">
        <v>2650</v>
      </c>
      <c r="W23200" t="s">
        <v>421</v>
      </c>
      <c r="X23200" t="s">
        <v>418</v>
      </c>
      <c r="Y23200" t="s">
        <v>1151</v>
      </c>
      <c r="Z23200">
        <v>264119</v>
      </c>
    </row>
    <row r="23201" spans="1:26" x14ac:dyDescent="0.25">
      <c r="A23201" t="s">
        <v>919</v>
      </c>
      <c r="B23201" t="s">
        <v>50</v>
      </c>
      <c r="C23201" t="s">
        <v>21</v>
      </c>
      <c r="D23201">
        <v>2</v>
      </c>
      <c r="E23201">
        <v>1</v>
      </c>
      <c r="F23201" s="7">
        <v>39750</v>
      </c>
      <c r="G23201" s="5">
        <v>0.2951388888888889</v>
      </c>
      <c r="H23201" t="str">
        <f t="shared" si="362"/>
        <v>Day</v>
      </c>
      <c r="I23201" t="s">
        <v>47</v>
      </c>
      <c r="J23201" t="s">
        <v>26</v>
      </c>
      <c r="K23201" t="s">
        <v>26</v>
      </c>
      <c r="L23201">
        <v>0</v>
      </c>
      <c r="M23201">
        <v>0</v>
      </c>
      <c r="N23201">
        <v>0</v>
      </c>
      <c r="O23201">
        <v>0</v>
      </c>
      <c r="P23201">
        <v>0</v>
      </c>
      <c r="Q23201" t="s">
        <v>24</v>
      </c>
      <c r="R23201" t="s">
        <v>2669</v>
      </c>
      <c r="S23201" t="s">
        <v>1729</v>
      </c>
      <c r="T23201" t="s">
        <v>25</v>
      </c>
      <c r="U23201" t="s">
        <v>27</v>
      </c>
      <c r="V23201" t="s">
        <v>2654</v>
      </c>
      <c r="W23201" t="s">
        <v>421</v>
      </c>
      <c r="X23201" t="s">
        <v>418</v>
      </c>
      <c r="Y23201" t="s">
        <v>1730</v>
      </c>
      <c r="Z23201">
        <v>258408</v>
      </c>
    </row>
    <row r="23202" spans="1:26" x14ac:dyDescent="0.25">
      <c r="A23202" t="s">
        <v>919</v>
      </c>
      <c r="B23202" t="s">
        <v>50</v>
      </c>
      <c r="C23202" t="s">
        <v>21</v>
      </c>
      <c r="D23202">
        <v>2</v>
      </c>
      <c r="E23202">
        <v>1</v>
      </c>
      <c r="F23202" s="7">
        <v>38651</v>
      </c>
      <c r="G23202" s="5">
        <v>0.34375</v>
      </c>
      <c r="H23202" t="str">
        <f t="shared" si="362"/>
        <v>Day</v>
      </c>
      <c r="I23202" t="s">
        <v>47</v>
      </c>
      <c r="J23202" t="s">
        <v>26</v>
      </c>
      <c r="K23202" t="s">
        <v>26</v>
      </c>
      <c r="L23202">
        <v>0</v>
      </c>
      <c r="M23202">
        <v>0</v>
      </c>
      <c r="N23202">
        <v>222</v>
      </c>
      <c r="O23202">
        <v>0</v>
      </c>
      <c r="P23202">
        <v>0</v>
      </c>
      <c r="Q23202" t="s">
        <v>24</v>
      </c>
      <c r="R23202" t="s">
        <v>184</v>
      </c>
      <c r="S23202" t="s">
        <v>904</v>
      </c>
      <c r="T23202" t="s">
        <v>25</v>
      </c>
      <c r="U23202" t="s">
        <v>27</v>
      </c>
      <c r="V23202" t="s">
        <v>2650</v>
      </c>
      <c r="W23202" t="s">
        <v>421</v>
      </c>
      <c r="X23202" t="s">
        <v>418</v>
      </c>
      <c r="Y23202" t="s">
        <v>905</v>
      </c>
      <c r="Z23202">
        <v>301861</v>
      </c>
    </row>
    <row r="23203" spans="1:26" x14ac:dyDescent="0.25">
      <c r="A23203" t="s">
        <v>919</v>
      </c>
      <c r="B23203" t="s">
        <v>50</v>
      </c>
      <c r="C23203" t="s">
        <v>21</v>
      </c>
      <c r="D23203">
        <v>1</v>
      </c>
      <c r="E23203">
        <v>1</v>
      </c>
      <c r="F23203" s="7">
        <v>41556</v>
      </c>
      <c r="G23203" s="5">
        <v>0.45833333333333331</v>
      </c>
      <c r="H23203" t="str">
        <f t="shared" si="362"/>
        <v>Day</v>
      </c>
      <c r="I23203" t="s">
        <v>56</v>
      </c>
      <c r="J23203" t="s">
        <v>125</v>
      </c>
      <c r="K23203" t="s">
        <v>26</v>
      </c>
      <c r="L23203">
        <v>0</v>
      </c>
      <c r="M23203">
        <v>0</v>
      </c>
      <c r="N23203">
        <v>0</v>
      </c>
      <c r="O23203">
        <v>0</v>
      </c>
      <c r="P23203">
        <v>0</v>
      </c>
      <c r="Q23203" t="s">
        <v>24</v>
      </c>
      <c r="R23203" t="s">
        <v>595</v>
      </c>
      <c r="S23203" t="s">
        <v>1890</v>
      </c>
      <c r="T23203" t="s">
        <v>25</v>
      </c>
      <c r="U23203" t="s">
        <v>27</v>
      </c>
      <c r="V23203" t="s">
        <v>2650</v>
      </c>
      <c r="W23203" t="s">
        <v>421</v>
      </c>
      <c r="X23203" t="s">
        <v>418</v>
      </c>
      <c r="Y23203" t="s">
        <v>1891</v>
      </c>
      <c r="Z23203">
        <v>302433</v>
      </c>
    </row>
    <row r="23204" spans="1:26" x14ac:dyDescent="0.25">
      <c r="A23204" t="s">
        <v>919</v>
      </c>
      <c r="B23204" t="s">
        <v>50</v>
      </c>
      <c r="C23204" t="s">
        <v>21</v>
      </c>
      <c r="D23204">
        <v>1</v>
      </c>
      <c r="E23204">
        <v>1</v>
      </c>
      <c r="F23204" s="7">
        <v>39986</v>
      </c>
      <c r="G23204" s="5">
        <v>0.35416666666666669</v>
      </c>
      <c r="H23204" t="str">
        <f t="shared" si="362"/>
        <v>Day</v>
      </c>
      <c r="I23204" t="s">
        <v>47</v>
      </c>
      <c r="J23204" t="s">
        <v>26</v>
      </c>
      <c r="K23204" t="s">
        <v>26</v>
      </c>
      <c r="L23204">
        <v>0</v>
      </c>
      <c r="M23204">
        <v>0</v>
      </c>
      <c r="N23204">
        <v>0</v>
      </c>
      <c r="O23204">
        <v>0</v>
      </c>
      <c r="P23204">
        <v>0</v>
      </c>
      <c r="Q23204" t="s">
        <v>24</v>
      </c>
      <c r="R23204" t="s">
        <v>2674</v>
      </c>
      <c r="S23204" t="s">
        <v>1180</v>
      </c>
      <c r="T23204" t="s">
        <v>25</v>
      </c>
      <c r="U23204" t="s">
        <v>27</v>
      </c>
      <c r="V23204" t="s">
        <v>2673</v>
      </c>
      <c r="W23204" t="s">
        <v>421</v>
      </c>
      <c r="X23204" t="s">
        <v>418</v>
      </c>
      <c r="Y23204" t="s">
        <v>1181</v>
      </c>
      <c r="Z23204">
        <v>352618</v>
      </c>
    </row>
    <row r="23205" spans="1:26" x14ac:dyDescent="0.25">
      <c r="A23205" t="s">
        <v>919</v>
      </c>
      <c r="B23205" t="s">
        <v>50</v>
      </c>
      <c r="C23205" t="s">
        <v>21</v>
      </c>
      <c r="D23205">
        <v>2</v>
      </c>
      <c r="E23205">
        <v>1</v>
      </c>
      <c r="F23205" s="7">
        <v>40617</v>
      </c>
      <c r="G23205" s="5">
        <v>0.34375</v>
      </c>
      <c r="H23205" t="str">
        <f t="shared" si="362"/>
        <v>Day</v>
      </c>
      <c r="I23205" t="s">
        <v>30</v>
      </c>
      <c r="J23205" t="s">
        <v>26</v>
      </c>
      <c r="K23205" t="s">
        <v>26</v>
      </c>
      <c r="L23205">
        <v>0</v>
      </c>
      <c r="M23205">
        <v>0</v>
      </c>
      <c r="N23205">
        <v>0</v>
      </c>
      <c r="O23205">
        <v>0</v>
      </c>
      <c r="P23205">
        <v>0</v>
      </c>
      <c r="Q23205" t="s">
        <v>24</v>
      </c>
      <c r="R23205" t="s">
        <v>221</v>
      </c>
      <c r="S23205" t="s">
        <v>219</v>
      </c>
      <c r="T23205" t="s">
        <v>25</v>
      </c>
      <c r="U23205" t="s">
        <v>27</v>
      </c>
      <c r="V23205" t="s">
        <v>2652</v>
      </c>
      <c r="W23205" t="s">
        <v>421</v>
      </c>
      <c r="X23205" t="s">
        <v>418</v>
      </c>
      <c r="Y23205" t="s">
        <v>220</v>
      </c>
      <c r="Z23205">
        <v>216054</v>
      </c>
    </row>
    <row r="23206" spans="1:26" x14ac:dyDescent="0.25">
      <c r="A23206" t="s">
        <v>919</v>
      </c>
      <c r="B23206" t="s">
        <v>50</v>
      </c>
      <c r="C23206" t="s">
        <v>21</v>
      </c>
      <c r="D23206">
        <v>1</v>
      </c>
      <c r="E23206">
        <v>1</v>
      </c>
      <c r="F23206" s="7">
        <v>40477</v>
      </c>
      <c r="G23206" s="5">
        <v>0.41666666666666669</v>
      </c>
      <c r="H23206" t="str">
        <f t="shared" si="362"/>
        <v>Day</v>
      </c>
      <c r="I23206" t="s">
        <v>30</v>
      </c>
      <c r="J23206" t="s">
        <v>26</v>
      </c>
      <c r="K23206" t="s">
        <v>26</v>
      </c>
      <c r="L23206">
        <v>0</v>
      </c>
      <c r="M23206">
        <v>0</v>
      </c>
      <c r="N23206">
        <v>0</v>
      </c>
      <c r="O23206">
        <v>0</v>
      </c>
      <c r="P23206">
        <v>0</v>
      </c>
      <c r="Q23206" t="s">
        <v>24</v>
      </c>
      <c r="R23206" t="s">
        <v>221</v>
      </c>
      <c r="S23206" t="s">
        <v>221</v>
      </c>
      <c r="T23206" t="s">
        <v>25</v>
      </c>
      <c r="U23206" t="s">
        <v>27</v>
      </c>
      <c r="V23206" t="s">
        <v>2652</v>
      </c>
      <c r="W23206" t="s">
        <v>60</v>
      </c>
      <c r="X23206" t="s">
        <v>1722</v>
      </c>
      <c r="Y23206" t="s">
        <v>339</v>
      </c>
      <c r="Z23206">
        <v>247577</v>
      </c>
    </row>
    <row r="23207" spans="1:26" x14ac:dyDescent="0.25">
      <c r="A23207" t="s">
        <v>919</v>
      </c>
      <c r="B23207" t="s">
        <v>50</v>
      </c>
      <c r="C23207" t="s">
        <v>21</v>
      </c>
      <c r="D23207">
        <v>1</v>
      </c>
      <c r="E23207">
        <v>1</v>
      </c>
      <c r="F23207" s="7">
        <v>40177</v>
      </c>
      <c r="G23207" s="5">
        <v>0.47916666666666669</v>
      </c>
      <c r="H23207" t="str">
        <f t="shared" si="362"/>
        <v>Day</v>
      </c>
      <c r="I23207" t="s">
        <v>30</v>
      </c>
      <c r="J23207" t="s">
        <v>26</v>
      </c>
      <c r="K23207" t="s">
        <v>212</v>
      </c>
      <c r="L23207">
        <v>0</v>
      </c>
      <c r="M23207">
        <v>0</v>
      </c>
      <c r="N23207">
        <v>513</v>
      </c>
      <c r="O23207">
        <v>10</v>
      </c>
      <c r="P23207">
        <v>0</v>
      </c>
      <c r="Q23207" t="s">
        <v>24</v>
      </c>
      <c r="R23207" t="s">
        <v>295</v>
      </c>
      <c r="S23207" t="s">
        <v>293</v>
      </c>
      <c r="T23207" t="s">
        <v>25</v>
      </c>
      <c r="U23207" t="s">
        <v>64</v>
      </c>
      <c r="V23207" t="s">
        <v>2652</v>
      </c>
      <c r="W23207" t="s">
        <v>60</v>
      </c>
      <c r="X23207" t="s">
        <v>1722</v>
      </c>
      <c r="Y23207" t="s">
        <v>294</v>
      </c>
      <c r="Z23207">
        <v>331561</v>
      </c>
    </row>
    <row r="23208" spans="1:26" x14ac:dyDescent="0.25">
      <c r="A23208" t="s">
        <v>919</v>
      </c>
      <c r="B23208" t="s">
        <v>50</v>
      </c>
      <c r="C23208" t="s">
        <v>21</v>
      </c>
      <c r="D23208">
        <v>1</v>
      </c>
      <c r="E23208">
        <v>1</v>
      </c>
      <c r="F23208" s="7">
        <v>38859</v>
      </c>
      <c r="G23208" s="5">
        <v>0.38541666666666669</v>
      </c>
      <c r="H23208" t="str">
        <f t="shared" si="362"/>
        <v>Day</v>
      </c>
      <c r="I23208" t="s">
        <v>36</v>
      </c>
      <c r="J23208" t="s">
        <v>125</v>
      </c>
      <c r="K23208" t="s">
        <v>26</v>
      </c>
      <c r="L23208">
        <v>0</v>
      </c>
      <c r="M23208">
        <v>0</v>
      </c>
      <c r="N23208">
        <v>0</v>
      </c>
      <c r="O23208">
        <v>150</v>
      </c>
      <c r="P23208">
        <v>0</v>
      </c>
      <c r="Q23208" t="s">
        <v>24</v>
      </c>
      <c r="R23208" t="s">
        <v>221</v>
      </c>
      <c r="S23208" t="s">
        <v>221</v>
      </c>
      <c r="T23208" t="s">
        <v>25</v>
      </c>
      <c r="U23208" t="s">
        <v>64</v>
      </c>
      <c r="V23208" t="s">
        <v>2652</v>
      </c>
      <c r="W23208" t="s">
        <v>60</v>
      </c>
      <c r="X23208" t="s">
        <v>1722</v>
      </c>
      <c r="Y23208" t="s">
        <v>339</v>
      </c>
      <c r="Z23208">
        <v>319909</v>
      </c>
    </row>
    <row r="23209" spans="1:26" x14ac:dyDescent="0.25">
      <c r="A23209" t="s">
        <v>919</v>
      </c>
      <c r="B23209" t="s">
        <v>50</v>
      </c>
      <c r="C23209" t="s">
        <v>21</v>
      </c>
      <c r="D23209">
        <v>1</v>
      </c>
      <c r="E23209">
        <v>1</v>
      </c>
      <c r="F23209" s="7">
        <v>38629</v>
      </c>
      <c r="G23209" s="5">
        <v>0.2986111111111111</v>
      </c>
      <c r="H23209" t="str">
        <f t="shared" si="362"/>
        <v>Day</v>
      </c>
      <c r="I23209" t="s">
        <v>36</v>
      </c>
      <c r="J23209" t="s">
        <v>125</v>
      </c>
      <c r="K23209" t="s">
        <v>143</v>
      </c>
      <c r="L23209">
        <v>0</v>
      </c>
      <c r="M23209">
        <v>0</v>
      </c>
      <c r="N23209">
        <v>0</v>
      </c>
      <c r="O23209">
        <v>150</v>
      </c>
      <c r="P23209">
        <v>0</v>
      </c>
      <c r="Q23209" t="s">
        <v>24</v>
      </c>
      <c r="R23209" t="s">
        <v>295</v>
      </c>
      <c r="S23209" t="s">
        <v>293</v>
      </c>
      <c r="T23209" t="s">
        <v>25</v>
      </c>
      <c r="U23209" t="s">
        <v>27</v>
      </c>
      <c r="V23209" t="s">
        <v>2652</v>
      </c>
      <c r="W23209" t="s">
        <v>60</v>
      </c>
      <c r="X23209" t="s">
        <v>1722</v>
      </c>
      <c r="Y23209" t="s">
        <v>294</v>
      </c>
      <c r="Z23209">
        <v>322162</v>
      </c>
    </row>
    <row r="23210" spans="1:26" x14ac:dyDescent="0.25">
      <c r="A23210" t="s">
        <v>919</v>
      </c>
      <c r="B23210" t="s">
        <v>50</v>
      </c>
      <c r="C23210" t="s">
        <v>21</v>
      </c>
      <c r="D23210">
        <v>2</v>
      </c>
      <c r="E23210">
        <v>1</v>
      </c>
      <c r="F23210" s="7">
        <v>39685</v>
      </c>
      <c r="G23210" s="5">
        <v>0.37847222222222227</v>
      </c>
      <c r="H23210" t="str">
        <f t="shared" si="362"/>
        <v>Day</v>
      </c>
      <c r="I23210" t="s">
        <v>36</v>
      </c>
      <c r="J23210" t="s">
        <v>125</v>
      </c>
      <c r="K23210" t="s">
        <v>26</v>
      </c>
      <c r="L23210">
        <v>0</v>
      </c>
      <c r="M23210">
        <v>0</v>
      </c>
      <c r="N23210">
        <v>0</v>
      </c>
      <c r="O23210">
        <v>200</v>
      </c>
      <c r="P23210">
        <v>0</v>
      </c>
      <c r="Q23210" t="s">
        <v>24</v>
      </c>
      <c r="R23210" t="s">
        <v>295</v>
      </c>
      <c r="S23210" t="s">
        <v>293</v>
      </c>
      <c r="T23210" t="s">
        <v>25</v>
      </c>
      <c r="U23210" t="s">
        <v>27</v>
      </c>
      <c r="V23210" t="s">
        <v>2652</v>
      </c>
      <c r="W23210" t="s">
        <v>60</v>
      </c>
      <c r="X23210" t="s">
        <v>1722</v>
      </c>
      <c r="Y23210" t="s">
        <v>294</v>
      </c>
      <c r="Z23210">
        <v>258219</v>
      </c>
    </row>
    <row r="23211" spans="1:26" x14ac:dyDescent="0.25">
      <c r="A23211" t="s">
        <v>979</v>
      </c>
      <c r="B23211" t="s">
        <v>50</v>
      </c>
      <c r="C23211" t="s">
        <v>21</v>
      </c>
      <c r="D23211">
        <v>2</v>
      </c>
      <c r="E23211">
        <v>1</v>
      </c>
      <c r="F23211" s="7">
        <v>36657</v>
      </c>
      <c r="G23211" s="5">
        <v>0.35416666666666669</v>
      </c>
      <c r="H23211" t="str">
        <f t="shared" si="362"/>
        <v>Day</v>
      </c>
      <c r="I23211" t="s">
        <v>36</v>
      </c>
      <c r="J23211" t="s">
        <v>26</v>
      </c>
      <c r="K23211" t="s">
        <v>26</v>
      </c>
      <c r="L23211">
        <v>0</v>
      </c>
      <c r="M23211">
        <v>0</v>
      </c>
      <c r="N23211">
        <v>0</v>
      </c>
      <c r="O23211">
        <v>0</v>
      </c>
      <c r="P23211">
        <v>0</v>
      </c>
      <c r="Q23211" t="s">
        <v>24</v>
      </c>
      <c r="R23211" t="s">
        <v>197</v>
      </c>
      <c r="S23211" t="s">
        <v>406</v>
      </c>
      <c r="T23211" t="s">
        <v>25</v>
      </c>
      <c r="U23211" t="s">
        <v>27</v>
      </c>
      <c r="V23211" t="s">
        <v>2650</v>
      </c>
      <c r="W23211" t="s">
        <v>370</v>
      </c>
      <c r="X23211" t="s">
        <v>690</v>
      </c>
      <c r="Y23211" t="s">
        <v>407</v>
      </c>
      <c r="Z23211">
        <v>204916</v>
      </c>
    </row>
    <row r="23212" spans="1:26" x14ac:dyDescent="0.25">
      <c r="A23212" t="s">
        <v>979</v>
      </c>
      <c r="B23212" t="s">
        <v>50</v>
      </c>
      <c r="C23212" t="s">
        <v>21</v>
      </c>
      <c r="D23212">
        <v>2</v>
      </c>
      <c r="E23212">
        <v>1</v>
      </c>
      <c r="F23212" s="7">
        <v>37720</v>
      </c>
      <c r="G23212" s="5">
        <v>0.27291666666666664</v>
      </c>
      <c r="H23212" t="str">
        <f t="shared" si="362"/>
        <v>Day</v>
      </c>
      <c r="I23212" t="s">
        <v>36</v>
      </c>
      <c r="J23212" t="s">
        <v>26</v>
      </c>
      <c r="K23212" t="s">
        <v>26</v>
      </c>
      <c r="L23212">
        <v>0</v>
      </c>
      <c r="M23212">
        <v>0</v>
      </c>
      <c r="N23212">
        <v>0</v>
      </c>
      <c r="O23212">
        <v>0</v>
      </c>
      <c r="P23212">
        <v>0</v>
      </c>
      <c r="Q23212" t="s">
        <v>24</v>
      </c>
      <c r="R23212" t="s">
        <v>208</v>
      </c>
      <c r="S23212" t="s">
        <v>479</v>
      </c>
      <c r="T23212" t="s">
        <v>25</v>
      </c>
      <c r="U23212" t="s">
        <v>27</v>
      </c>
      <c r="V23212" t="s">
        <v>208</v>
      </c>
      <c r="W23212" t="s">
        <v>370</v>
      </c>
      <c r="X23212" t="s">
        <v>690</v>
      </c>
      <c r="Y23212" t="s">
        <v>480</v>
      </c>
      <c r="Z23212">
        <v>254134</v>
      </c>
    </row>
    <row r="23213" spans="1:26" x14ac:dyDescent="0.25">
      <c r="A23213" t="s">
        <v>979</v>
      </c>
      <c r="B23213" t="s">
        <v>50</v>
      </c>
      <c r="C23213" t="s">
        <v>21</v>
      </c>
      <c r="D23213">
        <v>2</v>
      </c>
      <c r="E23213">
        <v>1</v>
      </c>
      <c r="F23213" s="7">
        <v>38828</v>
      </c>
      <c r="G23213" s="5">
        <v>0.32291666666666669</v>
      </c>
      <c r="H23213" t="str">
        <f t="shared" si="362"/>
        <v>Day</v>
      </c>
      <c r="I23213" t="s">
        <v>30</v>
      </c>
      <c r="J23213" t="s">
        <v>26</v>
      </c>
      <c r="K23213" t="s">
        <v>26</v>
      </c>
      <c r="L23213">
        <v>0</v>
      </c>
      <c r="M23213">
        <v>0</v>
      </c>
      <c r="N23213">
        <v>0</v>
      </c>
      <c r="O23213">
        <v>0</v>
      </c>
      <c r="P23213">
        <v>0</v>
      </c>
      <c r="Q23213" t="s">
        <v>24</v>
      </c>
      <c r="R23213" t="s">
        <v>160</v>
      </c>
      <c r="S23213" t="s">
        <v>1071</v>
      </c>
      <c r="T23213" t="s">
        <v>25</v>
      </c>
      <c r="U23213" t="s">
        <v>27</v>
      </c>
      <c r="V23213" t="s">
        <v>2650</v>
      </c>
      <c r="W23213" t="s">
        <v>370</v>
      </c>
      <c r="X23213" t="s">
        <v>690</v>
      </c>
      <c r="Y23213" t="s">
        <v>1072</v>
      </c>
      <c r="Z23213">
        <v>316096</v>
      </c>
    </row>
    <row r="23214" spans="1:26" x14ac:dyDescent="0.25">
      <c r="A23214" t="s">
        <v>979</v>
      </c>
      <c r="B23214" t="s">
        <v>50</v>
      </c>
      <c r="C23214" t="s">
        <v>21</v>
      </c>
      <c r="D23214">
        <v>2</v>
      </c>
      <c r="E23214">
        <v>1</v>
      </c>
      <c r="F23214" s="7">
        <v>38719</v>
      </c>
      <c r="G23214" s="5">
        <v>0.60416666666666663</v>
      </c>
      <c r="H23214" t="str">
        <f t="shared" si="362"/>
        <v>Day</v>
      </c>
      <c r="I23214" t="s">
        <v>36</v>
      </c>
      <c r="J23214" t="s">
        <v>26</v>
      </c>
      <c r="K23214" t="s">
        <v>26</v>
      </c>
      <c r="L23214">
        <v>0</v>
      </c>
      <c r="M23214">
        <v>0</v>
      </c>
      <c r="N23214">
        <v>0</v>
      </c>
      <c r="O23214">
        <v>0</v>
      </c>
      <c r="P23214">
        <v>0</v>
      </c>
      <c r="Q23214" t="s">
        <v>24</v>
      </c>
      <c r="R23214" t="s">
        <v>154</v>
      </c>
      <c r="S23214" t="s">
        <v>154</v>
      </c>
      <c r="T23214" t="s">
        <v>25</v>
      </c>
      <c r="U23214" t="s">
        <v>27</v>
      </c>
      <c r="V23214" t="s">
        <v>2650</v>
      </c>
      <c r="W23214" t="s">
        <v>370</v>
      </c>
      <c r="X23214" t="s">
        <v>690</v>
      </c>
      <c r="Y23214" t="s">
        <v>155</v>
      </c>
      <c r="Z23214">
        <v>302663</v>
      </c>
    </row>
    <row r="23215" spans="1:26" x14ac:dyDescent="0.25">
      <c r="A23215" t="s">
        <v>979</v>
      </c>
      <c r="B23215" t="s">
        <v>50</v>
      </c>
      <c r="C23215" t="s">
        <v>21</v>
      </c>
      <c r="D23215">
        <v>2</v>
      </c>
      <c r="E23215">
        <v>1</v>
      </c>
      <c r="F23215" s="7">
        <v>37664</v>
      </c>
      <c r="G23215" s="5">
        <v>0.42708333333333331</v>
      </c>
      <c r="H23215" t="str">
        <f t="shared" si="362"/>
        <v>Day</v>
      </c>
      <c r="I23215" t="s">
        <v>36</v>
      </c>
      <c r="J23215" t="s">
        <v>26</v>
      </c>
      <c r="K23215" t="s">
        <v>26</v>
      </c>
      <c r="L23215">
        <v>0</v>
      </c>
      <c r="M23215">
        <v>0</v>
      </c>
      <c r="N23215">
        <v>0</v>
      </c>
      <c r="O23215">
        <v>0</v>
      </c>
      <c r="P23215">
        <v>0</v>
      </c>
      <c r="Q23215" t="s">
        <v>24</v>
      </c>
      <c r="R23215" t="s">
        <v>154</v>
      </c>
      <c r="S23215" t="s">
        <v>154</v>
      </c>
      <c r="T23215" t="s">
        <v>25</v>
      </c>
      <c r="U23215" t="s">
        <v>27</v>
      </c>
      <c r="V23215" t="s">
        <v>2650</v>
      </c>
      <c r="W23215" t="s">
        <v>370</v>
      </c>
      <c r="X23215" t="s">
        <v>690</v>
      </c>
      <c r="Y23215" t="s">
        <v>155</v>
      </c>
      <c r="Z23215">
        <v>216056</v>
      </c>
    </row>
    <row r="23216" spans="1:26" x14ac:dyDescent="0.25">
      <c r="A23216" t="s">
        <v>979</v>
      </c>
      <c r="B23216" t="s">
        <v>50</v>
      </c>
      <c r="C23216" t="s">
        <v>21</v>
      </c>
      <c r="D23216">
        <v>2</v>
      </c>
      <c r="E23216">
        <v>1</v>
      </c>
      <c r="F23216" s="7">
        <v>38003</v>
      </c>
      <c r="G23216" s="5">
        <v>0.31736111111111115</v>
      </c>
      <c r="H23216" t="str">
        <f t="shared" si="362"/>
        <v>Day</v>
      </c>
      <c r="I23216" t="s">
        <v>36</v>
      </c>
      <c r="J23216" t="s">
        <v>26</v>
      </c>
      <c r="K23216" t="s">
        <v>26</v>
      </c>
      <c r="L23216">
        <v>0</v>
      </c>
      <c r="M23216">
        <v>0</v>
      </c>
      <c r="N23216">
        <v>0</v>
      </c>
      <c r="O23216">
        <v>0</v>
      </c>
      <c r="P23216">
        <v>0</v>
      </c>
      <c r="Q23216" t="s">
        <v>24</v>
      </c>
      <c r="R23216" t="s">
        <v>154</v>
      </c>
      <c r="S23216" t="s">
        <v>329</v>
      </c>
      <c r="T23216" t="s">
        <v>25</v>
      </c>
      <c r="U23216" t="s">
        <v>27</v>
      </c>
      <c r="V23216" t="s">
        <v>2650</v>
      </c>
      <c r="W23216" t="s">
        <v>370</v>
      </c>
      <c r="X23216" t="s">
        <v>690</v>
      </c>
      <c r="Y23216" t="s">
        <v>330</v>
      </c>
      <c r="Z23216">
        <v>348486</v>
      </c>
    </row>
    <row r="23217" spans="1:26" x14ac:dyDescent="0.25">
      <c r="A23217" t="s">
        <v>979</v>
      </c>
      <c r="B23217" t="s">
        <v>50</v>
      </c>
      <c r="C23217" t="s">
        <v>21</v>
      </c>
      <c r="D23217">
        <v>2</v>
      </c>
      <c r="E23217">
        <v>1</v>
      </c>
      <c r="F23217" s="7">
        <v>37077</v>
      </c>
      <c r="G23217" s="5">
        <v>0.75138888888888899</v>
      </c>
      <c r="H23217" t="str">
        <f t="shared" si="362"/>
        <v>Night</v>
      </c>
      <c r="I23217" t="s">
        <v>36</v>
      </c>
      <c r="J23217" t="s">
        <v>26</v>
      </c>
      <c r="K23217" t="s">
        <v>26</v>
      </c>
      <c r="L23217">
        <v>0</v>
      </c>
      <c r="M23217">
        <v>0</v>
      </c>
      <c r="N23217">
        <v>0</v>
      </c>
      <c r="O23217">
        <v>0</v>
      </c>
      <c r="P23217">
        <v>0</v>
      </c>
      <c r="Q23217" t="s">
        <v>24</v>
      </c>
      <c r="R23217" t="s">
        <v>265</v>
      </c>
      <c r="S23217" t="s">
        <v>688</v>
      </c>
      <c r="T23217" t="s">
        <v>25</v>
      </c>
      <c r="U23217" t="s">
        <v>27</v>
      </c>
      <c r="V23217" t="s">
        <v>2650</v>
      </c>
      <c r="W23217" t="s">
        <v>370</v>
      </c>
      <c r="X23217" t="s">
        <v>690</v>
      </c>
      <c r="Y23217" t="s">
        <v>689</v>
      </c>
      <c r="Z23217">
        <v>318915</v>
      </c>
    </row>
    <row r="23218" spans="1:26" x14ac:dyDescent="0.25">
      <c r="A23218" t="s">
        <v>979</v>
      </c>
      <c r="B23218" t="s">
        <v>50</v>
      </c>
      <c r="C23218" t="s">
        <v>21</v>
      </c>
      <c r="D23218">
        <v>2</v>
      </c>
      <c r="E23218">
        <v>1</v>
      </c>
      <c r="F23218" s="7">
        <v>40142</v>
      </c>
      <c r="G23218" s="5">
        <v>0.42708333333333331</v>
      </c>
      <c r="H23218" t="str">
        <f t="shared" si="362"/>
        <v>Day</v>
      </c>
      <c r="I23218" t="s">
        <v>36</v>
      </c>
      <c r="J23218" t="s">
        <v>26</v>
      </c>
      <c r="K23218" t="s">
        <v>26</v>
      </c>
      <c r="L23218">
        <v>0</v>
      </c>
      <c r="M23218">
        <v>0</v>
      </c>
      <c r="N23218">
        <v>0</v>
      </c>
      <c r="O23218">
        <v>0</v>
      </c>
      <c r="P23218">
        <v>0</v>
      </c>
      <c r="Q23218" t="s">
        <v>24</v>
      </c>
      <c r="R23218" t="s">
        <v>720</v>
      </c>
      <c r="S23218" t="s">
        <v>123</v>
      </c>
      <c r="T23218" t="s">
        <v>25</v>
      </c>
      <c r="U23218" t="s">
        <v>27</v>
      </c>
      <c r="V23218" t="s">
        <v>2653</v>
      </c>
      <c r="W23218" t="s">
        <v>370</v>
      </c>
      <c r="X23218" t="s">
        <v>690</v>
      </c>
      <c r="Y23218" t="s">
        <v>124</v>
      </c>
      <c r="Z23218">
        <v>312092</v>
      </c>
    </row>
    <row r="23219" spans="1:26" x14ac:dyDescent="0.25">
      <c r="A23219" t="s">
        <v>979</v>
      </c>
      <c r="B23219" t="s">
        <v>50</v>
      </c>
      <c r="C23219" t="s">
        <v>21</v>
      </c>
      <c r="D23219">
        <v>2</v>
      </c>
      <c r="E23219">
        <v>1</v>
      </c>
      <c r="F23219" s="7">
        <v>38056</v>
      </c>
      <c r="G23219" s="5">
        <v>0.4458333333333333</v>
      </c>
      <c r="H23219" t="str">
        <f t="shared" si="362"/>
        <v>Day</v>
      </c>
      <c r="I23219" t="s">
        <v>36</v>
      </c>
      <c r="J23219" t="s">
        <v>26</v>
      </c>
      <c r="K23219" t="s">
        <v>26</v>
      </c>
      <c r="L23219">
        <v>0</v>
      </c>
      <c r="M23219">
        <v>0</v>
      </c>
      <c r="N23219">
        <v>0</v>
      </c>
      <c r="O23219">
        <v>0</v>
      </c>
      <c r="P23219">
        <v>0</v>
      </c>
      <c r="Q23219" t="s">
        <v>24</v>
      </c>
      <c r="R23219" t="s">
        <v>166</v>
      </c>
      <c r="S23219" t="s">
        <v>2224</v>
      </c>
      <c r="T23219" t="s">
        <v>25</v>
      </c>
      <c r="U23219" t="s">
        <v>27</v>
      </c>
      <c r="V23219" t="s">
        <v>2653</v>
      </c>
      <c r="W23219" t="s">
        <v>370</v>
      </c>
      <c r="X23219" t="s">
        <v>690</v>
      </c>
      <c r="Y23219" t="s">
        <v>2225</v>
      </c>
      <c r="Z23219">
        <v>268761</v>
      </c>
    </row>
    <row r="23220" spans="1:26" x14ac:dyDescent="0.25">
      <c r="A23220" t="s">
        <v>979</v>
      </c>
      <c r="B23220" t="s">
        <v>50</v>
      </c>
      <c r="C23220" t="s">
        <v>21</v>
      </c>
      <c r="D23220">
        <v>2</v>
      </c>
      <c r="E23220">
        <v>1</v>
      </c>
      <c r="F23220" s="7">
        <v>39486</v>
      </c>
      <c r="G23220" s="5">
        <v>0.65763888888888888</v>
      </c>
      <c r="H23220" t="str">
        <f t="shared" si="362"/>
        <v>Day</v>
      </c>
      <c r="I23220" t="s">
        <v>36</v>
      </c>
      <c r="J23220" t="s">
        <v>26</v>
      </c>
      <c r="K23220" t="s">
        <v>26</v>
      </c>
      <c r="L23220">
        <v>0</v>
      </c>
      <c r="M23220">
        <v>0</v>
      </c>
      <c r="N23220">
        <v>0</v>
      </c>
      <c r="O23220">
        <v>0</v>
      </c>
      <c r="P23220">
        <v>0</v>
      </c>
      <c r="Q23220" t="s">
        <v>24</v>
      </c>
      <c r="R23220" t="s">
        <v>86</v>
      </c>
      <c r="S23220" t="s">
        <v>1098</v>
      </c>
      <c r="T23220" t="s">
        <v>25</v>
      </c>
      <c r="U23220" t="s">
        <v>27</v>
      </c>
      <c r="V23220" t="s">
        <v>2654</v>
      </c>
      <c r="W23220" t="s">
        <v>370</v>
      </c>
      <c r="X23220" t="s">
        <v>690</v>
      </c>
      <c r="Y23220" t="s">
        <v>1099</v>
      </c>
      <c r="Z23220">
        <v>237761</v>
      </c>
    </row>
    <row r="23221" spans="1:26" x14ac:dyDescent="0.25">
      <c r="A23221" t="s">
        <v>979</v>
      </c>
      <c r="B23221" t="s">
        <v>50</v>
      </c>
      <c r="C23221" t="s">
        <v>21</v>
      </c>
      <c r="D23221">
        <v>2</v>
      </c>
      <c r="E23221">
        <v>1</v>
      </c>
      <c r="F23221" s="7">
        <v>38718</v>
      </c>
      <c r="G23221" s="5">
        <v>0.59375</v>
      </c>
      <c r="H23221" t="str">
        <f t="shared" si="362"/>
        <v>Day</v>
      </c>
      <c r="I23221" t="s">
        <v>36</v>
      </c>
      <c r="J23221" t="s">
        <v>26</v>
      </c>
      <c r="K23221" t="s">
        <v>26</v>
      </c>
      <c r="L23221">
        <v>0</v>
      </c>
      <c r="M23221">
        <v>0</v>
      </c>
      <c r="N23221">
        <v>0</v>
      </c>
      <c r="O23221">
        <v>0</v>
      </c>
      <c r="P23221">
        <v>0</v>
      </c>
      <c r="Q23221" t="s">
        <v>24</v>
      </c>
      <c r="R23221" t="s">
        <v>86</v>
      </c>
      <c r="S23221" t="s">
        <v>1098</v>
      </c>
      <c r="T23221" t="s">
        <v>25</v>
      </c>
      <c r="U23221" t="s">
        <v>27</v>
      </c>
      <c r="V23221" t="s">
        <v>2654</v>
      </c>
      <c r="W23221" t="s">
        <v>370</v>
      </c>
      <c r="X23221" t="s">
        <v>690</v>
      </c>
      <c r="Y23221" t="s">
        <v>1099</v>
      </c>
      <c r="Z23221">
        <v>318888</v>
      </c>
    </row>
    <row r="23222" spans="1:26" x14ac:dyDescent="0.25">
      <c r="A23222" t="s">
        <v>979</v>
      </c>
      <c r="B23222" t="s">
        <v>50</v>
      </c>
      <c r="C23222" t="s">
        <v>21</v>
      </c>
      <c r="D23222">
        <v>2</v>
      </c>
      <c r="E23222">
        <v>1</v>
      </c>
      <c r="F23222" s="7">
        <v>37480</v>
      </c>
      <c r="G23222" s="5">
        <v>0.36041666666666666</v>
      </c>
      <c r="H23222" t="str">
        <f t="shared" si="362"/>
        <v>Day</v>
      </c>
      <c r="I23222" t="s">
        <v>36</v>
      </c>
      <c r="J23222" t="s">
        <v>26</v>
      </c>
      <c r="K23222" t="s">
        <v>26</v>
      </c>
      <c r="L23222">
        <v>0</v>
      </c>
      <c r="M23222">
        <v>0</v>
      </c>
      <c r="N23222">
        <v>0</v>
      </c>
      <c r="O23222">
        <v>0</v>
      </c>
      <c r="P23222">
        <v>0</v>
      </c>
      <c r="Q23222" t="s">
        <v>24</v>
      </c>
      <c r="R23222" t="s">
        <v>86</v>
      </c>
      <c r="S23222" t="s">
        <v>96</v>
      </c>
      <c r="T23222" t="s">
        <v>25</v>
      </c>
      <c r="U23222" t="s">
        <v>27</v>
      </c>
      <c r="V23222" t="s">
        <v>2654</v>
      </c>
      <c r="W23222" t="s">
        <v>370</v>
      </c>
      <c r="X23222" t="s">
        <v>690</v>
      </c>
      <c r="Y23222" t="s">
        <v>97</v>
      </c>
      <c r="Z23222">
        <v>239193</v>
      </c>
    </row>
    <row r="23223" spans="1:26" x14ac:dyDescent="0.25">
      <c r="A23223" t="s">
        <v>979</v>
      </c>
      <c r="B23223" t="s">
        <v>50</v>
      </c>
      <c r="C23223" t="s">
        <v>21</v>
      </c>
      <c r="D23223">
        <v>2</v>
      </c>
      <c r="E23223">
        <v>1</v>
      </c>
      <c r="F23223" s="7">
        <v>40390</v>
      </c>
      <c r="G23223" s="5">
        <v>0.35069444444444442</v>
      </c>
      <c r="H23223" t="str">
        <f t="shared" si="362"/>
        <v>Day</v>
      </c>
      <c r="I23223" t="s">
        <v>30</v>
      </c>
      <c r="J23223" t="s">
        <v>26</v>
      </c>
      <c r="K23223" t="s">
        <v>26</v>
      </c>
      <c r="L23223">
        <v>0</v>
      </c>
      <c r="M23223">
        <v>0</v>
      </c>
      <c r="N23223">
        <v>0</v>
      </c>
      <c r="O23223">
        <v>0</v>
      </c>
      <c r="P23223">
        <v>0</v>
      </c>
      <c r="Q23223" t="s">
        <v>24</v>
      </c>
      <c r="R23223" t="s">
        <v>86</v>
      </c>
      <c r="S23223" t="s">
        <v>96</v>
      </c>
      <c r="T23223" t="s">
        <v>25</v>
      </c>
      <c r="U23223" t="s">
        <v>27</v>
      </c>
      <c r="V23223" t="s">
        <v>2654</v>
      </c>
      <c r="W23223" t="s">
        <v>370</v>
      </c>
      <c r="X23223" t="s">
        <v>690</v>
      </c>
      <c r="Y23223" t="s">
        <v>97</v>
      </c>
      <c r="Z23223">
        <v>309523</v>
      </c>
    </row>
    <row r="23224" spans="1:26" x14ac:dyDescent="0.25">
      <c r="A23224" t="s">
        <v>979</v>
      </c>
      <c r="B23224" t="s">
        <v>50</v>
      </c>
      <c r="C23224" t="s">
        <v>21</v>
      </c>
      <c r="D23224">
        <v>2</v>
      </c>
      <c r="E23224">
        <v>1</v>
      </c>
      <c r="F23224" s="7">
        <v>38416</v>
      </c>
      <c r="G23224" s="5">
        <v>0.27777777777777779</v>
      </c>
      <c r="H23224" t="str">
        <f t="shared" si="362"/>
        <v>Day</v>
      </c>
      <c r="I23224" t="s">
        <v>36</v>
      </c>
      <c r="J23224" t="s">
        <v>26</v>
      </c>
      <c r="K23224" t="s">
        <v>26</v>
      </c>
      <c r="L23224">
        <v>0</v>
      </c>
      <c r="M23224">
        <v>0</v>
      </c>
      <c r="N23224">
        <v>0</v>
      </c>
      <c r="O23224">
        <v>0</v>
      </c>
      <c r="P23224">
        <v>0</v>
      </c>
      <c r="Q23224" t="s">
        <v>24</v>
      </c>
      <c r="R23224" t="s">
        <v>86</v>
      </c>
      <c r="S23224" t="s">
        <v>96</v>
      </c>
      <c r="T23224" t="s">
        <v>25</v>
      </c>
      <c r="U23224" t="s">
        <v>27</v>
      </c>
      <c r="V23224" t="s">
        <v>2654</v>
      </c>
      <c r="W23224" t="s">
        <v>370</v>
      </c>
      <c r="X23224" t="s">
        <v>690</v>
      </c>
      <c r="Y23224" t="s">
        <v>97</v>
      </c>
      <c r="Z23224">
        <v>310230</v>
      </c>
    </row>
    <row r="23225" spans="1:26" x14ac:dyDescent="0.25">
      <c r="A23225" t="s">
        <v>979</v>
      </c>
      <c r="B23225" t="s">
        <v>50</v>
      </c>
      <c r="C23225" t="s">
        <v>21</v>
      </c>
      <c r="D23225">
        <v>2</v>
      </c>
      <c r="E23225">
        <v>1</v>
      </c>
      <c r="F23225" s="7">
        <v>41174</v>
      </c>
      <c r="G23225" s="5">
        <v>0.38541666666666669</v>
      </c>
      <c r="H23225" t="str">
        <f t="shared" si="362"/>
        <v>Day</v>
      </c>
      <c r="I23225" t="s">
        <v>36</v>
      </c>
      <c r="J23225" t="s">
        <v>114</v>
      </c>
      <c r="K23225" t="s">
        <v>26</v>
      </c>
      <c r="L23225">
        <v>0</v>
      </c>
      <c r="M23225">
        <v>0</v>
      </c>
      <c r="N23225">
        <v>0</v>
      </c>
      <c r="O23225">
        <v>0</v>
      </c>
      <c r="P23225">
        <v>0</v>
      </c>
      <c r="Q23225" t="s">
        <v>24</v>
      </c>
      <c r="R23225" t="s">
        <v>86</v>
      </c>
      <c r="S23225" t="s">
        <v>96</v>
      </c>
      <c r="T23225" t="s">
        <v>25</v>
      </c>
      <c r="U23225" t="s">
        <v>27</v>
      </c>
      <c r="V23225" t="s">
        <v>2654</v>
      </c>
      <c r="W23225" t="s">
        <v>370</v>
      </c>
      <c r="X23225" t="s">
        <v>690</v>
      </c>
      <c r="Y23225" t="s">
        <v>97</v>
      </c>
      <c r="Z23225">
        <v>258383</v>
      </c>
    </row>
    <row r="23226" spans="1:26" x14ac:dyDescent="0.25">
      <c r="A23226" t="s">
        <v>979</v>
      </c>
      <c r="B23226" t="s">
        <v>50</v>
      </c>
      <c r="C23226" t="s">
        <v>21</v>
      </c>
      <c r="D23226">
        <v>2</v>
      </c>
      <c r="E23226">
        <v>1</v>
      </c>
      <c r="F23226" s="7">
        <v>41931</v>
      </c>
      <c r="G23226" s="5">
        <v>0.41666666666666669</v>
      </c>
      <c r="H23226" t="str">
        <f t="shared" si="362"/>
        <v>Day</v>
      </c>
      <c r="I23226" t="s">
        <v>36</v>
      </c>
      <c r="J23226" t="s">
        <v>26</v>
      </c>
      <c r="K23226" t="s">
        <v>26</v>
      </c>
      <c r="L23226">
        <v>0</v>
      </c>
      <c r="M23226">
        <v>0</v>
      </c>
      <c r="N23226">
        <v>0</v>
      </c>
      <c r="O23226">
        <v>0</v>
      </c>
      <c r="P23226">
        <v>0</v>
      </c>
      <c r="Q23226" t="s">
        <v>24</v>
      </c>
      <c r="R23226" t="s">
        <v>86</v>
      </c>
      <c r="S23226" t="s">
        <v>96</v>
      </c>
      <c r="T23226" t="s">
        <v>25</v>
      </c>
      <c r="U23226" t="s">
        <v>27</v>
      </c>
      <c r="V23226" t="s">
        <v>2654</v>
      </c>
      <c r="W23226" t="s">
        <v>370</v>
      </c>
      <c r="X23226" t="s">
        <v>690</v>
      </c>
      <c r="Y23226" t="s">
        <v>97</v>
      </c>
      <c r="Z23226">
        <v>233147</v>
      </c>
    </row>
    <row r="23227" spans="1:26" x14ac:dyDescent="0.25">
      <c r="A23227" t="s">
        <v>979</v>
      </c>
      <c r="B23227" t="s">
        <v>50</v>
      </c>
      <c r="C23227" t="s">
        <v>21</v>
      </c>
      <c r="D23227">
        <v>2</v>
      </c>
      <c r="E23227">
        <v>1</v>
      </c>
      <c r="F23227" s="7">
        <v>39561</v>
      </c>
      <c r="G23227" s="5">
        <v>0.39583333333333331</v>
      </c>
      <c r="H23227" t="str">
        <f t="shared" si="362"/>
        <v>Day</v>
      </c>
      <c r="I23227" t="s">
        <v>30</v>
      </c>
      <c r="J23227" t="s">
        <v>26</v>
      </c>
      <c r="K23227" t="s">
        <v>26</v>
      </c>
      <c r="L23227">
        <v>0</v>
      </c>
      <c r="M23227">
        <v>0</v>
      </c>
      <c r="N23227">
        <v>0</v>
      </c>
      <c r="O23227">
        <v>0</v>
      </c>
      <c r="P23227">
        <v>0</v>
      </c>
      <c r="Q23227" t="s">
        <v>24</v>
      </c>
      <c r="R23227" t="s">
        <v>228</v>
      </c>
      <c r="S23227" t="s">
        <v>226</v>
      </c>
      <c r="T23227" t="s">
        <v>25</v>
      </c>
      <c r="U23227" t="s">
        <v>27</v>
      </c>
      <c r="V23227" t="s">
        <v>2650</v>
      </c>
      <c r="W23227" t="s">
        <v>370</v>
      </c>
      <c r="X23227" t="s">
        <v>690</v>
      </c>
      <c r="Y23227" t="s">
        <v>227</v>
      </c>
      <c r="Z23227">
        <v>342791</v>
      </c>
    </row>
    <row r="23228" spans="1:26" x14ac:dyDescent="0.25">
      <c r="A23228" t="s">
        <v>979</v>
      </c>
      <c r="B23228" t="s">
        <v>50</v>
      </c>
      <c r="C23228" t="s">
        <v>21</v>
      </c>
      <c r="D23228">
        <v>2</v>
      </c>
      <c r="E23228">
        <v>1</v>
      </c>
      <c r="F23228" s="7">
        <v>41375</v>
      </c>
      <c r="G23228" s="5">
        <v>0.76944444444444438</v>
      </c>
      <c r="H23228" t="str">
        <f t="shared" si="362"/>
        <v>Night</v>
      </c>
      <c r="I23228" t="s">
        <v>36</v>
      </c>
      <c r="J23228" t="s">
        <v>26</v>
      </c>
      <c r="K23228" t="s">
        <v>26</v>
      </c>
      <c r="L23228">
        <v>0</v>
      </c>
      <c r="M23228">
        <v>0</v>
      </c>
      <c r="N23228">
        <v>0</v>
      </c>
      <c r="O23228">
        <v>0</v>
      </c>
      <c r="P23228">
        <v>0</v>
      </c>
      <c r="Q23228" t="s">
        <v>24</v>
      </c>
      <c r="R23228" t="s">
        <v>228</v>
      </c>
      <c r="S23228" t="s">
        <v>226</v>
      </c>
      <c r="T23228" t="s">
        <v>25</v>
      </c>
      <c r="U23228" t="s">
        <v>27</v>
      </c>
      <c r="V23228" t="s">
        <v>2650</v>
      </c>
      <c r="W23228" t="s">
        <v>370</v>
      </c>
      <c r="X23228" t="s">
        <v>690</v>
      </c>
      <c r="Y23228" t="s">
        <v>227</v>
      </c>
      <c r="Z23228">
        <v>358634</v>
      </c>
    </row>
    <row r="23229" spans="1:26" x14ac:dyDescent="0.25">
      <c r="A23229" t="s">
        <v>979</v>
      </c>
      <c r="B23229" t="s">
        <v>50</v>
      </c>
      <c r="C23229" t="s">
        <v>21</v>
      </c>
      <c r="D23229">
        <v>2</v>
      </c>
      <c r="E23229">
        <v>1</v>
      </c>
      <c r="F23229" s="7">
        <v>41297</v>
      </c>
      <c r="G23229" s="5">
        <v>0.71875</v>
      </c>
      <c r="H23229" t="str">
        <f t="shared" si="362"/>
        <v>Day</v>
      </c>
      <c r="I23229" t="s">
        <v>36</v>
      </c>
      <c r="J23229" t="s">
        <v>26</v>
      </c>
      <c r="K23229" t="s">
        <v>26</v>
      </c>
      <c r="L23229">
        <v>0</v>
      </c>
      <c r="M23229">
        <v>0</v>
      </c>
      <c r="N23229">
        <v>0</v>
      </c>
      <c r="O23229">
        <v>0</v>
      </c>
      <c r="P23229">
        <v>0</v>
      </c>
      <c r="Q23229" t="s">
        <v>24</v>
      </c>
      <c r="R23229" t="s">
        <v>816</v>
      </c>
      <c r="S23229" t="s">
        <v>1150</v>
      </c>
      <c r="T23229" t="s">
        <v>25</v>
      </c>
      <c r="U23229" t="s">
        <v>27</v>
      </c>
      <c r="V23229" t="s">
        <v>2650</v>
      </c>
      <c r="W23229" t="s">
        <v>370</v>
      </c>
      <c r="X23229" t="s">
        <v>690</v>
      </c>
      <c r="Y23229" t="s">
        <v>1151</v>
      </c>
      <c r="Z23229">
        <v>322398</v>
      </c>
    </row>
    <row r="23230" spans="1:26" x14ac:dyDescent="0.25">
      <c r="A23230" t="s">
        <v>979</v>
      </c>
      <c r="B23230" t="s">
        <v>50</v>
      </c>
      <c r="C23230" t="s">
        <v>21</v>
      </c>
      <c r="D23230">
        <v>2</v>
      </c>
      <c r="E23230">
        <v>1</v>
      </c>
      <c r="F23230" s="7">
        <v>40552</v>
      </c>
      <c r="G23230" s="5">
        <v>0.72638888888888886</v>
      </c>
      <c r="H23230" t="str">
        <f t="shared" si="362"/>
        <v>Day</v>
      </c>
      <c r="I23230" t="s">
        <v>30</v>
      </c>
      <c r="J23230" t="s">
        <v>26</v>
      </c>
      <c r="K23230" t="s">
        <v>26</v>
      </c>
      <c r="L23230">
        <v>0</v>
      </c>
      <c r="M23230">
        <v>0</v>
      </c>
      <c r="N23230">
        <v>0</v>
      </c>
      <c r="O23230">
        <v>0</v>
      </c>
      <c r="P23230">
        <v>0</v>
      </c>
      <c r="Q23230" t="s">
        <v>24</v>
      </c>
      <c r="R23230" t="s">
        <v>208</v>
      </c>
      <c r="S23230" t="s">
        <v>479</v>
      </c>
      <c r="T23230" t="s">
        <v>25</v>
      </c>
      <c r="U23230" t="s">
        <v>27</v>
      </c>
      <c r="V23230" t="s">
        <v>208</v>
      </c>
      <c r="W23230" t="s">
        <v>370</v>
      </c>
      <c r="X23230" t="s">
        <v>690</v>
      </c>
      <c r="Y23230" t="s">
        <v>480</v>
      </c>
      <c r="Z23230">
        <v>239217</v>
      </c>
    </row>
    <row r="23231" spans="1:26" x14ac:dyDescent="0.25">
      <c r="A23231" t="s">
        <v>979</v>
      </c>
      <c r="B23231" t="s">
        <v>50</v>
      </c>
      <c r="C23231" t="s">
        <v>21</v>
      </c>
      <c r="D23231">
        <v>2</v>
      </c>
      <c r="E23231">
        <v>1</v>
      </c>
      <c r="F23231" s="7">
        <v>41603</v>
      </c>
      <c r="G23231" s="5">
        <v>0.70486111111111116</v>
      </c>
      <c r="H23231" t="str">
        <f t="shared" si="362"/>
        <v>Day</v>
      </c>
      <c r="I23231" t="s">
        <v>36</v>
      </c>
      <c r="J23231" t="s">
        <v>125</v>
      </c>
      <c r="K23231" t="s">
        <v>113</v>
      </c>
      <c r="L23231">
        <v>0</v>
      </c>
      <c r="M23231">
        <v>0</v>
      </c>
      <c r="N23231">
        <v>0</v>
      </c>
      <c r="O23231">
        <v>0</v>
      </c>
      <c r="P23231">
        <v>0</v>
      </c>
      <c r="Q23231" t="s">
        <v>24</v>
      </c>
      <c r="R23231" t="s">
        <v>295</v>
      </c>
      <c r="S23231" t="s">
        <v>293</v>
      </c>
      <c r="T23231" t="s">
        <v>25</v>
      </c>
      <c r="U23231" t="s">
        <v>27</v>
      </c>
      <c r="V23231" t="s">
        <v>2652</v>
      </c>
      <c r="W23231" t="s">
        <v>370</v>
      </c>
      <c r="X23231" t="s">
        <v>690</v>
      </c>
      <c r="Y23231" t="s">
        <v>294</v>
      </c>
      <c r="Z23231">
        <v>306142</v>
      </c>
    </row>
    <row r="23232" spans="1:26" x14ac:dyDescent="0.25">
      <c r="A23232" t="s">
        <v>979</v>
      </c>
      <c r="B23232" t="s">
        <v>50</v>
      </c>
      <c r="C23232" t="s">
        <v>21</v>
      </c>
      <c r="D23232">
        <v>2</v>
      </c>
      <c r="E23232">
        <v>1</v>
      </c>
      <c r="F23232" s="7">
        <v>40085</v>
      </c>
      <c r="G23232" s="5">
        <v>0.88541666666666663</v>
      </c>
      <c r="H23232" t="str">
        <f t="shared" si="362"/>
        <v>Night</v>
      </c>
      <c r="I23232" t="s">
        <v>47</v>
      </c>
      <c r="J23232" t="s">
        <v>26</v>
      </c>
      <c r="K23232" t="s">
        <v>26</v>
      </c>
      <c r="L23232">
        <v>0</v>
      </c>
      <c r="M23232">
        <v>0</v>
      </c>
      <c r="N23232">
        <v>0</v>
      </c>
      <c r="O23232">
        <v>0</v>
      </c>
      <c r="P23232">
        <v>0</v>
      </c>
      <c r="Q23232" t="s">
        <v>24</v>
      </c>
      <c r="R23232" t="s">
        <v>295</v>
      </c>
      <c r="S23232" t="s">
        <v>293</v>
      </c>
      <c r="T23232" t="s">
        <v>25</v>
      </c>
      <c r="U23232" t="s">
        <v>27</v>
      </c>
      <c r="V23232" t="s">
        <v>2652</v>
      </c>
      <c r="W23232" t="s">
        <v>370</v>
      </c>
      <c r="X23232" t="s">
        <v>690</v>
      </c>
      <c r="Y23232" t="s">
        <v>294</v>
      </c>
      <c r="Z23232">
        <v>215247</v>
      </c>
    </row>
    <row r="23233" spans="1:26" x14ac:dyDescent="0.25">
      <c r="A23233" t="s">
        <v>979</v>
      </c>
      <c r="B23233" t="s">
        <v>50</v>
      </c>
      <c r="C23233" t="s">
        <v>21</v>
      </c>
      <c r="D23233">
        <v>2</v>
      </c>
      <c r="E23233">
        <v>1</v>
      </c>
      <c r="F23233" s="7">
        <v>40814</v>
      </c>
      <c r="G23233" s="5">
        <v>0.18541666666666667</v>
      </c>
      <c r="H23233" t="str">
        <f t="shared" si="362"/>
        <v>Night</v>
      </c>
      <c r="I23233" t="s">
        <v>30</v>
      </c>
      <c r="J23233" t="s">
        <v>26</v>
      </c>
      <c r="K23233" t="s">
        <v>26</v>
      </c>
      <c r="L23233">
        <v>0</v>
      </c>
      <c r="M23233">
        <v>0</v>
      </c>
      <c r="N23233">
        <v>0</v>
      </c>
      <c r="O23233">
        <v>0</v>
      </c>
      <c r="P23233">
        <v>0</v>
      </c>
      <c r="Q23233" t="s">
        <v>24</v>
      </c>
      <c r="R23233" t="s">
        <v>782</v>
      </c>
      <c r="S23233" t="s">
        <v>780</v>
      </c>
      <c r="T23233" t="s">
        <v>25</v>
      </c>
      <c r="U23233" t="s">
        <v>27</v>
      </c>
      <c r="V23233" t="s">
        <v>2650</v>
      </c>
      <c r="W23233" t="s">
        <v>370</v>
      </c>
      <c r="X23233" t="s">
        <v>690</v>
      </c>
      <c r="Y23233" t="s">
        <v>781</v>
      </c>
      <c r="Z23233">
        <v>266605</v>
      </c>
    </row>
    <row r="23234" spans="1:26" x14ac:dyDescent="0.25">
      <c r="A23234" t="s">
        <v>979</v>
      </c>
      <c r="B23234" t="s">
        <v>50</v>
      </c>
      <c r="C23234" t="s">
        <v>21</v>
      </c>
      <c r="D23234">
        <v>2</v>
      </c>
      <c r="E23234">
        <v>1</v>
      </c>
      <c r="F23234" s="7">
        <v>40993</v>
      </c>
      <c r="G23234" s="5">
        <v>0.95833333333333337</v>
      </c>
      <c r="H23234" t="str">
        <f t="shared" si="362"/>
        <v>Night</v>
      </c>
      <c r="I23234" t="s">
        <v>30</v>
      </c>
      <c r="J23234" t="s">
        <v>26</v>
      </c>
      <c r="K23234" t="s">
        <v>26</v>
      </c>
      <c r="L23234">
        <v>0</v>
      </c>
      <c r="M23234">
        <v>0</v>
      </c>
      <c r="N23234">
        <v>0</v>
      </c>
      <c r="O23234">
        <v>0</v>
      </c>
      <c r="P23234">
        <v>0</v>
      </c>
      <c r="Q23234" t="s">
        <v>24</v>
      </c>
      <c r="R23234" t="s">
        <v>245</v>
      </c>
      <c r="S23234" t="s">
        <v>243</v>
      </c>
      <c r="T23234" t="s">
        <v>25</v>
      </c>
      <c r="U23234" t="s">
        <v>27</v>
      </c>
      <c r="V23234" t="s">
        <v>2654</v>
      </c>
      <c r="W23234" t="s">
        <v>370</v>
      </c>
      <c r="X23234" t="s">
        <v>690</v>
      </c>
      <c r="Y23234" t="s">
        <v>244</v>
      </c>
      <c r="Z23234">
        <v>251058</v>
      </c>
    </row>
    <row r="23235" spans="1:26" x14ac:dyDescent="0.25">
      <c r="A23235" t="s">
        <v>979</v>
      </c>
      <c r="B23235" t="s">
        <v>50</v>
      </c>
      <c r="C23235" t="s">
        <v>21</v>
      </c>
      <c r="D23235">
        <v>2</v>
      </c>
      <c r="E23235">
        <v>1</v>
      </c>
      <c r="F23235" s="7">
        <v>37685</v>
      </c>
      <c r="G23235" s="5">
        <v>0.75694444444444453</v>
      </c>
      <c r="H23235" t="str">
        <f t="shared" ref="H23235:H23298" si="363">IF(AND(G23235&gt;=TIME(6,0,0),G23235&lt;TIME(18,0,0)),"Day","Night")</f>
        <v>Night</v>
      </c>
      <c r="I23235" t="s">
        <v>36</v>
      </c>
      <c r="J23235" t="s">
        <v>26</v>
      </c>
      <c r="K23235" t="s">
        <v>26</v>
      </c>
      <c r="L23235">
        <v>0</v>
      </c>
      <c r="M23235">
        <v>0</v>
      </c>
      <c r="N23235">
        <v>0</v>
      </c>
      <c r="O23235">
        <v>0</v>
      </c>
      <c r="P23235">
        <v>0</v>
      </c>
      <c r="Q23235" t="s">
        <v>24</v>
      </c>
      <c r="R23235" t="s">
        <v>2664</v>
      </c>
      <c r="S23235" t="s">
        <v>568</v>
      </c>
      <c r="T23235" t="s">
        <v>25</v>
      </c>
      <c r="U23235" t="s">
        <v>27</v>
      </c>
      <c r="V23235" t="s">
        <v>2664</v>
      </c>
      <c r="W23235" t="s">
        <v>370</v>
      </c>
      <c r="X23235" t="s">
        <v>690</v>
      </c>
      <c r="Y23235" t="s">
        <v>569</v>
      </c>
      <c r="Z23235">
        <v>247774</v>
      </c>
    </row>
    <row r="23236" spans="1:26" x14ac:dyDescent="0.25">
      <c r="A23236" t="s">
        <v>979</v>
      </c>
      <c r="B23236" t="s">
        <v>50</v>
      </c>
      <c r="C23236" t="s">
        <v>21</v>
      </c>
      <c r="D23236">
        <v>1</v>
      </c>
      <c r="E23236">
        <v>1</v>
      </c>
      <c r="F23236" s="7">
        <v>38636</v>
      </c>
      <c r="G23236" s="5">
        <v>0.82013888888888886</v>
      </c>
      <c r="H23236" t="str">
        <f t="shared" si="363"/>
        <v>Night</v>
      </c>
      <c r="I23236" t="s">
        <v>30</v>
      </c>
      <c r="J23236" t="s">
        <v>26</v>
      </c>
      <c r="K23236" t="s">
        <v>26</v>
      </c>
      <c r="L23236">
        <v>0</v>
      </c>
      <c r="M23236">
        <v>0</v>
      </c>
      <c r="N23236">
        <v>0</v>
      </c>
      <c r="O23236">
        <v>0</v>
      </c>
      <c r="P23236">
        <v>0</v>
      </c>
      <c r="Q23236" t="s">
        <v>24</v>
      </c>
      <c r="R23236" t="s">
        <v>2666</v>
      </c>
      <c r="S23236" t="s">
        <v>284</v>
      </c>
      <c r="T23236" t="s">
        <v>25</v>
      </c>
      <c r="U23236" t="s">
        <v>27</v>
      </c>
      <c r="V23236" t="s">
        <v>2665</v>
      </c>
      <c r="W23236" t="s">
        <v>370</v>
      </c>
      <c r="X23236" t="s">
        <v>690</v>
      </c>
      <c r="Y23236" t="s">
        <v>285</v>
      </c>
      <c r="Z23236">
        <v>254637</v>
      </c>
    </row>
    <row r="23237" spans="1:26" x14ac:dyDescent="0.25">
      <c r="A23237" t="s">
        <v>979</v>
      </c>
      <c r="B23237" t="s">
        <v>50</v>
      </c>
      <c r="C23237" t="s">
        <v>21</v>
      </c>
      <c r="D23237">
        <v>2</v>
      </c>
      <c r="E23237">
        <v>1</v>
      </c>
      <c r="F23237" s="7">
        <v>39893</v>
      </c>
      <c r="G23237" s="5">
        <v>0.84513888888888899</v>
      </c>
      <c r="H23237" t="str">
        <f t="shared" si="363"/>
        <v>Night</v>
      </c>
      <c r="I23237" t="s">
        <v>30</v>
      </c>
      <c r="J23237" t="s">
        <v>26</v>
      </c>
      <c r="K23237" t="s">
        <v>26</v>
      </c>
      <c r="L23237">
        <v>0</v>
      </c>
      <c r="M23237">
        <v>0</v>
      </c>
      <c r="N23237">
        <v>0</v>
      </c>
      <c r="O23237">
        <v>0</v>
      </c>
      <c r="P23237">
        <v>0</v>
      </c>
      <c r="Q23237" t="s">
        <v>24</v>
      </c>
      <c r="R23237" t="s">
        <v>2666</v>
      </c>
      <c r="S23237" t="s">
        <v>481</v>
      </c>
      <c r="T23237" t="s">
        <v>25</v>
      </c>
      <c r="U23237" t="s">
        <v>27</v>
      </c>
      <c r="V23237" t="s">
        <v>2665</v>
      </c>
      <c r="W23237" t="s">
        <v>370</v>
      </c>
      <c r="X23237" t="s">
        <v>690</v>
      </c>
      <c r="Y23237" t="s">
        <v>482</v>
      </c>
      <c r="Z23237">
        <v>229392</v>
      </c>
    </row>
    <row r="23238" spans="1:26" x14ac:dyDescent="0.25">
      <c r="A23238" t="s">
        <v>979</v>
      </c>
      <c r="B23238" t="s">
        <v>50</v>
      </c>
      <c r="C23238" t="s">
        <v>21</v>
      </c>
      <c r="D23238">
        <v>2</v>
      </c>
      <c r="E23238">
        <v>1</v>
      </c>
      <c r="F23238" s="7">
        <v>39197</v>
      </c>
      <c r="G23238" s="5">
        <v>0.86458333333333337</v>
      </c>
      <c r="H23238" t="str">
        <f t="shared" si="363"/>
        <v>Night</v>
      </c>
      <c r="I23238" t="s">
        <v>36</v>
      </c>
      <c r="J23238" t="s">
        <v>114</v>
      </c>
      <c r="K23238" t="s">
        <v>26</v>
      </c>
      <c r="L23238">
        <v>0</v>
      </c>
      <c r="M23238">
        <v>0</v>
      </c>
      <c r="N23238">
        <v>0</v>
      </c>
      <c r="O23238">
        <v>0</v>
      </c>
      <c r="P23238">
        <v>0</v>
      </c>
      <c r="Q23238" t="s">
        <v>24</v>
      </c>
      <c r="R23238" t="s">
        <v>2666</v>
      </c>
      <c r="S23238" t="s">
        <v>481</v>
      </c>
      <c r="T23238" t="s">
        <v>25</v>
      </c>
      <c r="U23238" t="s">
        <v>27</v>
      </c>
      <c r="V23238" t="s">
        <v>2665</v>
      </c>
      <c r="W23238" t="s">
        <v>370</v>
      </c>
      <c r="X23238" t="s">
        <v>690</v>
      </c>
      <c r="Y23238" t="s">
        <v>482</v>
      </c>
      <c r="Z23238">
        <v>327928</v>
      </c>
    </row>
    <row r="23239" spans="1:26" x14ac:dyDescent="0.25">
      <c r="A23239" t="s">
        <v>979</v>
      </c>
      <c r="B23239" t="s">
        <v>50</v>
      </c>
      <c r="C23239" t="s">
        <v>21</v>
      </c>
      <c r="D23239">
        <v>2</v>
      </c>
      <c r="E23239">
        <v>1</v>
      </c>
      <c r="F23239" s="7">
        <v>41108</v>
      </c>
      <c r="G23239" s="5">
        <v>0.8979166666666667</v>
      </c>
      <c r="H23239" t="str">
        <f t="shared" si="363"/>
        <v>Night</v>
      </c>
      <c r="I23239" t="s">
        <v>30</v>
      </c>
      <c r="J23239" t="s">
        <v>26</v>
      </c>
      <c r="K23239" t="s">
        <v>26</v>
      </c>
      <c r="L23239">
        <v>0</v>
      </c>
      <c r="M23239">
        <v>0</v>
      </c>
      <c r="N23239">
        <v>0</v>
      </c>
      <c r="O23239">
        <v>0</v>
      </c>
      <c r="P23239">
        <v>0</v>
      </c>
      <c r="Q23239" t="s">
        <v>24</v>
      </c>
      <c r="R23239" t="s">
        <v>2666</v>
      </c>
      <c r="S23239" t="s">
        <v>1608</v>
      </c>
      <c r="T23239" t="s">
        <v>25</v>
      </c>
      <c r="U23239" t="s">
        <v>27</v>
      </c>
      <c r="V23239" t="s">
        <v>2665</v>
      </c>
      <c r="W23239" t="s">
        <v>370</v>
      </c>
      <c r="X23239" t="s">
        <v>690</v>
      </c>
      <c r="Y23239" t="s">
        <v>1609</v>
      </c>
      <c r="Z23239">
        <v>357086</v>
      </c>
    </row>
    <row r="23240" spans="1:26" x14ac:dyDescent="0.25">
      <c r="A23240" t="s">
        <v>461</v>
      </c>
      <c r="B23240" t="s">
        <v>98</v>
      </c>
      <c r="C23240" t="s">
        <v>21</v>
      </c>
      <c r="D23240">
        <v>2</v>
      </c>
      <c r="E23240">
        <v>1</v>
      </c>
      <c r="F23240" s="7">
        <v>41900</v>
      </c>
      <c r="G23240" s="5">
        <v>0.57847222222222217</v>
      </c>
      <c r="H23240" t="str">
        <f t="shared" si="363"/>
        <v>Day</v>
      </c>
      <c r="I23240" t="s">
        <v>30</v>
      </c>
      <c r="J23240" t="s">
        <v>26</v>
      </c>
      <c r="K23240" t="s">
        <v>143</v>
      </c>
      <c r="L23240">
        <v>0</v>
      </c>
      <c r="M23240">
        <v>0</v>
      </c>
      <c r="N23240">
        <v>0</v>
      </c>
      <c r="O23240">
        <v>0</v>
      </c>
      <c r="P23240">
        <v>0</v>
      </c>
      <c r="Q23240" t="s">
        <v>24</v>
      </c>
      <c r="R23240" t="s">
        <v>2666</v>
      </c>
      <c r="S23240" t="s">
        <v>891</v>
      </c>
      <c r="T23240" t="s">
        <v>25</v>
      </c>
      <c r="U23240" t="s">
        <v>27</v>
      </c>
      <c r="V23240" t="s">
        <v>2665</v>
      </c>
      <c r="W23240" t="s">
        <v>370</v>
      </c>
      <c r="X23240" t="s">
        <v>690</v>
      </c>
      <c r="Y23240" t="s">
        <v>892</v>
      </c>
      <c r="Z23240">
        <v>253564</v>
      </c>
    </row>
    <row r="23241" spans="1:26" x14ac:dyDescent="0.25">
      <c r="A23241" t="s">
        <v>461</v>
      </c>
      <c r="B23241" t="s">
        <v>98</v>
      </c>
      <c r="C23241" t="s">
        <v>21</v>
      </c>
      <c r="D23241">
        <v>2</v>
      </c>
      <c r="E23241">
        <v>1</v>
      </c>
      <c r="F23241" s="7">
        <v>40623</v>
      </c>
      <c r="G23241" s="5">
        <v>0.7284722222222223</v>
      </c>
      <c r="H23241" t="str">
        <f t="shared" si="363"/>
        <v>Day</v>
      </c>
      <c r="I23241" t="s">
        <v>30</v>
      </c>
      <c r="J23241" t="s">
        <v>26</v>
      </c>
      <c r="K23241" t="s">
        <v>212</v>
      </c>
      <c r="L23241">
        <v>0</v>
      </c>
      <c r="M23241">
        <v>0</v>
      </c>
      <c r="N23241">
        <v>0</v>
      </c>
      <c r="O23241">
        <v>0</v>
      </c>
      <c r="P23241">
        <v>0</v>
      </c>
      <c r="Q23241" t="s">
        <v>24</v>
      </c>
      <c r="R23241" t="s">
        <v>2669</v>
      </c>
      <c r="S23241" t="s">
        <v>1021</v>
      </c>
      <c r="T23241" t="s">
        <v>25</v>
      </c>
      <c r="U23241" t="s">
        <v>27</v>
      </c>
      <c r="V23241" t="s">
        <v>2654</v>
      </c>
      <c r="W23241" t="s">
        <v>370</v>
      </c>
      <c r="X23241" t="s">
        <v>690</v>
      </c>
      <c r="Y23241" t="s">
        <v>1022</v>
      </c>
      <c r="Z23241">
        <v>240606</v>
      </c>
    </row>
    <row r="23242" spans="1:26" x14ac:dyDescent="0.25">
      <c r="A23242" t="s">
        <v>461</v>
      </c>
      <c r="B23242" t="s">
        <v>98</v>
      </c>
      <c r="C23242" t="s">
        <v>21</v>
      </c>
      <c r="D23242">
        <v>2</v>
      </c>
      <c r="E23242">
        <v>1</v>
      </c>
      <c r="F23242" s="7">
        <v>37220</v>
      </c>
      <c r="G23242" s="5">
        <v>0.55208333333333337</v>
      </c>
      <c r="H23242" t="str">
        <f t="shared" si="363"/>
        <v>Day</v>
      </c>
      <c r="I23242" t="s">
        <v>30</v>
      </c>
      <c r="J23242" t="s">
        <v>26</v>
      </c>
      <c r="K23242" t="s">
        <v>212</v>
      </c>
      <c r="L23242">
        <v>0</v>
      </c>
      <c r="M23242">
        <v>0</v>
      </c>
      <c r="N23242">
        <v>0</v>
      </c>
      <c r="O23242">
        <v>0</v>
      </c>
      <c r="P23242">
        <v>0</v>
      </c>
      <c r="Q23242" t="s">
        <v>24</v>
      </c>
      <c r="R23242" t="s">
        <v>184</v>
      </c>
      <c r="S23242" t="s">
        <v>259</v>
      </c>
      <c r="T23242" t="s">
        <v>25</v>
      </c>
      <c r="U23242" t="s">
        <v>27</v>
      </c>
      <c r="V23242" t="s">
        <v>2650</v>
      </c>
      <c r="W23242" t="s">
        <v>370</v>
      </c>
      <c r="X23242" t="s">
        <v>690</v>
      </c>
      <c r="Y23242" t="s">
        <v>260</v>
      </c>
      <c r="Z23242">
        <v>325033</v>
      </c>
    </row>
    <row r="23243" spans="1:26" x14ac:dyDescent="0.25">
      <c r="A23243" t="s">
        <v>461</v>
      </c>
      <c r="B23243" t="s">
        <v>98</v>
      </c>
      <c r="C23243" t="s">
        <v>21</v>
      </c>
      <c r="D23243">
        <v>2</v>
      </c>
      <c r="E23243">
        <v>1</v>
      </c>
      <c r="F23243" s="7">
        <v>41668</v>
      </c>
      <c r="G23243" s="5">
        <v>0.71388888888888891</v>
      </c>
      <c r="H23243" t="str">
        <f t="shared" si="363"/>
        <v>Day</v>
      </c>
      <c r="I23243" t="s">
        <v>30</v>
      </c>
      <c r="J23243" t="s">
        <v>26</v>
      </c>
      <c r="K23243" t="s">
        <v>113</v>
      </c>
      <c r="L23243">
        <v>0</v>
      </c>
      <c r="M23243">
        <v>0</v>
      </c>
      <c r="N23243">
        <v>0</v>
      </c>
      <c r="O23243">
        <v>0</v>
      </c>
      <c r="P23243">
        <v>0</v>
      </c>
      <c r="Q23243" t="s">
        <v>24</v>
      </c>
      <c r="R23243" t="s">
        <v>184</v>
      </c>
      <c r="S23243" t="s">
        <v>259</v>
      </c>
      <c r="T23243" t="s">
        <v>25</v>
      </c>
      <c r="U23243" t="s">
        <v>27</v>
      </c>
      <c r="V23243" t="s">
        <v>2650</v>
      </c>
      <c r="W23243" t="s">
        <v>370</v>
      </c>
      <c r="X23243" t="s">
        <v>690</v>
      </c>
      <c r="Y23243" t="s">
        <v>260</v>
      </c>
      <c r="Z23243">
        <v>333785</v>
      </c>
    </row>
    <row r="23244" spans="1:26" x14ac:dyDescent="0.25">
      <c r="A23244" t="s">
        <v>461</v>
      </c>
      <c r="B23244" t="s">
        <v>98</v>
      </c>
      <c r="C23244" t="s">
        <v>21</v>
      </c>
      <c r="D23244">
        <v>2</v>
      </c>
      <c r="E23244">
        <v>1</v>
      </c>
      <c r="F23244" s="7">
        <v>39024</v>
      </c>
      <c r="G23244" s="5">
        <v>0.80902777777777779</v>
      </c>
      <c r="H23244" t="str">
        <f t="shared" si="363"/>
        <v>Night</v>
      </c>
      <c r="I23244" t="s">
        <v>47</v>
      </c>
      <c r="J23244" t="s">
        <v>26</v>
      </c>
      <c r="K23244" t="s">
        <v>26</v>
      </c>
      <c r="L23244">
        <v>0</v>
      </c>
      <c r="M23244">
        <v>0</v>
      </c>
      <c r="N23244">
        <v>0</v>
      </c>
      <c r="O23244">
        <v>0</v>
      </c>
      <c r="P23244">
        <v>0</v>
      </c>
      <c r="Q23244" t="s">
        <v>24</v>
      </c>
      <c r="R23244" t="s">
        <v>184</v>
      </c>
      <c r="S23244" t="s">
        <v>259</v>
      </c>
      <c r="T23244" t="s">
        <v>25</v>
      </c>
      <c r="U23244" t="s">
        <v>27</v>
      </c>
      <c r="V23244" t="s">
        <v>2650</v>
      </c>
      <c r="W23244" t="s">
        <v>370</v>
      </c>
      <c r="X23244" t="s">
        <v>690</v>
      </c>
      <c r="Y23244" t="s">
        <v>260</v>
      </c>
      <c r="Z23244">
        <v>317665</v>
      </c>
    </row>
    <row r="23245" spans="1:26" x14ac:dyDescent="0.25">
      <c r="A23245" t="s">
        <v>461</v>
      </c>
      <c r="B23245" t="s">
        <v>98</v>
      </c>
      <c r="C23245" t="s">
        <v>21</v>
      </c>
      <c r="D23245">
        <v>2</v>
      </c>
      <c r="E23245">
        <v>1</v>
      </c>
      <c r="F23245" s="7">
        <v>41830</v>
      </c>
      <c r="G23245" s="5">
        <v>0.8305555555555556</v>
      </c>
      <c r="H23245" t="str">
        <f t="shared" si="363"/>
        <v>Night</v>
      </c>
      <c r="I23245" t="s">
        <v>47</v>
      </c>
      <c r="J23245" t="s">
        <v>26</v>
      </c>
      <c r="K23245" t="s">
        <v>26</v>
      </c>
      <c r="L23245">
        <v>0</v>
      </c>
      <c r="M23245">
        <v>0</v>
      </c>
      <c r="N23245">
        <v>0</v>
      </c>
      <c r="O23245">
        <v>0</v>
      </c>
      <c r="P23245">
        <v>0</v>
      </c>
      <c r="Q23245" t="s">
        <v>24</v>
      </c>
      <c r="R23245" t="s">
        <v>184</v>
      </c>
      <c r="S23245" t="s">
        <v>259</v>
      </c>
      <c r="T23245" t="s">
        <v>25</v>
      </c>
      <c r="U23245" t="s">
        <v>27</v>
      </c>
      <c r="V23245" t="s">
        <v>2650</v>
      </c>
      <c r="W23245" t="s">
        <v>370</v>
      </c>
      <c r="X23245" t="s">
        <v>690</v>
      </c>
      <c r="Y23245" t="s">
        <v>260</v>
      </c>
      <c r="Z23245">
        <v>341586</v>
      </c>
    </row>
    <row r="23246" spans="1:26" x14ac:dyDescent="0.25">
      <c r="A23246" t="s">
        <v>461</v>
      </c>
      <c r="B23246" t="s">
        <v>98</v>
      </c>
      <c r="C23246" t="s">
        <v>21</v>
      </c>
      <c r="D23246">
        <v>2</v>
      </c>
      <c r="E23246">
        <v>1</v>
      </c>
      <c r="F23246" s="7">
        <v>41748</v>
      </c>
      <c r="G23246" s="5">
        <v>0.63472222222222219</v>
      </c>
      <c r="H23246" t="str">
        <f t="shared" si="363"/>
        <v>Day</v>
      </c>
      <c r="I23246" t="s">
        <v>30</v>
      </c>
      <c r="J23246" t="s">
        <v>26</v>
      </c>
      <c r="K23246" t="s">
        <v>26</v>
      </c>
      <c r="L23246">
        <v>0</v>
      </c>
      <c r="M23246">
        <v>0</v>
      </c>
      <c r="N23246">
        <v>0</v>
      </c>
      <c r="O23246">
        <v>0</v>
      </c>
      <c r="P23246">
        <v>0</v>
      </c>
      <c r="Q23246" t="s">
        <v>24</v>
      </c>
      <c r="R23246" t="s">
        <v>184</v>
      </c>
      <c r="S23246" t="s">
        <v>184</v>
      </c>
      <c r="T23246" t="s">
        <v>25</v>
      </c>
      <c r="U23246" t="s">
        <v>27</v>
      </c>
      <c r="V23246" t="s">
        <v>2650</v>
      </c>
      <c r="W23246" t="s">
        <v>370</v>
      </c>
      <c r="X23246" t="s">
        <v>690</v>
      </c>
      <c r="Y23246" t="s">
        <v>185</v>
      </c>
      <c r="Z23246">
        <v>239931</v>
      </c>
    </row>
    <row r="23247" spans="1:26" x14ac:dyDescent="0.25">
      <c r="A23247" t="s">
        <v>461</v>
      </c>
      <c r="B23247" t="s">
        <v>98</v>
      </c>
      <c r="C23247" t="s">
        <v>21</v>
      </c>
      <c r="D23247">
        <v>2</v>
      </c>
      <c r="E23247">
        <v>1</v>
      </c>
      <c r="F23247" s="7">
        <v>41163</v>
      </c>
      <c r="G23247" s="5">
        <v>0.29166666666666669</v>
      </c>
      <c r="H23247" t="str">
        <f t="shared" si="363"/>
        <v>Day</v>
      </c>
      <c r="I23247" t="s">
        <v>56</v>
      </c>
      <c r="J23247" t="s">
        <v>26</v>
      </c>
      <c r="K23247" t="s">
        <v>26</v>
      </c>
      <c r="L23247">
        <v>0</v>
      </c>
      <c r="M23247">
        <v>0</v>
      </c>
      <c r="N23247">
        <v>0</v>
      </c>
      <c r="O23247">
        <v>0</v>
      </c>
      <c r="P23247">
        <v>0</v>
      </c>
      <c r="Q23247" t="s">
        <v>24</v>
      </c>
      <c r="R23247" t="s">
        <v>184</v>
      </c>
      <c r="S23247" t="s">
        <v>184</v>
      </c>
      <c r="T23247" t="s">
        <v>25</v>
      </c>
      <c r="U23247" t="s">
        <v>27</v>
      </c>
      <c r="V23247" t="s">
        <v>2650</v>
      </c>
      <c r="W23247" t="s">
        <v>370</v>
      </c>
      <c r="X23247" t="s">
        <v>690</v>
      </c>
      <c r="Y23247" t="s">
        <v>185</v>
      </c>
      <c r="Z23247">
        <v>207912</v>
      </c>
    </row>
    <row r="23248" spans="1:26" x14ac:dyDescent="0.25">
      <c r="A23248" t="s">
        <v>461</v>
      </c>
      <c r="B23248" t="s">
        <v>98</v>
      </c>
      <c r="C23248" t="s">
        <v>21</v>
      </c>
      <c r="D23248">
        <v>3</v>
      </c>
      <c r="E23248">
        <v>1</v>
      </c>
      <c r="F23248" s="7">
        <v>40809</v>
      </c>
      <c r="G23248" s="5">
        <v>0.29166666666666669</v>
      </c>
      <c r="H23248" t="str">
        <f t="shared" si="363"/>
        <v>Day</v>
      </c>
      <c r="I23248" t="s">
        <v>56</v>
      </c>
      <c r="J23248" t="s">
        <v>26</v>
      </c>
      <c r="K23248" t="s">
        <v>26</v>
      </c>
      <c r="L23248">
        <v>0</v>
      </c>
      <c r="M23248">
        <v>0</v>
      </c>
      <c r="N23248">
        <v>0</v>
      </c>
      <c r="O23248">
        <v>0</v>
      </c>
      <c r="P23248">
        <v>0</v>
      </c>
      <c r="Q23248" t="s">
        <v>24</v>
      </c>
      <c r="R23248" t="s">
        <v>184</v>
      </c>
      <c r="S23248" t="s">
        <v>184</v>
      </c>
      <c r="T23248" t="s">
        <v>25</v>
      </c>
      <c r="U23248" t="s">
        <v>27</v>
      </c>
      <c r="V23248" t="s">
        <v>2650</v>
      </c>
      <c r="W23248" t="s">
        <v>370</v>
      </c>
      <c r="X23248" t="s">
        <v>690</v>
      </c>
      <c r="Y23248" t="s">
        <v>185</v>
      </c>
      <c r="Z23248">
        <v>318928</v>
      </c>
    </row>
    <row r="23249" spans="1:26" x14ac:dyDescent="0.25">
      <c r="A23249" t="s">
        <v>461</v>
      </c>
      <c r="B23249" t="s">
        <v>98</v>
      </c>
      <c r="C23249" t="s">
        <v>21</v>
      </c>
      <c r="D23249">
        <v>2</v>
      </c>
      <c r="E23249">
        <v>1</v>
      </c>
      <c r="F23249" s="7">
        <v>40245</v>
      </c>
      <c r="G23249" s="5">
        <v>0.31944444444444448</v>
      </c>
      <c r="H23249" t="str">
        <f t="shared" si="363"/>
        <v>Day</v>
      </c>
      <c r="I23249" t="s">
        <v>56</v>
      </c>
      <c r="J23249" t="s">
        <v>26</v>
      </c>
      <c r="K23249" t="s">
        <v>26</v>
      </c>
      <c r="L23249">
        <v>0</v>
      </c>
      <c r="M23249">
        <v>0</v>
      </c>
      <c r="N23249">
        <v>0</v>
      </c>
      <c r="O23249">
        <v>0</v>
      </c>
      <c r="P23249">
        <v>0</v>
      </c>
      <c r="Q23249" t="s">
        <v>24</v>
      </c>
      <c r="R23249" t="s">
        <v>184</v>
      </c>
      <c r="S23249" t="s">
        <v>184</v>
      </c>
      <c r="T23249" t="s">
        <v>25</v>
      </c>
      <c r="U23249" t="s">
        <v>27</v>
      </c>
      <c r="V23249" t="s">
        <v>2650</v>
      </c>
      <c r="W23249" t="s">
        <v>370</v>
      </c>
      <c r="X23249" t="s">
        <v>690</v>
      </c>
      <c r="Y23249" t="s">
        <v>185</v>
      </c>
      <c r="Z23249">
        <v>347477</v>
      </c>
    </row>
    <row r="23250" spans="1:26" x14ac:dyDescent="0.25">
      <c r="A23250" t="s">
        <v>461</v>
      </c>
      <c r="B23250" t="s">
        <v>98</v>
      </c>
      <c r="C23250" t="s">
        <v>21</v>
      </c>
      <c r="D23250">
        <v>2</v>
      </c>
      <c r="E23250">
        <v>1</v>
      </c>
      <c r="F23250" s="7">
        <v>40209</v>
      </c>
      <c r="G23250" s="5">
        <v>0.33333333333333331</v>
      </c>
      <c r="H23250" t="str">
        <f t="shared" si="363"/>
        <v>Day</v>
      </c>
      <c r="I23250" t="s">
        <v>56</v>
      </c>
      <c r="J23250" t="s">
        <v>26</v>
      </c>
      <c r="K23250" t="s">
        <v>26</v>
      </c>
      <c r="L23250">
        <v>0</v>
      </c>
      <c r="M23250">
        <v>0</v>
      </c>
      <c r="N23250">
        <v>0</v>
      </c>
      <c r="O23250">
        <v>0</v>
      </c>
      <c r="P23250">
        <v>0</v>
      </c>
      <c r="Q23250" t="s">
        <v>24</v>
      </c>
      <c r="R23250" t="s">
        <v>197</v>
      </c>
      <c r="S23250" t="s">
        <v>406</v>
      </c>
      <c r="T23250" t="s">
        <v>25</v>
      </c>
      <c r="U23250" t="s">
        <v>27</v>
      </c>
      <c r="V23250" t="s">
        <v>2650</v>
      </c>
      <c r="W23250" t="s">
        <v>370</v>
      </c>
      <c r="X23250" t="s">
        <v>690</v>
      </c>
      <c r="Y23250" t="s">
        <v>407</v>
      </c>
      <c r="Z23250">
        <v>203617</v>
      </c>
    </row>
    <row r="23251" spans="1:26" x14ac:dyDescent="0.25">
      <c r="A23251" t="s">
        <v>461</v>
      </c>
      <c r="B23251" t="s">
        <v>98</v>
      </c>
      <c r="C23251" t="s">
        <v>21</v>
      </c>
      <c r="D23251">
        <v>2</v>
      </c>
      <c r="E23251">
        <v>1</v>
      </c>
      <c r="F23251" s="7">
        <v>37835</v>
      </c>
      <c r="G23251" s="5">
        <v>0.31875000000000003</v>
      </c>
      <c r="H23251" t="str">
        <f t="shared" si="363"/>
        <v>Day</v>
      </c>
      <c r="I23251" t="s">
        <v>36</v>
      </c>
      <c r="J23251" t="s">
        <v>26</v>
      </c>
      <c r="K23251" t="s">
        <v>26</v>
      </c>
      <c r="L23251">
        <v>0</v>
      </c>
      <c r="M23251">
        <v>0</v>
      </c>
      <c r="N23251">
        <v>0</v>
      </c>
      <c r="O23251">
        <v>0</v>
      </c>
      <c r="P23251">
        <v>0</v>
      </c>
      <c r="Q23251" t="s">
        <v>24</v>
      </c>
      <c r="R23251" t="s">
        <v>197</v>
      </c>
      <c r="S23251" t="s">
        <v>406</v>
      </c>
      <c r="T23251" t="s">
        <v>25</v>
      </c>
      <c r="U23251" t="s">
        <v>27</v>
      </c>
      <c r="V23251" t="s">
        <v>2650</v>
      </c>
      <c r="W23251" t="s">
        <v>370</v>
      </c>
      <c r="X23251" t="s">
        <v>690</v>
      </c>
      <c r="Y23251" t="s">
        <v>407</v>
      </c>
      <c r="Z23251">
        <v>235357</v>
      </c>
    </row>
    <row r="23252" spans="1:26" x14ac:dyDescent="0.25">
      <c r="A23252" t="s">
        <v>461</v>
      </c>
      <c r="B23252" t="s">
        <v>98</v>
      </c>
      <c r="C23252" t="s">
        <v>21</v>
      </c>
      <c r="D23252">
        <v>2</v>
      </c>
      <c r="E23252">
        <v>1</v>
      </c>
      <c r="F23252" s="7">
        <v>41817</v>
      </c>
      <c r="G23252" s="5">
        <v>0.70486111111111116</v>
      </c>
      <c r="H23252" t="str">
        <f t="shared" si="363"/>
        <v>Day</v>
      </c>
      <c r="I23252" t="s">
        <v>47</v>
      </c>
      <c r="J23252" t="s">
        <v>26</v>
      </c>
      <c r="K23252" t="s">
        <v>26</v>
      </c>
      <c r="L23252">
        <v>0</v>
      </c>
      <c r="M23252">
        <v>0</v>
      </c>
      <c r="N23252">
        <v>0</v>
      </c>
      <c r="O23252">
        <v>0</v>
      </c>
      <c r="P23252">
        <v>0</v>
      </c>
      <c r="Q23252" t="s">
        <v>24</v>
      </c>
      <c r="R23252" t="s">
        <v>197</v>
      </c>
      <c r="S23252" t="s">
        <v>406</v>
      </c>
      <c r="T23252" t="s">
        <v>25</v>
      </c>
      <c r="U23252" t="s">
        <v>27</v>
      </c>
      <c r="V23252" t="s">
        <v>2650</v>
      </c>
      <c r="W23252" t="s">
        <v>370</v>
      </c>
      <c r="X23252" t="s">
        <v>690</v>
      </c>
      <c r="Y23252" t="s">
        <v>407</v>
      </c>
      <c r="Z23252">
        <v>255166</v>
      </c>
    </row>
    <row r="23253" spans="1:26" x14ac:dyDescent="0.25">
      <c r="A23253" t="s">
        <v>461</v>
      </c>
      <c r="B23253" t="s">
        <v>98</v>
      </c>
      <c r="C23253" t="s">
        <v>21</v>
      </c>
      <c r="D23253">
        <v>2</v>
      </c>
      <c r="E23253">
        <v>1</v>
      </c>
      <c r="F23253" s="7">
        <v>41100</v>
      </c>
      <c r="G23253" s="5">
        <v>0.41666666666666669</v>
      </c>
      <c r="H23253" t="str">
        <f t="shared" si="363"/>
        <v>Day</v>
      </c>
      <c r="I23253" t="s">
        <v>47</v>
      </c>
      <c r="J23253" t="s">
        <v>26</v>
      </c>
      <c r="K23253" t="s">
        <v>26</v>
      </c>
      <c r="L23253">
        <v>0</v>
      </c>
      <c r="M23253">
        <v>0</v>
      </c>
      <c r="N23253">
        <v>0</v>
      </c>
      <c r="O23253">
        <v>0</v>
      </c>
      <c r="P23253">
        <v>0</v>
      </c>
      <c r="Q23253" t="s">
        <v>24</v>
      </c>
      <c r="R23253" t="s">
        <v>197</v>
      </c>
      <c r="S23253" t="s">
        <v>406</v>
      </c>
      <c r="T23253" t="s">
        <v>25</v>
      </c>
      <c r="U23253" t="s">
        <v>27</v>
      </c>
      <c r="V23253" t="s">
        <v>2650</v>
      </c>
      <c r="W23253" t="s">
        <v>370</v>
      </c>
      <c r="X23253" t="s">
        <v>690</v>
      </c>
      <c r="Y23253" t="s">
        <v>407</v>
      </c>
      <c r="Z23253">
        <v>258705</v>
      </c>
    </row>
    <row r="23254" spans="1:26" x14ac:dyDescent="0.25">
      <c r="A23254" t="s">
        <v>461</v>
      </c>
      <c r="B23254" t="s">
        <v>98</v>
      </c>
      <c r="C23254" t="s">
        <v>21</v>
      </c>
      <c r="D23254">
        <v>2</v>
      </c>
      <c r="E23254">
        <v>1</v>
      </c>
      <c r="F23254" s="7">
        <v>41000</v>
      </c>
      <c r="G23254" s="5">
        <v>0.82291666666666663</v>
      </c>
      <c r="H23254" t="str">
        <f t="shared" si="363"/>
        <v>Night</v>
      </c>
      <c r="I23254" t="s">
        <v>56</v>
      </c>
      <c r="J23254" t="s">
        <v>26</v>
      </c>
      <c r="K23254" t="s">
        <v>26</v>
      </c>
      <c r="L23254">
        <v>0</v>
      </c>
      <c r="M23254">
        <v>0</v>
      </c>
      <c r="N23254">
        <v>0</v>
      </c>
      <c r="O23254">
        <v>0</v>
      </c>
      <c r="P23254">
        <v>0</v>
      </c>
      <c r="Q23254" t="s">
        <v>24</v>
      </c>
      <c r="R23254" t="s">
        <v>197</v>
      </c>
      <c r="S23254" t="s">
        <v>406</v>
      </c>
      <c r="T23254" t="s">
        <v>25</v>
      </c>
      <c r="U23254" t="s">
        <v>27</v>
      </c>
      <c r="V23254" t="s">
        <v>2650</v>
      </c>
      <c r="W23254" t="s">
        <v>370</v>
      </c>
      <c r="X23254" t="s">
        <v>690</v>
      </c>
      <c r="Y23254" t="s">
        <v>407</v>
      </c>
      <c r="Z23254">
        <v>264933</v>
      </c>
    </row>
    <row r="23255" spans="1:26" x14ac:dyDescent="0.25">
      <c r="A23255" t="s">
        <v>461</v>
      </c>
      <c r="B23255" t="s">
        <v>98</v>
      </c>
      <c r="C23255" t="s">
        <v>21</v>
      </c>
      <c r="D23255">
        <v>1</v>
      </c>
      <c r="E23255">
        <v>1</v>
      </c>
      <c r="F23255" s="7">
        <v>41053</v>
      </c>
      <c r="G23255" s="5">
        <v>0.34722222222222227</v>
      </c>
      <c r="H23255" t="str">
        <f t="shared" si="363"/>
        <v>Day</v>
      </c>
      <c r="I23255" t="s">
        <v>56</v>
      </c>
      <c r="J23255" t="s">
        <v>125</v>
      </c>
      <c r="K23255" t="s">
        <v>26</v>
      </c>
      <c r="L23255">
        <v>0</v>
      </c>
      <c r="M23255">
        <v>0</v>
      </c>
      <c r="N23255">
        <v>0</v>
      </c>
      <c r="O23255">
        <v>0</v>
      </c>
      <c r="P23255">
        <v>0</v>
      </c>
      <c r="Q23255" t="s">
        <v>24</v>
      </c>
      <c r="R23255" t="s">
        <v>197</v>
      </c>
      <c r="S23255" t="s">
        <v>406</v>
      </c>
      <c r="T23255" t="s">
        <v>25</v>
      </c>
      <c r="U23255" t="s">
        <v>27</v>
      </c>
      <c r="V23255" t="s">
        <v>2650</v>
      </c>
      <c r="W23255" t="s">
        <v>370</v>
      </c>
      <c r="X23255" t="s">
        <v>690</v>
      </c>
      <c r="Y23255" t="s">
        <v>407</v>
      </c>
      <c r="Z23255">
        <v>265395</v>
      </c>
    </row>
    <row r="23256" spans="1:26" x14ac:dyDescent="0.25">
      <c r="A23256" t="s">
        <v>461</v>
      </c>
      <c r="B23256" t="s">
        <v>98</v>
      </c>
      <c r="C23256" t="s">
        <v>21</v>
      </c>
      <c r="D23256">
        <v>2</v>
      </c>
      <c r="E23256">
        <v>1</v>
      </c>
      <c r="F23256" s="7">
        <v>40743</v>
      </c>
      <c r="G23256" s="5">
        <v>0.30555555555555552</v>
      </c>
      <c r="H23256" t="str">
        <f t="shared" si="363"/>
        <v>Day</v>
      </c>
      <c r="I23256" t="s">
        <v>56</v>
      </c>
      <c r="J23256" t="s">
        <v>26</v>
      </c>
      <c r="K23256" t="s">
        <v>26</v>
      </c>
      <c r="L23256">
        <v>0</v>
      </c>
      <c r="M23256">
        <v>0</v>
      </c>
      <c r="N23256">
        <v>0</v>
      </c>
      <c r="O23256">
        <v>0</v>
      </c>
      <c r="P23256">
        <v>0</v>
      </c>
      <c r="Q23256" t="s">
        <v>24</v>
      </c>
      <c r="R23256" t="s">
        <v>197</v>
      </c>
      <c r="S23256" t="s">
        <v>406</v>
      </c>
      <c r="T23256" t="s">
        <v>25</v>
      </c>
      <c r="U23256" t="s">
        <v>27</v>
      </c>
      <c r="V23256" t="s">
        <v>2650</v>
      </c>
      <c r="W23256" t="s">
        <v>370</v>
      </c>
      <c r="X23256" t="s">
        <v>690</v>
      </c>
      <c r="Y23256" t="s">
        <v>407</v>
      </c>
      <c r="Z23256">
        <v>301293</v>
      </c>
    </row>
    <row r="23257" spans="1:26" x14ac:dyDescent="0.25">
      <c r="A23257" t="s">
        <v>461</v>
      </c>
      <c r="B23257" t="s">
        <v>98</v>
      </c>
      <c r="C23257" t="s">
        <v>21</v>
      </c>
      <c r="D23257">
        <v>2</v>
      </c>
      <c r="E23257">
        <v>1</v>
      </c>
      <c r="F23257" s="7">
        <v>40783</v>
      </c>
      <c r="G23257" s="5">
        <v>0.625</v>
      </c>
      <c r="H23257" t="str">
        <f t="shared" si="363"/>
        <v>Day</v>
      </c>
      <c r="I23257" t="s">
        <v>47</v>
      </c>
      <c r="J23257" t="s">
        <v>26</v>
      </c>
      <c r="K23257" t="s">
        <v>26</v>
      </c>
      <c r="L23257">
        <v>0</v>
      </c>
      <c r="M23257">
        <v>0</v>
      </c>
      <c r="N23257">
        <v>0</v>
      </c>
      <c r="O23257">
        <v>0</v>
      </c>
      <c r="P23257">
        <v>0</v>
      </c>
      <c r="Q23257" t="s">
        <v>24</v>
      </c>
      <c r="R23257" t="s">
        <v>197</v>
      </c>
      <c r="S23257" t="s">
        <v>406</v>
      </c>
      <c r="T23257" t="s">
        <v>25</v>
      </c>
      <c r="U23257" t="s">
        <v>27</v>
      </c>
      <c r="V23257" t="s">
        <v>2650</v>
      </c>
      <c r="W23257" t="s">
        <v>370</v>
      </c>
      <c r="X23257" t="s">
        <v>690</v>
      </c>
      <c r="Y23257" t="s">
        <v>407</v>
      </c>
      <c r="Z23257">
        <v>325149</v>
      </c>
    </row>
    <row r="23258" spans="1:26" x14ac:dyDescent="0.25">
      <c r="A23258" t="s">
        <v>461</v>
      </c>
      <c r="B23258" t="s">
        <v>98</v>
      </c>
      <c r="C23258" t="s">
        <v>21</v>
      </c>
      <c r="D23258">
        <v>2</v>
      </c>
      <c r="E23258">
        <v>1</v>
      </c>
      <c r="F23258" s="7">
        <v>41496</v>
      </c>
      <c r="G23258" s="5">
        <v>0.81805555555555554</v>
      </c>
      <c r="H23258" t="str">
        <f t="shared" si="363"/>
        <v>Night</v>
      </c>
      <c r="I23258" t="s">
        <v>47</v>
      </c>
      <c r="J23258" t="s">
        <v>26</v>
      </c>
      <c r="K23258" t="s">
        <v>26</v>
      </c>
      <c r="L23258">
        <v>0</v>
      </c>
      <c r="M23258">
        <v>0</v>
      </c>
      <c r="N23258">
        <v>0</v>
      </c>
      <c r="O23258">
        <v>0</v>
      </c>
      <c r="P23258">
        <v>0</v>
      </c>
      <c r="Q23258" t="s">
        <v>24</v>
      </c>
      <c r="R23258" t="s">
        <v>197</v>
      </c>
      <c r="S23258" t="s">
        <v>406</v>
      </c>
      <c r="T23258" t="s">
        <v>25</v>
      </c>
      <c r="U23258" t="s">
        <v>27</v>
      </c>
      <c r="V23258" t="s">
        <v>2650</v>
      </c>
      <c r="W23258" t="s">
        <v>370</v>
      </c>
      <c r="X23258" t="s">
        <v>690</v>
      </c>
      <c r="Y23258" t="s">
        <v>407</v>
      </c>
      <c r="Z23258">
        <v>204331</v>
      </c>
    </row>
    <row r="23259" spans="1:26" x14ac:dyDescent="0.25">
      <c r="A23259" t="s">
        <v>461</v>
      </c>
      <c r="B23259" t="s">
        <v>98</v>
      </c>
      <c r="C23259" t="s">
        <v>21</v>
      </c>
      <c r="D23259">
        <v>2</v>
      </c>
      <c r="E23259">
        <v>1</v>
      </c>
      <c r="F23259" s="7">
        <v>41655</v>
      </c>
      <c r="G23259" s="5">
        <v>0.32291666666666669</v>
      </c>
      <c r="H23259" t="str">
        <f t="shared" si="363"/>
        <v>Day</v>
      </c>
      <c r="I23259" t="s">
        <v>56</v>
      </c>
      <c r="J23259" t="s">
        <v>26</v>
      </c>
      <c r="K23259" t="s">
        <v>26</v>
      </c>
      <c r="L23259">
        <v>0</v>
      </c>
      <c r="M23259">
        <v>0</v>
      </c>
      <c r="N23259">
        <v>0</v>
      </c>
      <c r="O23259">
        <v>0</v>
      </c>
      <c r="P23259">
        <v>0</v>
      </c>
      <c r="Q23259" t="s">
        <v>24</v>
      </c>
      <c r="R23259" t="s">
        <v>197</v>
      </c>
      <c r="S23259" t="s">
        <v>406</v>
      </c>
      <c r="T23259" t="s">
        <v>25</v>
      </c>
      <c r="U23259" t="s">
        <v>27</v>
      </c>
      <c r="V23259" t="s">
        <v>2650</v>
      </c>
      <c r="W23259" t="s">
        <v>370</v>
      </c>
      <c r="X23259" t="s">
        <v>690</v>
      </c>
      <c r="Y23259" t="s">
        <v>407</v>
      </c>
      <c r="Z23259">
        <v>208714</v>
      </c>
    </row>
    <row r="23260" spans="1:26" x14ac:dyDescent="0.25">
      <c r="A23260" t="s">
        <v>461</v>
      </c>
      <c r="B23260" t="s">
        <v>98</v>
      </c>
      <c r="C23260" t="s">
        <v>21</v>
      </c>
      <c r="D23260">
        <v>2</v>
      </c>
      <c r="E23260">
        <v>1</v>
      </c>
      <c r="F23260" s="7">
        <v>41809</v>
      </c>
      <c r="G23260" s="5">
        <v>0.70138888888888884</v>
      </c>
      <c r="H23260" t="str">
        <f t="shared" si="363"/>
        <v>Day</v>
      </c>
      <c r="I23260" t="s">
        <v>47</v>
      </c>
      <c r="J23260" t="s">
        <v>26</v>
      </c>
      <c r="K23260" t="s">
        <v>26</v>
      </c>
      <c r="L23260">
        <v>0</v>
      </c>
      <c r="M23260">
        <v>0</v>
      </c>
      <c r="N23260">
        <v>0</v>
      </c>
      <c r="O23260">
        <v>0</v>
      </c>
      <c r="P23260">
        <v>0</v>
      </c>
      <c r="Q23260" t="s">
        <v>24</v>
      </c>
      <c r="R23260" t="s">
        <v>197</v>
      </c>
      <c r="S23260" t="s">
        <v>406</v>
      </c>
      <c r="T23260" t="s">
        <v>25</v>
      </c>
      <c r="U23260" t="s">
        <v>27</v>
      </c>
      <c r="V23260" t="s">
        <v>2650</v>
      </c>
      <c r="W23260" t="s">
        <v>370</v>
      </c>
      <c r="X23260" t="s">
        <v>690</v>
      </c>
      <c r="Y23260" t="s">
        <v>407</v>
      </c>
      <c r="Z23260">
        <v>201837</v>
      </c>
    </row>
    <row r="23261" spans="1:26" x14ac:dyDescent="0.25">
      <c r="A23261" t="s">
        <v>461</v>
      </c>
      <c r="B23261" t="s">
        <v>98</v>
      </c>
      <c r="C23261" t="s">
        <v>21</v>
      </c>
      <c r="D23261">
        <v>2</v>
      </c>
      <c r="E23261">
        <v>1</v>
      </c>
      <c r="F23261" s="7">
        <v>41835</v>
      </c>
      <c r="G23261" s="5">
        <v>0.78402777777777777</v>
      </c>
      <c r="H23261" t="str">
        <f t="shared" si="363"/>
        <v>Night</v>
      </c>
      <c r="I23261" t="s">
        <v>56</v>
      </c>
      <c r="J23261" t="s">
        <v>26</v>
      </c>
      <c r="K23261" t="s">
        <v>26</v>
      </c>
      <c r="L23261">
        <v>0</v>
      </c>
      <c r="M23261">
        <v>0</v>
      </c>
      <c r="N23261">
        <v>0</v>
      </c>
      <c r="O23261">
        <v>0</v>
      </c>
      <c r="P23261">
        <v>0</v>
      </c>
      <c r="Q23261" t="s">
        <v>24</v>
      </c>
      <c r="R23261" t="s">
        <v>197</v>
      </c>
      <c r="S23261" t="s">
        <v>406</v>
      </c>
      <c r="T23261" t="s">
        <v>25</v>
      </c>
      <c r="U23261" t="s">
        <v>27</v>
      </c>
      <c r="V23261" t="s">
        <v>2650</v>
      </c>
      <c r="W23261" t="s">
        <v>370</v>
      </c>
      <c r="X23261" t="s">
        <v>690</v>
      </c>
      <c r="Y23261" t="s">
        <v>407</v>
      </c>
      <c r="Z23261">
        <v>210445</v>
      </c>
    </row>
    <row r="23262" spans="1:26" x14ac:dyDescent="0.25">
      <c r="A23262" t="s">
        <v>461</v>
      </c>
      <c r="B23262" t="s">
        <v>98</v>
      </c>
      <c r="C23262" t="s">
        <v>21</v>
      </c>
      <c r="D23262">
        <v>2</v>
      </c>
      <c r="E23262">
        <v>1</v>
      </c>
      <c r="F23262" s="7">
        <v>41851</v>
      </c>
      <c r="G23262" s="5">
        <v>0.69097222222222221</v>
      </c>
      <c r="H23262" t="str">
        <f t="shared" si="363"/>
        <v>Day</v>
      </c>
      <c r="I23262" t="s">
        <v>56</v>
      </c>
      <c r="J23262" t="s">
        <v>26</v>
      </c>
      <c r="K23262" t="s">
        <v>26</v>
      </c>
      <c r="L23262">
        <v>0</v>
      </c>
      <c r="M23262">
        <v>0</v>
      </c>
      <c r="N23262">
        <v>0</v>
      </c>
      <c r="O23262">
        <v>0</v>
      </c>
      <c r="P23262">
        <v>0</v>
      </c>
      <c r="Q23262" t="s">
        <v>24</v>
      </c>
      <c r="R23262" t="s">
        <v>2671</v>
      </c>
      <c r="S23262" t="s">
        <v>383</v>
      </c>
      <c r="T23262" t="s">
        <v>25</v>
      </c>
      <c r="U23262" t="s">
        <v>27</v>
      </c>
      <c r="V23262" t="s">
        <v>2650</v>
      </c>
      <c r="W23262" t="s">
        <v>370</v>
      </c>
      <c r="X23262" t="s">
        <v>690</v>
      </c>
      <c r="Y23262" t="s">
        <v>384</v>
      </c>
      <c r="Z23262">
        <v>223925</v>
      </c>
    </row>
    <row r="23263" spans="1:26" x14ac:dyDescent="0.25">
      <c r="A23263" t="s">
        <v>461</v>
      </c>
      <c r="B23263" t="s">
        <v>98</v>
      </c>
      <c r="C23263" t="s">
        <v>21</v>
      </c>
      <c r="D23263">
        <v>2</v>
      </c>
      <c r="E23263">
        <v>1</v>
      </c>
      <c r="F23263" s="7">
        <v>42116</v>
      </c>
      <c r="G23263" s="5">
        <v>0.76874999999999993</v>
      </c>
      <c r="H23263" t="str">
        <f t="shared" si="363"/>
        <v>Night</v>
      </c>
      <c r="I23263" t="s">
        <v>56</v>
      </c>
      <c r="J23263" t="s">
        <v>26</v>
      </c>
      <c r="K23263" t="s">
        <v>26</v>
      </c>
      <c r="L23263">
        <v>0</v>
      </c>
      <c r="M23263">
        <v>0</v>
      </c>
      <c r="N23263">
        <v>0</v>
      </c>
      <c r="O23263">
        <v>0</v>
      </c>
      <c r="P23263">
        <v>0</v>
      </c>
      <c r="Q23263" t="s">
        <v>24</v>
      </c>
      <c r="R23263" t="s">
        <v>2671</v>
      </c>
      <c r="S23263" t="s">
        <v>383</v>
      </c>
      <c r="T23263" t="s">
        <v>25</v>
      </c>
      <c r="U23263" t="s">
        <v>27</v>
      </c>
      <c r="V23263" t="s">
        <v>2650</v>
      </c>
      <c r="W23263" t="s">
        <v>370</v>
      </c>
      <c r="X23263" t="s">
        <v>690</v>
      </c>
      <c r="Y23263" t="s">
        <v>384</v>
      </c>
      <c r="Z23263">
        <v>252161</v>
      </c>
    </row>
    <row r="23264" spans="1:26" x14ac:dyDescent="0.25">
      <c r="A23264" t="s">
        <v>461</v>
      </c>
      <c r="B23264" t="s">
        <v>98</v>
      </c>
      <c r="C23264" t="s">
        <v>21</v>
      </c>
      <c r="D23264">
        <v>2</v>
      </c>
      <c r="E23264">
        <v>1</v>
      </c>
      <c r="F23264" s="7">
        <v>42152</v>
      </c>
      <c r="G23264" s="5">
        <v>0.55833333333333335</v>
      </c>
      <c r="H23264" t="str">
        <f t="shared" si="363"/>
        <v>Day</v>
      </c>
      <c r="I23264" t="s">
        <v>47</v>
      </c>
      <c r="J23264" t="s">
        <v>26</v>
      </c>
      <c r="K23264" t="s">
        <v>26</v>
      </c>
      <c r="L23264">
        <v>0</v>
      </c>
      <c r="M23264">
        <v>0</v>
      </c>
      <c r="N23264">
        <v>0</v>
      </c>
      <c r="O23264">
        <v>0</v>
      </c>
      <c r="P23264">
        <v>0</v>
      </c>
      <c r="Q23264" t="s">
        <v>24</v>
      </c>
      <c r="R23264" t="s">
        <v>2671</v>
      </c>
      <c r="S23264" t="s">
        <v>383</v>
      </c>
      <c r="T23264" t="s">
        <v>25</v>
      </c>
      <c r="U23264" t="s">
        <v>27</v>
      </c>
      <c r="V23264" t="s">
        <v>2650</v>
      </c>
      <c r="W23264" t="s">
        <v>370</v>
      </c>
      <c r="X23264" t="s">
        <v>690</v>
      </c>
      <c r="Y23264" t="s">
        <v>384</v>
      </c>
      <c r="Z23264">
        <v>262912</v>
      </c>
    </row>
    <row r="23265" spans="1:26" x14ac:dyDescent="0.25">
      <c r="A23265" t="s">
        <v>461</v>
      </c>
      <c r="B23265" t="s">
        <v>98</v>
      </c>
      <c r="C23265" t="s">
        <v>21</v>
      </c>
      <c r="D23265">
        <v>2</v>
      </c>
      <c r="E23265">
        <v>1</v>
      </c>
      <c r="F23265" s="7">
        <v>41372</v>
      </c>
      <c r="G23265" s="5">
        <v>0.68402777777777779</v>
      </c>
      <c r="H23265" t="str">
        <f t="shared" si="363"/>
        <v>Day</v>
      </c>
      <c r="I23265" t="s">
        <v>56</v>
      </c>
      <c r="J23265" t="s">
        <v>26</v>
      </c>
      <c r="K23265" t="s">
        <v>26</v>
      </c>
      <c r="L23265">
        <v>0</v>
      </c>
      <c r="M23265">
        <v>0</v>
      </c>
      <c r="N23265">
        <v>0</v>
      </c>
      <c r="O23265">
        <v>0</v>
      </c>
      <c r="P23265">
        <v>0</v>
      </c>
      <c r="Q23265" t="s">
        <v>24</v>
      </c>
      <c r="R23265" t="s">
        <v>2671</v>
      </c>
      <c r="S23265" t="s">
        <v>383</v>
      </c>
      <c r="T23265" t="s">
        <v>25</v>
      </c>
      <c r="U23265" t="s">
        <v>27</v>
      </c>
      <c r="V23265" t="s">
        <v>2650</v>
      </c>
      <c r="W23265" t="s">
        <v>370</v>
      </c>
      <c r="X23265" t="s">
        <v>690</v>
      </c>
      <c r="Y23265" t="s">
        <v>384</v>
      </c>
      <c r="Z23265">
        <v>306234</v>
      </c>
    </row>
    <row r="23266" spans="1:26" x14ac:dyDescent="0.25">
      <c r="A23266" t="s">
        <v>461</v>
      </c>
      <c r="B23266" t="s">
        <v>98</v>
      </c>
      <c r="C23266" t="s">
        <v>21</v>
      </c>
      <c r="D23266">
        <v>2</v>
      </c>
      <c r="E23266">
        <v>1</v>
      </c>
      <c r="F23266" s="7">
        <v>41447</v>
      </c>
      <c r="G23266" s="5">
        <v>0.57430555555555551</v>
      </c>
      <c r="H23266" t="str">
        <f t="shared" si="363"/>
        <v>Day</v>
      </c>
      <c r="I23266" t="s">
        <v>56</v>
      </c>
      <c r="J23266" t="s">
        <v>26</v>
      </c>
      <c r="K23266" t="s">
        <v>26</v>
      </c>
      <c r="L23266">
        <v>0</v>
      </c>
      <c r="M23266">
        <v>0</v>
      </c>
      <c r="N23266">
        <v>0</v>
      </c>
      <c r="O23266">
        <v>0</v>
      </c>
      <c r="P23266">
        <v>0</v>
      </c>
      <c r="Q23266" t="s">
        <v>24</v>
      </c>
      <c r="R23266" t="s">
        <v>2671</v>
      </c>
      <c r="S23266" t="s">
        <v>383</v>
      </c>
      <c r="T23266" t="s">
        <v>25</v>
      </c>
      <c r="U23266" t="s">
        <v>27</v>
      </c>
      <c r="V23266" t="s">
        <v>2650</v>
      </c>
      <c r="W23266" t="s">
        <v>370</v>
      </c>
      <c r="X23266" t="s">
        <v>690</v>
      </c>
      <c r="Y23266" t="s">
        <v>384</v>
      </c>
      <c r="Z23266">
        <v>306214</v>
      </c>
    </row>
    <row r="23267" spans="1:26" x14ac:dyDescent="0.25">
      <c r="A23267" t="s">
        <v>461</v>
      </c>
      <c r="B23267" t="s">
        <v>98</v>
      </c>
      <c r="C23267" t="s">
        <v>21</v>
      </c>
      <c r="D23267">
        <v>2</v>
      </c>
      <c r="E23267">
        <v>1</v>
      </c>
      <c r="F23267" s="7">
        <v>41448</v>
      </c>
      <c r="G23267" s="5">
        <v>0.49583333333333335</v>
      </c>
      <c r="H23267" t="str">
        <f t="shared" si="363"/>
        <v>Day</v>
      </c>
      <c r="I23267" t="s">
        <v>56</v>
      </c>
      <c r="J23267" t="s">
        <v>26</v>
      </c>
      <c r="K23267" t="s">
        <v>26</v>
      </c>
      <c r="L23267">
        <v>0</v>
      </c>
      <c r="M23267">
        <v>0</v>
      </c>
      <c r="N23267">
        <v>0</v>
      </c>
      <c r="O23267">
        <v>0</v>
      </c>
      <c r="P23267">
        <v>0</v>
      </c>
      <c r="Q23267" t="s">
        <v>24</v>
      </c>
      <c r="R23267" t="s">
        <v>2671</v>
      </c>
      <c r="S23267" t="s">
        <v>383</v>
      </c>
      <c r="T23267" t="s">
        <v>25</v>
      </c>
      <c r="U23267" t="s">
        <v>27</v>
      </c>
      <c r="V23267" t="s">
        <v>2650</v>
      </c>
      <c r="W23267" t="s">
        <v>370</v>
      </c>
      <c r="X23267" t="s">
        <v>690</v>
      </c>
      <c r="Y23267" t="s">
        <v>384</v>
      </c>
      <c r="Z23267">
        <v>314832</v>
      </c>
    </row>
    <row r="23268" spans="1:26" x14ac:dyDescent="0.25">
      <c r="A23268" t="s">
        <v>461</v>
      </c>
      <c r="B23268" t="s">
        <v>98</v>
      </c>
      <c r="C23268" t="s">
        <v>21</v>
      </c>
      <c r="D23268">
        <v>2</v>
      </c>
      <c r="E23268">
        <v>1</v>
      </c>
      <c r="F23268" s="7">
        <v>41844</v>
      </c>
      <c r="G23268" s="5">
        <v>0.38194444444444442</v>
      </c>
      <c r="H23268" t="str">
        <f t="shared" si="363"/>
        <v>Day</v>
      </c>
      <c r="I23268" t="s">
        <v>47</v>
      </c>
      <c r="J23268" t="s">
        <v>26</v>
      </c>
      <c r="K23268" t="s">
        <v>26</v>
      </c>
      <c r="L23268">
        <v>0</v>
      </c>
      <c r="M23268">
        <v>0</v>
      </c>
      <c r="N23268">
        <v>0</v>
      </c>
      <c r="O23268">
        <v>0</v>
      </c>
      <c r="P23268">
        <v>0</v>
      </c>
      <c r="Q23268" t="s">
        <v>24</v>
      </c>
      <c r="R23268" t="s">
        <v>2671</v>
      </c>
      <c r="S23268" t="s">
        <v>383</v>
      </c>
      <c r="T23268" t="s">
        <v>25</v>
      </c>
      <c r="U23268" t="s">
        <v>27</v>
      </c>
      <c r="V23268" t="s">
        <v>2650</v>
      </c>
      <c r="W23268" t="s">
        <v>370</v>
      </c>
      <c r="X23268" t="s">
        <v>690</v>
      </c>
      <c r="Y23268" t="s">
        <v>384</v>
      </c>
      <c r="Z23268">
        <v>314770</v>
      </c>
    </row>
    <row r="23269" spans="1:26" x14ac:dyDescent="0.25">
      <c r="A23269" t="s">
        <v>461</v>
      </c>
      <c r="B23269" t="s">
        <v>98</v>
      </c>
      <c r="C23269" t="s">
        <v>21</v>
      </c>
      <c r="D23269">
        <v>2</v>
      </c>
      <c r="E23269">
        <v>1</v>
      </c>
      <c r="F23269" s="7">
        <v>41863</v>
      </c>
      <c r="G23269" s="5">
        <v>0.34722222222222227</v>
      </c>
      <c r="H23269" t="str">
        <f t="shared" si="363"/>
        <v>Day</v>
      </c>
      <c r="I23269" t="s">
        <v>56</v>
      </c>
      <c r="J23269" t="s">
        <v>26</v>
      </c>
      <c r="K23269" t="s">
        <v>26</v>
      </c>
      <c r="L23269">
        <v>0</v>
      </c>
      <c r="M23269">
        <v>0</v>
      </c>
      <c r="N23269">
        <v>0</v>
      </c>
      <c r="O23269">
        <v>0</v>
      </c>
      <c r="P23269">
        <v>0</v>
      </c>
      <c r="Q23269" t="s">
        <v>24</v>
      </c>
      <c r="R23269" t="s">
        <v>2671</v>
      </c>
      <c r="S23269" t="s">
        <v>383</v>
      </c>
      <c r="T23269" t="s">
        <v>25</v>
      </c>
      <c r="U23269" t="s">
        <v>27</v>
      </c>
      <c r="V23269" t="s">
        <v>2650</v>
      </c>
      <c r="W23269" t="s">
        <v>370</v>
      </c>
      <c r="X23269" t="s">
        <v>690</v>
      </c>
      <c r="Y23269" t="s">
        <v>384</v>
      </c>
      <c r="Z23269">
        <v>323025</v>
      </c>
    </row>
    <row r="23270" spans="1:26" x14ac:dyDescent="0.25">
      <c r="A23270" t="s">
        <v>461</v>
      </c>
      <c r="B23270" t="s">
        <v>98</v>
      </c>
      <c r="C23270" t="s">
        <v>21</v>
      </c>
      <c r="D23270">
        <v>2</v>
      </c>
      <c r="E23270">
        <v>1</v>
      </c>
      <c r="F23270" s="7">
        <v>40332</v>
      </c>
      <c r="G23270" s="5">
        <v>0.71875</v>
      </c>
      <c r="H23270" t="str">
        <f t="shared" si="363"/>
        <v>Day</v>
      </c>
      <c r="I23270" t="s">
        <v>56</v>
      </c>
      <c r="J23270" t="s">
        <v>26</v>
      </c>
      <c r="K23270" t="s">
        <v>26</v>
      </c>
      <c r="L23270">
        <v>0</v>
      </c>
      <c r="M23270">
        <v>0</v>
      </c>
      <c r="N23270">
        <v>0</v>
      </c>
      <c r="O23270">
        <v>0</v>
      </c>
      <c r="P23270">
        <v>0</v>
      </c>
      <c r="Q23270" t="s">
        <v>24</v>
      </c>
      <c r="R23270" t="s">
        <v>2671</v>
      </c>
      <c r="S23270" t="s">
        <v>383</v>
      </c>
      <c r="T23270" t="s">
        <v>25</v>
      </c>
      <c r="U23270" t="s">
        <v>27</v>
      </c>
      <c r="V23270" t="s">
        <v>2650</v>
      </c>
      <c r="W23270" t="s">
        <v>370</v>
      </c>
      <c r="X23270" t="s">
        <v>690</v>
      </c>
      <c r="Y23270" t="s">
        <v>384</v>
      </c>
      <c r="Z23270">
        <v>324105</v>
      </c>
    </row>
    <row r="23271" spans="1:26" x14ac:dyDescent="0.25">
      <c r="A23271" t="s">
        <v>461</v>
      </c>
      <c r="B23271" t="s">
        <v>98</v>
      </c>
      <c r="C23271" t="s">
        <v>21</v>
      </c>
      <c r="D23271">
        <v>2</v>
      </c>
      <c r="E23271">
        <v>1</v>
      </c>
      <c r="F23271" s="7">
        <v>40647</v>
      </c>
      <c r="G23271" s="5">
        <v>0.47569444444444442</v>
      </c>
      <c r="H23271" t="str">
        <f t="shared" si="363"/>
        <v>Day</v>
      </c>
      <c r="I23271" t="s">
        <v>47</v>
      </c>
      <c r="J23271" t="s">
        <v>26</v>
      </c>
      <c r="K23271" t="s">
        <v>26</v>
      </c>
      <c r="L23271">
        <v>0</v>
      </c>
      <c r="M23271">
        <v>0</v>
      </c>
      <c r="N23271">
        <v>0</v>
      </c>
      <c r="O23271">
        <v>0</v>
      </c>
      <c r="P23271">
        <v>0</v>
      </c>
      <c r="Q23271" t="s">
        <v>24</v>
      </c>
      <c r="R23271" t="s">
        <v>2671</v>
      </c>
      <c r="S23271" t="s">
        <v>383</v>
      </c>
      <c r="T23271" t="s">
        <v>25</v>
      </c>
      <c r="U23271" t="s">
        <v>27</v>
      </c>
      <c r="V23271" t="s">
        <v>2650</v>
      </c>
      <c r="W23271" t="s">
        <v>370</v>
      </c>
      <c r="X23271" t="s">
        <v>690</v>
      </c>
      <c r="Y23271" t="s">
        <v>384</v>
      </c>
      <c r="Z23271">
        <v>350100</v>
      </c>
    </row>
    <row r="23272" spans="1:26" x14ac:dyDescent="0.25">
      <c r="A23272" t="s">
        <v>461</v>
      </c>
      <c r="B23272" t="s">
        <v>98</v>
      </c>
      <c r="C23272" t="s">
        <v>21</v>
      </c>
      <c r="D23272">
        <v>1</v>
      </c>
      <c r="E23272">
        <v>1</v>
      </c>
      <c r="F23272" s="7">
        <v>40465</v>
      </c>
      <c r="G23272" s="5">
        <v>0.33680555555555558</v>
      </c>
      <c r="H23272" t="str">
        <f t="shared" si="363"/>
        <v>Day</v>
      </c>
      <c r="I23272" t="s">
        <v>47</v>
      </c>
      <c r="J23272" t="s">
        <v>26</v>
      </c>
      <c r="K23272" t="s">
        <v>26</v>
      </c>
      <c r="L23272">
        <v>0</v>
      </c>
      <c r="M23272">
        <v>0</v>
      </c>
      <c r="N23272">
        <v>0</v>
      </c>
      <c r="O23272">
        <v>0</v>
      </c>
      <c r="P23272">
        <v>0</v>
      </c>
      <c r="Q23272" t="s">
        <v>24</v>
      </c>
      <c r="R23272" t="s">
        <v>2671</v>
      </c>
      <c r="S23272" t="s">
        <v>383</v>
      </c>
      <c r="T23272" t="s">
        <v>25</v>
      </c>
      <c r="U23272" t="s">
        <v>27</v>
      </c>
      <c r="V23272" t="s">
        <v>2650</v>
      </c>
      <c r="W23272" t="s">
        <v>370</v>
      </c>
      <c r="X23272" t="s">
        <v>690</v>
      </c>
      <c r="Y23272" t="s">
        <v>384</v>
      </c>
      <c r="Z23272">
        <v>303288</v>
      </c>
    </row>
    <row r="23273" spans="1:26" x14ac:dyDescent="0.25">
      <c r="A23273" t="s">
        <v>461</v>
      </c>
      <c r="B23273" t="s">
        <v>98</v>
      </c>
      <c r="C23273" t="s">
        <v>21</v>
      </c>
      <c r="D23273">
        <v>1</v>
      </c>
      <c r="E23273">
        <v>1</v>
      </c>
      <c r="F23273" s="7">
        <v>41015</v>
      </c>
      <c r="G23273" s="5">
        <v>0.65625</v>
      </c>
      <c r="H23273" t="str">
        <f t="shared" si="363"/>
        <v>Day</v>
      </c>
      <c r="I23273" t="s">
        <v>47</v>
      </c>
      <c r="J23273" t="s">
        <v>26</v>
      </c>
      <c r="K23273" t="s">
        <v>26</v>
      </c>
      <c r="L23273">
        <v>0</v>
      </c>
      <c r="M23273">
        <v>0</v>
      </c>
      <c r="N23273">
        <v>0</v>
      </c>
      <c r="O23273">
        <v>0</v>
      </c>
      <c r="P23273">
        <v>0</v>
      </c>
      <c r="Q23273" t="s">
        <v>24</v>
      </c>
      <c r="R23273" t="s">
        <v>2671</v>
      </c>
      <c r="S23273" t="s">
        <v>383</v>
      </c>
      <c r="T23273" t="s">
        <v>25</v>
      </c>
      <c r="U23273" t="s">
        <v>27</v>
      </c>
      <c r="V23273" t="s">
        <v>2650</v>
      </c>
      <c r="W23273" t="s">
        <v>370</v>
      </c>
      <c r="X23273" t="s">
        <v>690</v>
      </c>
      <c r="Y23273" t="s">
        <v>384</v>
      </c>
      <c r="Z23273">
        <v>315414</v>
      </c>
    </row>
    <row r="23274" spans="1:26" x14ac:dyDescent="0.25">
      <c r="A23274" t="s">
        <v>461</v>
      </c>
      <c r="B23274" t="s">
        <v>98</v>
      </c>
      <c r="C23274" t="s">
        <v>21</v>
      </c>
      <c r="D23274">
        <v>2</v>
      </c>
      <c r="E23274">
        <v>1</v>
      </c>
      <c r="F23274" s="7">
        <v>40467</v>
      </c>
      <c r="G23274" s="5">
        <v>0.46875</v>
      </c>
      <c r="H23274" t="str">
        <f t="shared" si="363"/>
        <v>Day</v>
      </c>
      <c r="I23274" t="s">
        <v>47</v>
      </c>
      <c r="J23274" t="s">
        <v>26</v>
      </c>
      <c r="K23274" t="s">
        <v>26</v>
      </c>
      <c r="L23274">
        <v>0</v>
      </c>
      <c r="M23274">
        <v>0</v>
      </c>
      <c r="N23274">
        <v>0</v>
      </c>
      <c r="O23274">
        <v>0</v>
      </c>
      <c r="P23274">
        <v>0</v>
      </c>
      <c r="Q23274" t="s">
        <v>24</v>
      </c>
      <c r="R23274" t="s">
        <v>2671</v>
      </c>
      <c r="S23274" t="s">
        <v>383</v>
      </c>
      <c r="T23274" t="s">
        <v>25</v>
      </c>
      <c r="U23274" t="s">
        <v>27</v>
      </c>
      <c r="V23274" t="s">
        <v>2650</v>
      </c>
      <c r="W23274" t="s">
        <v>370</v>
      </c>
      <c r="X23274" t="s">
        <v>690</v>
      </c>
      <c r="Y23274" t="s">
        <v>384</v>
      </c>
      <c r="Z23274">
        <v>316632</v>
      </c>
    </row>
    <row r="23275" spans="1:26" x14ac:dyDescent="0.25">
      <c r="A23275" t="s">
        <v>461</v>
      </c>
      <c r="B23275" t="s">
        <v>98</v>
      </c>
      <c r="C23275" t="s">
        <v>21</v>
      </c>
      <c r="D23275">
        <v>2</v>
      </c>
      <c r="E23275">
        <v>1</v>
      </c>
      <c r="F23275" s="7">
        <v>40845</v>
      </c>
      <c r="G23275" s="5">
        <v>0.75902777777777775</v>
      </c>
      <c r="H23275" t="str">
        <f t="shared" si="363"/>
        <v>Night</v>
      </c>
      <c r="I23275" t="s">
        <v>56</v>
      </c>
      <c r="J23275" t="s">
        <v>26</v>
      </c>
      <c r="K23275" t="s">
        <v>26</v>
      </c>
      <c r="L23275">
        <v>0</v>
      </c>
      <c r="M23275">
        <v>0</v>
      </c>
      <c r="N23275">
        <v>0</v>
      </c>
      <c r="O23275">
        <v>0</v>
      </c>
      <c r="P23275">
        <v>0</v>
      </c>
      <c r="Q23275" t="s">
        <v>24</v>
      </c>
      <c r="R23275" t="s">
        <v>2671</v>
      </c>
      <c r="S23275" t="s">
        <v>383</v>
      </c>
      <c r="T23275" t="s">
        <v>25</v>
      </c>
      <c r="U23275" t="s">
        <v>27</v>
      </c>
      <c r="V23275" t="s">
        <v>2650</v>
      </c>
      <c r="W23275" t="s">
        <v>370</v>
      </c>
      <c r="X23275" t="s">
        <v>690</v>
      </c>
      <c r="Y23275" t="s">
        <v>384</v>
      </c>
      <c r="Z23275">
        <v>348250</v>
      </c>
    </row>
    <row r="23276" spans="1:26" x14ac:dyDescent="0.25">
      <c r="A23276" t="s">
        <v>461</v>
      </c>
      <c r="B23276" t="s">
        <v>98</v>
      </c>
      <c r="C23276" t="s">
        <v>21</v>
      </c>
      <c r="D23276">
        <v>2</v>
      </c>
      <c r="E23276">
        <v>1</v>
      </c>
      <c r="F23276" s="7">
        <v>40137</v>
      </c>
      <c r="G23276" s="5">
        <v>0.54166666666666663</v>
      </c>
      <c r="H23276" t="str">
        <f t="shared" si="363"/>
        <v>Day</v>
      </c>
      <c r="I23276" t="s">
        <v>47</v>
      </c>
      <c r="J23276" t="s">
        <v>114</v>
      </c>
      <c r="K23276" t="s">
        <v>26</v>
      </c>
      <c r="L23276">
        <v>0</v>
      </c>
      <c r="M23276">
        <v>0</v>
      </c>
      <c r="N23276">
        <v>0</v>
      </c>
      <c r="O23276">
        <v>0</v>
      </c>
      <c r="P23276">
        <v>0</v>
      </c>
      <c r="Q23276" t="s">
        <v>24</v>
      </c>
      <c r="R23276" t="s">
        <v>2671</v>
      </c>
      <c r="S23276" t="s">
        <v>383</v>
      </c>
      <c r="T23276" t="s">
        <v>25</v>
      </c>
      <c r="U23276" t="s">
        <v>27</v>
      </c>
      <c r="V23276" t="s">
        <v>2650</v>
      </c>
      <c r="W23276" t="s">
        <v>370</v>
      </c>
      <c r="X23276" t="s">
        <v>690</v>
      </c>
      <c r="Y23276" t="s">
        <v>384</v>
      </c>
      <c r="Z23276">
        <v>335573</v>
      </c>
    </row>
    <row r="23277" spans="1:26" x14ac:dyDescent="0.25">
      <c r="A23277" t="s">
        <v>461</v>
      </c>
      <c r="B23277" t="s">
        <v>98</v>
      </c>
      <c r="C23277" t="s">
        <v>21</v>
      </c>
      <c r="D23277">
        <v>2</v>
      </c>
      <c r="E23277">
        <v>1</v>
      </c>
      <c r="F23277" s="7">
        <v>42148</v>
      </c>
      <c r="G23277" s="5">
        <v>0.47569444444444442</v>
      </c>
      <c r="H23277" t="str">
        <f t="shared" si="363"/>
        <v>Day</v>
      </c>
      <c r="I23277" t="s">
        <v>56</v>
      </c>
      <c r="J23277" t="s">
        <v>26</v>
      </c>
      <c r="K23277" t="s">
        <v>26</v>
      </c>
      <c r="L23277">
        <v>0</v>
      </c>
      <c r="M23277">
        <v>0</v>
      </c>
      <c r="N23277">
        <v>0</v>
      </c>
      <c r="O23277">
        <v>0</v>
      </c>
      <c r="P23277">
        <v>0</v>
      </c>
      <c r="Q23277" t="s">
        <v>24</v>
      </c>
      <c r="R23277" t="s">
        <v>2671</v>
      </c>
      <c r="S23277" t="s">
        <v>1000</v>
      </c>
      <c r="T23277" t="s">
        <v>25</v>
      </c>
      <c r="U23277" t="s">
        <v>27</v>
      </c>
      <c r="V23277" t="s">
        <v>2650</v>
      </c>
      <c r="W23277" t="s">
        <v>370</v>
      </c>
      <c r="X23277" t="s">
        <v>690</v>
      </c>
      <c r="Y23277" t="s">
        <v>1001</v>
      </c>
      <c r="Z23277">
        <v>228922</v>
      </c>
    </row>
    <row r="23278" spans="1:26" x14ac:dyDescent="0.25">
      <c r="A23278" t="s">
        <v>461</v>
      </c>
      <c r="B23278" t="s">
        <v>98</v>
      </c>
      <c r="C23278" t="s">
        <v>21</v>
      </c>
      <c r="D23278">
        <v>2</v>
      </c>
      <c r="E23278">
        <v>1</v>
      </c>
      <c r="F23278" s="7">
        <v>40853</v>
      </c>
      <c r="G23278" s="5">
        <v>0.60069444444444442</v>
      </c>
      <c r="H23278" t="str">
        <f t="shared" si="363"/>
        <v>Day</v>
      </c>
      <c r="I23278" t="s">
        <v>56</v>
      </c>
      <c r="J23278" t="s">
        <v>26</v>
      </c>
      <c r="K23278" t="s">
        <v>26</v>
      </c>
      <c r="L23278">
        <v>0</v>
      </c>
      <c r="M23278">
        <v>0</v>
      </c>
      <c r="N23278">
        <v>0</v>
      </c>
      <c r="O23278">
        <v>0</v>
      </c>
      <c r="P23278">
        <v>0</v>
      </c>
      <c r="Q23278" t="s">
        <v>24</v>
      </c>
      <c r="R23278" t="s">
        <v>2671</v>
      </c>
      <c r="S23278" t="s">
        <v>1000</v>
      </c>
      <c r="T23278" t="s">
        <v>25</v>
      </c>
      <c r="U23278" t="s">
        <v>27</v>
      </c>
      <c r="V23278" t="s">
        <v>2650</v>
      </c>
      <c r="W23278" t="s">
        <v>370</v>
      </c>
      <c r="X23278" t="s">
        <v>690</v>
      </c>
      <c r="Y23278" t="s">
        <v>1001</v>
      </c>
      <c r="Z23278">
        <v>304686</v>
      </c>
    </row>
    <row r="23279" spans="1:26" x14ac:dyDescent="0.25">
      <c r="A23279" t="s">
        <v>461</v>
      </c>
      <c r="B23279" t="s">
        <v>98</v>
      </c>
      <c r="C23279" t="s">
        <v>21</v>
      </c>
      <c r="D23279">
        <v>2</v>
      </c>
      <c r="E23279">
        <v>1</v>
      </c>
      <c r="F23279" s="7">
        <v>40031</v>
      </c>
      <c r="G23279" s="5">
        <v>0.34722222222222227</v>
      </c>
      <c r="H23279" t="str">
        <f t="shared" si="363"/>
        <v>Day</v>
      </c>
      <c r="I23279" t="s">
        <v>56</v>
      </c>
      <c r="J23279" t="s">
        <v>26</v>
      </c>
      <c r="K23279" t="s">
        <v>26</v>
      </c>
      <c r="L23279">
        <v>0</v>
      </c>
      <c r="M23279">
        <v>0</v>
      </c>
      <c r="N23279">
        <v>0</v>
      </c>
      <c r="O23279">
        <v>0</v>
      </c>
      <c r="P23279">
        <v>0</v>
      </c>
      <c r="Q23279" t="s">
        <v>24</v>
      </c>
      <c r="R23279" t="s">
        <v>2671</v>
      </c>
      <c r="S23279" t="s">
        <v>1000</v>
      </c>
      <c r="T23279" t="s">
        <v>25</v>
      </c>
      <c r="U23279" t="s">
        <v>27</v>
      </c>
      <c r="V23279" t="s">
        <v>2650</v>
      </c>
      <c r="W23279" t="s">
        <v>370</v>
      </c>
      <c r="X23279" t="s">
        <v>690</v>
      </c>
      <c r="Y23279" t="s">
        <v>1001</v>
      </c>
      <c r="Z23279">
        <v>312042</v>
      </c>
    </row>
    <row r="23280" spans="1:26" x14ac:dyDescent="0.25">
      <c r="A23280" t="s">
        <v>461</v>
      </c>
      <c r="B23280" t="s">
        <v>98</v>
      </c>
      <c r="C23280" t="s">
        <v>21</v>
      </c>
      <c r="D23280">
        <v>2</v>
      </c>
      <c r="E23280">
        <v>1</v>
      </c>
      <c r="F23280" s="7">
        <v>40330</v>
      </c>
      <c r="G23280" s="5">
        <v>0.4069444444444445</v>
      </c>
      <c r="H23280" t="str">
        <f t="shared" si="363"/>
        <v>Day</v>
      </c>
      <c r="I23280" t="s">
        <v>56</v>
      </c>
      <c r="J23280" t="s">
        <v>26</v>
      </c>
      <c r="K23280" t="s">
        <v>26</v>
      </c>
      <c r="L23280">
        <v>0</v>
      </c>
      <c r="M23280">
        <v>0</v>
      </c>
      <c r="N23280">
        <v>0</v>
      </c>
      <c r="O23280">
        <v>0</v>
      </c>
      <c r="P23280">
        <v>0</v>
      </c>
      <c r="Q23280" t="s">
        <v>24</v>
      </c>
      <c r="R23280" t="s">
        <v>2671</v>
      </c>
      <c r="S23280" t="s">
        <v>1000</v>
      </c>
      <c r="T23280" t="s">
        <v>25</v>
      </c>
      <c r="U23280" t="s">
        <v>27</v>
      </c>
      <c r="V23280" t="s">
        <v>2650</v>
      </c>
      <c r="W23280" t="s">
        <v>370</v>
      </c>
      <c r="X23280" t="s">
        <v>690</v>
      </c>
      <c r="Y23280" t="s">
        <v>1001</v>
      </c>
      <c r="Z23280">
        <v>205263</v>
      </c>
    </row>
    <row r="23281" spans="1:26" x14ac:dyDescent="0.25">
      <c r="A23281" t="s">
        <v>461</v>
      </c>
      <c r="B23281" t="s">
        <v>98</v>
      </c>
      <c r="C23281" t="s">
        <v>21</v>
      </c>
      <c r="D23281">
        <v>2</v>
      </c>
      <c r="E23281">
        <v>1</v>
      </c>
      <c r="F23281" s="7">
        <v>40978</v>
      </c>
      <c r="G23281" s="5">
        <v>0.31736111111111115</v>
      </c>
      <c r="H23281" t="str">
        <f t="shared" si="363"/>
        <v>Day</v>
      </c>
      <c r="I23281" t="s">
        <v>56</v>
      </c>
      <c r="J23281" t="s">
        <v>122</v>
      </c>
      <c r="K23281" t="s">
        <v>26</v>
      </c>
      <c r="L23281">
        <v>0</v>
      </c>
      <c r="M23281">
        <v>0</v>
      </c>
      <c r="N23281">
        <v>0</v>
      </c>
      <c r="O23281">
        <v>0</v>
      </c>
      <c r="P23281">
        <v>0</v>
      </c>
      <c r="Q23281" t="s">
        <v>24</v>
      </c>
      <c r="R23281" t="s">
        <v>2671</v>
      </c>
      <c r="S23281" t="s">
        <v>639</v>
      </c>
      <c r="T23281" t="s">
        <v>25</v>
      </c>
      <c r="U23281" t="s">
        <v>27</v>
      </c>
      <c r="V23281" t="s">
        <v>2650</v>
      </c>
      <c r="W23281" t="s">
        <v>370</v>
      </c>
      <c r="X23281" t="s">
        <v>690</v>
      </c>
      <c r="Y23281" t="s">
        <v>640</v>
      </c>
      <c r="Z23281">
        <v>311763</v>
      </c>
    </row>
    <row r="23282" spans="1:26" x14ac:dyDescent="0.25">
      <c r="A23282" t="s">
        <v>461</v>
      </c>
      <c r="B23282" t="s">
        <v>98</v>
      </c>
      <c r="C23282" t="s">
        <v>21</v>
      </c>
      <c r="D23282">
        <v>2</v>
      </c>
      <c r="E23282">
        <v>1</v>
      </c>
      <c r="F23282" s="7">
        <v>40125</v>
      </c>
      <c r="G23282" s="5">
        <v>0.36458333333333331</v>
      </c>
      <c r="H23282" t="str">
        <f t="shared" si="363"/>
        <v>Day</v>
      </c>
      <c r="I23282" t="s">
        <v>56</v>
      </c>
      <c r="J23282" t="s">
        <v>26</v>
      </c>
      <c r="K23282" t="s">
        <v>26</v>
      </c>
      <c r="L23282">
        <v>0</v>
      </c>
      <c r="M23282">
        <v>0</v>
      </c>
      <c r="N23282">
        <v>0</v>
      </c>
      <c r="O23282">
        <v>0</v>
      </c>
      <c r="P23282">
        <v>0</v>
      </c>
      <c r="Q23282" t="s">
        <v>24</v>
      </c>
      <c r="R23282" t="s">
        <v>2671</v>
      </c>
      <c r="S23282" t="s">
        <v>346</v>
      </c>
      <c r="T23282" t="s">
        <v>25</v>
      </c>
      <c r="U23282" t="s">
        <v>27</v>
      </c>
      <c r="V23282" t="s">
        <v>2650</v>
      </c>
      <c r="W23282" t="s">
        <v>370</v>
      </c>
      <c r="X23282" t="s">
        <v>690</v>
      </c>
      <c r="Y23282" t="s">
        <v>395</v>
      </c>
      <c r="Z23282">
        <v>257214</v>
      </c>
    </row>
    <row r="23283" spans="1:26" x14ac:dyDescent="0.25">
      <c r="A23283" t="s">
        <v>461</v>
      </c>
      <c r="B23283" t="s">
        <v>98</v>
      </c>
      <c r="C23283" t="s">
        <v>21</v>
      </c>
      <c r="D23283">
        <v>2</v>
      </c>
      <c r="E23283">
        <v>1</v>
      </c>
      <c r="F23283" s="7">
        <v>40144</v>
      </c>
      <c r="G23283" s="5">
        <v>0.48680555555555555</v>
      </c>
      <c r="H23283" t="str">
        <f t="shared" si="363"/>
        <v>Day</v>
      </c>
      <c r="I23283" t="s">
        <v>56</v>
      </c>
      <c r="J23283" t="s">
        <v>26</v>
      </c>
      <c r="K23283" t="s">
        <v>26</v>
      </c>
      <c r="L23283">
        <v>0</v>
      </c>
      <c r="M23283">
        <v>0</v>
      </c>
      <c r="N23283">
        <v>0</v>
      </c>
      <c r="O23283">
        <v>0</v>
      </c>
      <c r="P23283">
        <v>0</v>
      </c>
      <c r="Q23283" t="s">
        <v>24</v>
      </c>
      <c r="R23283" t="s">
        <v>2671</v>
      </c>
      <c r="S23283" t="s">
        <v>346</v>
      </c>
      <c r="T23283" t="s">
        <v>25</v>
      </c>
      <c r="U23283" t="s">
        <v>27</v>
      </c>
      <c r="V23283" t="s">
        <v>2650</v>
      </c>
      <c r="W23283" t="s">
        <v>370</v>
      </c>
      <c r="X23283" t="s">
        <v>690</v>
      </c>
      <c r="Y23283" t="s">
        <v>395</v>
      </c>
      <c r="Z23283">
        <v>260331</v>
      </c>
    </row>
    <row r="23284" spans="1:26" x14ac:dyDescent="0.25">
      <c r="A23284" t="s">
        <v>461</v>
      </c>
      <c r="B23284" t="s">
        <v>98</v>
      </c>
      <c r="C23284" t="s">
        <v>21</v>
      </c>
      <c r="D23284">
        <v>2</v>
      </c>
      <c r="E23284">
        <v>1</v>
      </c>
      <c r="F23284" s="7">
        <v>38926</v>
      </c>
      <c r="G23284" s="5">
        <v>0.35416666666666669</v>
      </c>
      <c r="H23284" t="str">
        <f t="shared" si="363"/>
        <v>Day</v>
      </c>
      <c r="I23284" t="s">
        <v>56</v>
      </c>
      <c r="J23284" t="s">
        <v>26</v>
      </c>
      <c r="K23284" t="s">
        <v>26</v>
      </c>
      <c r="L23284">
        <v>0</v>
      </c>
      <c r="M23284">
        <v>0</v>
      </c>
      <c r="N23284">
        <v>0</v>
      </c>
      <c r="O23284">
        <v>0</v>
      </c>
      <c r="P23284">
        <v>0</v>
      </c>
      <c r="Q23284" t="s">
        <v>24</v>
      </c>
      <c r="R23284" t="s">
        <v>2671</v>
      </c>
      <c r="S23284" t="s">
        <v>346</v>
      </c>
      <c r="T23284" t="s">
        <v>25</v>
      </c>
      <c r="U23284" t="s">
        <v>27</v>
      </c>
      <c r="V23284" t="s">
        <v>2650</v>
      </c>
      <c r="W23284" t="s">
        <v>370</v>
      </c>
      <c r="X23284" t="s">
        <v>690</v>
      </c>
      <c r="Y23284" t="s">
        <v>395</v>
      </c>
      <c r="Z23284">
        <v>264815</v>
      </c>
    </row>
    <row r="23285" spans="1:26" x14ac:dyDescent="0.25">
      <c r="A23285" t="s">
        <v>461</v>
      </c>
      <c r="B23285" t="s">
        <v>98</v>
      </c>
      <c r="C23285" t="s">
        <v>21</v>
      </c>
      <c r="D23285">
        <v>2</v>
      </c>
      <c r="E23285">
        <v>1</v>
      </c>
      <c r="F23285" s="7">
        <v>40060</v>
      </c>
      <c r="G23285" s="5">
        <v>0.69444444444444453</v>
      </c>
      <c r="H23285" t="str">
        <f t="shared" si="363"/>
        <v>Day</v>
      </c>
      <c r="I23285" t="s">
        <v>56</v>
      </c>
      <c r="J23285" t="s">
        <v>125</v>
      </c>
      <c r="K23285" t="s">
        <v>113</v>
      </c>
      <c r="L23285">
        <v>0</v>
      </c>
      <c r="M23285">
        <v>0</v>
      </c>
      <c r="N23285">
        <v>0</v>
      </c>
      <c r="O23285">
        <v>0</v>
      </c>
      <c r="P23285">
        <v>0</v>
      </c>
      <c r="Q23285" t="s">
        <v>24</v>
      </c>
      <c r="R23285" t="s">
        <v>2671</v>
      </c>
      <c r="S23285" t="s">
        <v>346</v>
      </c>
      <c r="T23285" t="s">
        <v>25</v>
      </c>
      <c r="U23285" t="s">
        <v>27</v>
      </c>
      <c r="V23285" t="s">
        <v>2650</v>
      </c>
      <c r="W23285" t="s">
        <v>370</v>
      </c>
      <c r="X23285" t="s">
        <v>690</v>
      </c>
      <c r="Y23285" t="s">
        <v>395</v>
      </c>
      <c r="Z23285">
        <v>266333</v>
      </c>
    </row>
    <row r="23286" spans="1:26" x14ac:dyDescent="0.25">
      <c r="A23286" t="s">
        <v>461</v>
      </c>
      <c r="B23286" t="s">
        <v>98</v>
      </c>
      <c r="C23286" t="s">
        <v>21</v>
      </c>
      <c r="D23286">
        <v>2</v>
      </c>
      <c r="E23286">
        <v>1</v>
      </c>
      <c r="F23286" s="7">
        <v>41185</v>
      </c>
      <c r="G23286" s="5">
        <v>0.4375</v>
      </c>
      <c r="H23286" t="str">
        <f t="shared" si="363"/>
        <v>Day</v>
      </c>
      <c r="I23286" t="s">
        <v>47</v>
      </c>
      <c r="J23286" t="s">
        <v>26</v>
      </c>
      <c r="K23286" t="s">
        <v>26</v>
      </c>
      <c r="L23286">
        <v>0</v>
      </c>
      <c r="M23286">
        <v>0</v>
      </c>
      <c r="N23286">
        <v>0</v>
      </c>
      <c r="O23286">
        <v>0</v>
      </c>
      <c r="P23286">
        <v>0</v>
      </c>
      <c r="Q23286" t="s">
        <v>24</v>
      </c>
      <c r="R23286" t="s">
        <v>2671</v>
      </c>
      <c r="S23286" t="s">
        <v>346</v>
      </c>
      <c r="T23286" t="s">
        <v>25</v>
      </c>
      <c r="U23286" t="s">
        <v>27</v>
      </c>
      <c r="V23286" t="s">
        <v>2650</v>
      </c>
      <c r="W23286" t="s">
        <v>370</v>
      </c>
      <c r="X23286" t="s">
        <v>690</v>
      </c>
      <c r="Y23286" t="s">
        <v>395</v>
      </c>
      <c r="Z23286">
        <v>267349</v>
      </c>
    </row>
    <row r="23287" spans="1:26" x14ac:dyDescent="0.25">
      <c r="A23287" t="s">
        <v>461</v>
      </c>
      <c r="B23287" t="s">
        <v>98</v>
      </c>
      <c r="C23287" t="s">
        <v>21</v>
      </c>
      <c r="D23287">
        <v>2</v>
      </c>
      <c r="E23287">
        <v>1</v>
      </c>
      <c r="F23287" s="7">
        <v>41068</v>
      </c>
      <c r="G23287" s="5">
        <v>0.42708333333333331</v>
      </c>
      <c r="H23287" t="str">
        <f t="shared" si="363"/>
        <v>Day</v>
      </c>
      <c r="I23287" t="s">
        <v>56</v>
      </c>
      <c r="J23287" t="s">
        <v>26</v>
      </c>
      <c r="K23287" t="s">
        <v>113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 t="s">
        <v>24</v>
      </c>
      <c r="R23287" t="s">
        <v>2671</v>
      </c>
      <c r="S23287" t="s">
        <v>346</v>
      </c>
      <c r="T23287" t="s">
        <v>25</v>
      </c>
      <c r="U23287" t="s">
        <v>27</v>
      </c>
      <c r="V23287" t="s">
        <v>2650</v>
      </c>
      <c r="W23287" t="s">
        <v>370</v>
      </c>
      <c r="X23287" t="s">
        <v>690</v>
      </c>
      <c r="Y23287" t="s">
        <v>395</v>
      </c>
      <c r="Z23287">
        <v>304146</v>
      </c>
    </row>
    <row r="23288" spans="1:26" x14ac:dyDescent="0.25">
      <c r="A23288" t="s">
        <v>461</v>
      </c>
      <c r="B23288" t="s">
        <v>98</v>
      </c>
      <c r="C23288" t="s">
        <v>21</v>
      </c>
      <c r="D23288">
        <v>2</v>
      </c>
      <c r="E23288">
        <v>1</v>
      </c>
      <c r="F23288" s="7">
        <v>40096</v>
      </c>
      <c r="G23288" s="5">
        <v>0.39583333333333331</v>
      </c>
      <c r="H23288" t="str">
        <f t="shared" si="363"/>
        <v>Day</v>
      </c>
      <c r="I23288" t="s">
        <v>47</v>
      </c>
      <c r="J23288" t="s">
        <v>26</v>
      </c>
      <c r="K23288" t="s">
        <v>26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 t="s">
        <v>24</v>
      </c>
      <c r="R23288" t="s">
        <v>2671</v>
      </c>
      <c r="S23288" t="s">
        <v>346</v>
      </c>
      <c r="T23288" t="s">
        <v>25</v>
      </c>
      <c r="U23288" t="s">
        <v>27</v>
      </c>
      <c r="V23288" t="s">
        <v>2650</v>
      </c>
      <c r="W23288" t="s">
        <v>370</v>
      </c>
      <c r="X23288" t="s">
        <v>690</v>
      </c>
      <c r="Y23288" t="s">
        <v>395</v>
      </c>
      <c r="Z23288">
        <v>311632</v>
      </c>
    </row>
    <row r="23289" spans="1:26" x14ac:dyDescent="0.25">
      <c r="A23289" t="s">
        <v>461</v>
      </c>
      <c r="B23289" t="s">
        <v>98</v>
      </c>
      <c r="C23289" t="s">
        <v>21</v>
      </c>
      <c r="D23289">
        <v>2</v>
      </c>
      <c r="E23289">
        <v>1</v>
      </c>
      <c r="F23289" s="7">
        <v>40154</v>
      </c>
      <c r="G23289" s="5">
        <v>0.39583333333333331</v>
      </c>
      <c r="H23289" t="str">
        <f t="shared" si="363"/>
        <v>Day</v>
      </c>
      <c r="I23289" t="s">
        <v>56</v>
      </c>
      <c r="J23289" t="s">
        <v>26</v>
      </c>
      <c r="K23289" t="s">
        <v>26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 t="s">
        <v>24</v>
      </c>
      <c r="R23289" t="s">
        <v>2671</v>
      </c>
      <c r="S23289" t="s">
        <v>346</v>
      </c>
      <c r="T23289" t="s">
        <v>25</v>
      </c>
      <c r="U23289" t="s">
        <v>27</v>
      </c>
      <c r="V23289" t="s">
        <v>2650</v>
      </c>
      <c r="W23289" t="s">
        <v>370</v>
      </c>
      <c r="X23289" t="s">
        <v>690</v>
      </c>
      <c r="Y23289" t="s">
        <v>395</v>
      </c>
      <c r="Z23289">
        <v>318922</v>
      </c>
    </row>
    <row r="23290" spans="1:26" x14ac:dyDescent="0.25">
      <c r="A23290" t="s">
        <v>461</v>
      </c>
      <c r="B23290" t="s">
        <v>98</v>
      </c>
      <c r="C23290" t="s">
        <v>21</v>
      </c>
      <c r="D23290">
        <v>2</v>
      </c>
      <c r="E23290">
        <v>1</v>
      </c>
      <c r="F23290" s="7">
        <v>41163</v>
      </c>
      <c r="G23290" s="5">
        <v>0.36944444444444446</v>
      </c>
      <c r="H23290" t="str">
        <f t="shared" si="363"/>
        <v>Day</v>
      </c>
      <c r="I23290" t="s">
        <v>56</v>
      </c>
      <c r="J23290" t="s">
        <v>26</v>
      </c>
      <c r="K23290" t="s">
        <v>26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 t="s">
        <v>24</v>
      </c>
      <c r="R23290" t="s">
        <v>2671</v>
      </c>
      <c r="S23290" t="s">
        <v>346</v>
      </c>
      <c r="T23290" t="s">
        <v>25</v>
      </c>
      <c r="U23290" t="s">
        <v>27</v>
      </c>
      <c r="V23290" t="s">
        <v>2650</v>
      </c>
      <c r="W23290" t="s">
        <v>370</v>
      </c>
      <c r="X23290" t="s">
        <v>690</v>
      </c>
      <c r="Y23290" t="s">
        <v>395</v>
      </c>
      <c r="Z23290">
        <v>318927</v>
      </c>
    </row>
    <row r="23291" spans="1:26" x14ac:dyDescent="0.25">
      <c r="A23291" t="s">
        <v>461</v>
      </c>
      <c r="B23291" t="s">
        <v>98</v>
      </c>
      <c r="C23291" t="s">
        <v>21</v>
      </c>
      <c r="D23291">
        <v>2</v>
      </c>
      <c r="E23291">
        <v>1</v>
      </c>
      <c r="F23291" s="7">
        <v>40019</v>
      </c>
      <c r="G23291" s="5">
        <v>0.34583333333333338</v>
      </c>
      <c r="H23291" t="str">
        <f t="shared" si="363"/>
        <v>Day</v>
      </c>
      <c r="I23291" t="s">
        <v>56</v>
      </c>
      <c r="J23291" t="s">
        <v>26</v>
      </c>
      <c r="K23291" t="s">
        <v>26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 t="s">
        <v>24</v>
      </c>
      <c r="R23291" t="s">
        <v>2671</v>
      </c>
      <c r="S23291" t="s">
        <v>346</v>
      </c>
      <c r="T23291" t="s">
        <v>25</v>
      </c>
      <c r="U23291" t="s">
        <v>27</v>
      </c>
      <c r="V23291" t="s">
        <v>2650</v>
      </c>
      <c r="W23291" t="s">
        <v>370</v>
      </c>
      <c r="X23291" t="s">
        <v>690</v>
      </c>
      <c r="Y23291" t="s">
        <v>395</v>
      </c>
      <c r="Z23291">
        <v>317162</v>
      </c>
    </row>
    <row r="23292" spans="1:26" x14ac:dyDescent="0.25">
      <c r="A23292" t="s">
        <v>461</v>
      </c>
      <c r="B23292" t="s">
        <v>98</v>
      </c>
      <c r="C23292" t="s">
        <v>21</v>
      </c>
      <c r="D23292">
        <v>2</v>
      </c>
      <c r="E23292">
        <v>1</v>
      </c>
      <c r="F23292" s="7">
        <v>40437</v>
      </c>
      <c r="G23292" s="5">
        <v>0.3611111111111111</v>
      </c>
      <c r="H23292" t="str">
        <f t="shared" si="363"/>
        <v>Day</v>
      </c>
      <c r="I23292" t="s">
        <v>56</v>
      </c>
      <c r="J23292" t="s">
        <v>26</v>
      </c>
      <c r="K23292" t="s">
        <v>26</v>
      </c>
      <c r="L23292">
        <v>0</v>
      </c>
      <c r="M23292">
        <v>0</v>
      </c>
      <c r="N23292">
        <v>0</v>
      </c>
      <c r="O23292">
        <v>0</v>
      </c>
      <c r="P23292">
        <v>0</v>
      </c>
      <c r="Q23292" t="s">
        <v>24</v>
      </c>
      <c r="R23292" t="s">
        <v>2671</v>
      </c>
      <c r="S23292" t="s">
        <v>346</v>
      </c>
      <c r="T23292" t="s">
        <v>25</v>
      </c>
      <c r="U23292" t="s">
        <v>27</v>
      </c>
      <c r="V23292" t="s">
        <v>2650</v>
      </c>
      <c r="W23292" t="s">
        <v>370</v>
      </c>
      <c r="X23292" t="s">
        <v>690</v>
      </c>
      <c r="Y23292" t="s">
        <v>395</v>
      </c>
      <c r="Z23292">
        <v>324186</v>
      </c>
    </row>
    <row r="23293" spans="1:26" x14ac:dyDescent="0.25">
      <c r="A23293" t="s">
        <v>461</v>
      </c>
      <c r="B23293" t="s">
        <v>98</v>
      </c>
      <c r="C23293" t="s">
        <v>21</v>
      </c>
      <c r="D23293">
        <v>2</v>
      </c>
      <c r="E23293">
        <v>1</v>
      </c>
      <c r="F23293" s="7">
        <v>40734</v>
      </c>
      <c r="G23293" s="5">
        <v>0.48541666666666666</v>
      </c>
      <c r="H23293" t="str">
        <f t="shared" si="363"/>
        <v>Day</v>
      </c>
      <c r="I23293" t="s">
        <v>56</v>
      </c>
      <c r="J23293" t="s">
        <v>26</v>
      </c>
      <c r="K23293" t="s">
        <v>26</v>
      </c>
      <c r="L23293">
        <v>0</v>
      </c>
      <c r="M23293">
        <v>0</v>
      </c>
      <c r="N23293">
        <v>0</v>
      </c>
      <c r="O23293">
        <v>0</v>
      </c>
      <c r="P23293">
        <v>0</v>
      </c>
      <c r="Q23293" t="s">
        <v>24</v>
      </c>
      <c r="R23293" t="s">
        <v>2671</v>
      </c>
      <c r="S23293" t="s">
        <v>346</v>
      </c>
      <c r="T23293" t="s">
        <v>25</v>
      </c>
      <c r="U23293" t="s">
        <v>27</v>
      </c>
      <c r="V23293" t="s">
        <v>2650</v>
      </c>
      <c r="W23293" t="s">
        <v>370</v>
      </c>
      <c r="X23293" t="s">
        <v>690</v>
      </c>
      <c r="Y23293" t="s">
        <v>395</v>
      </c>
      <c r="Z23293">
        <v>325662</v>
      </c>
    </row>
    <row r="23294" spans="1:26" x14ac:dyDescent="0.25">
      <c r="A23294" t="s">
        <v>461</v>
      </c>
      <c r="B23294" t="s">
        <v>98</v>
      </c>
      <c r="C23294" t="s">
        <v>21</v>
      </c>
      <c r="D23294">
        <v>2</v>
      </c>
      <c r="E23294">
        <v>1</v>
      </c>
      <c r="F23294" s="7">
        <v>40746</v>
      </c>
      <c r="G23294" s="5">
        <v>1.0416666666666666E-2</v>
      </c>
      <c r="H23294" t="str">
        <f t="shared" si="363"/>
        <v>Night</v>
      </c>
      <c r="I23294" t="s">
        <v>47</v>
      </c>
      <c r="J23294" t="s">
        <v>26</v>
      </c>
      <c r="K23294" t="s">
        <v>26</v>
      </c>
      <c r="L23294">
        <v>0</v>
      </c>
      <c r="M23294">
        <v>0</v>
      </c>
      <c r="N23294">
        <v>0</v>
      </c>
      <c r="O23294">
        <v>0</v>
      </c>
      <c r="P23294">
        <v>0</v>
      </c>
      <c r="Q23294" t="s">
        <v>24</v>
      </c>
      <c r="R23294" t="s">
        <v>2671</v>
      </c>
      <c r="S23294" t="s">
        <v>346</v>
      </c>
      <c r="T23294" t="s">
        <v>25</v>
      </c>
      <c r="U23294" t="s">
        <v>27</v>
      </c>
      <c r="V23294" t="s">
        <v>2650</v>
      </c>
      <c r="W23294" t="s">
        <v>370</v>
      </c>
      <c r="X23294" t="s">
        <v>690</v>
      </c>
      <c r="Y23294" t="s">
        <v>395</v>
      </c>
      <c r="Z23294">
        <v>326873</v>
      </c>
    </row>
    <row r="23295" spans="1:26" x14ac:dyDescent="0.25">
      <c r="A23295" t="s">
        <v>461</v>
      </c>
      <c r="B23295" t="s">
        <v>98</v>
      </c>
      <c r="C23295" t="s">
        <v>21</v>
      </c>
      <c r="D23295">
        <v>2</v>
      </c>
      <c r="E23295">
        <v>1</v>
      </c>
      <c r="F23295" s="7">
        <v>41509</v>
      </c>
      <c r="G23295" s="5">
        <v>0.37152777777777773</v>
      </c>
      <c r="H23295" t="str">
        <f t="shared" si="363"/>
        <v>Day</v>
      </c>
      <c r="I23295" t="s">
        <v>56</v>
      </c>
      <c r="J23295" t="s">
        <v>26</v>
      </c>
      <c r="K23295" t="s">
        <v>26</v>
      </c>
      <c r="L23295">
        <v>0</v>
      </c>
      <c r="M23295">
        <v>0</v>
      </c>
      <c r="N23295">
        <v>0</v>
      </c>
      <c r="O23295">
        <v>0</v>
      </c>
      <c r="P23295">
        <v>0</v>
      </c>
      <c r="Q23295" t="s">
        <v>24</v>
      </c>
      <c r="R23295" t="s">
        <v>2671</v>
      </c>
      <c r="S23295" t="s">
        <v>1628</v>
      </c>
      <c r="T23295" t="s">
        <v>25</v>
      </c>
      <c r="U23295" t="s">
        <v>27</v>
      </c>
      <c r="V23295" t="s">
        <v>2650</v>
      </c>
      <c r="W23295" t="s">
        <v>370</v>
      </c>
      <c r="X23295" t="s">
        <v>690</v>
      </c>
      <c r="Y23295" t="s">
        <v>1629</v>
      </c>
      <c r="Z23295">
        <v>243025</v>
      </c>
    </row>
    <row r="23296" spans="1:26" x14ac:dyDescent="0.25">
      <c r="A23296" t="s">
        <v>461</v>
      </c>
      <c r="B23296" t="s">
        <v>98</v>
      </c>
      <c r="C23296" t="s">
        <v>21</v>
      </c>
      <c r="D23296">
        <v>2</v>
      </c>
      <c r="E23296">
        <v>1</v>
      </c>
      <c r="F23296" s="7">
        <v>41921</v>
      </c>
      <c r="G23296" s="5">
        <v>0.39513888888888887</v>
      </c>
      <c r="H23296" t="str">
        <f t="shared" si="363"/>
        <v>Day</v>
      </c>
      <c r="I23296" t="s">
        <v>47</v>
      </c>
      <c r="J23296" t="s">
        <v>26</v>
      </c>
      <c r="K23296" t="s">
        <v>26</v>
      </c>
      <c r="L23296">
        <v>0</v>
      </c>
      <c r="M23296">
        <v>0</v>
      </c>
      <c r="N23296">
        <v>0</v>
      </c>
      <c r="O23296">
        <v>0</v>
      </c>
      <c r="P23296">
        <v>0</v>
      </c>
      <c r="Q23296" t="s">
        <v>24</v>
      </c>
      <c r="R23296" t="s">
        <v>2671</v>
      </c>
      <c r="S23296" t="s">
        <v>1628</v>
      </c>
      <c r="T23296" t="s">
        <v>25</v>
      </c>
      <c r="U23296" t="s">
        <v>27</v>
      </c>
      <c r="V23296" t="s">
        <v>2650</v>
      </c>
      <c r="W23296" t="s">
        <v>370</v>
      </c>
      <c r="X23296" t="s">
        <v>690</v>
      </c>
      <c r="Y23296" t="s">
        <v>1629</v>
      </c>
      <c r="Z23296">
        <v>344752</v>
      </c>
    </row>
    <row r="23297" spans="1:26" x14ac:dyDescent="0.25">
      <c r="A23297" t="s">
        <v>461</v>
      </c>
      <c r="B23297" t="s">
        <v>98</v>
      </c>
      <c r="C23297" t="s">
        <v>21</v>
      </c>
      <c r="D23297">
        <v>2</v>
      </c>
      <c r="E23297">
        <v>1</v>
      </c>
      <c r="F23297" s="7">
        <v>41814</v>
      </c>
      <c r="G23297" s="5">
        <v>0.39305555555555555</v>
      </c>
      <c r="H23297" t="str">
        <f t="shared" si="363"/>
        <v>Day</v>
      </c>
      <c r="I23297" t="s">
        <v>47</v>
      </c>
      <c r="J23297" t="s">
        <v>26</v>
      </c>
      <c r="K23297" t="s">
        <v>26</v>
      </c>
      <c r="L23297">
        <v>0</v>
      </c>
      <c r="M23297">
        <v>0</v>
      </c>
      <c r="N23297">
        <v>0</v>
      </c>
      <c r="O23297">
        <v>0</v>
      </c>
      <c r="P23297">
        <v>0</v>
      </c>
      <c r="Q23297" t="s">
        <v>24</v>
      </c>
      <c r="R23297" t="s">
        <v>160</v>
      </c>
      <c r="S23297" t="s">
        <v>787</v>
      </c>
      <c r="T23297" t="s">
        <v>25</v>
      </c>
      <c r="U23297" t="s">
        <v>27</v>
      </c>
      <c r="V23297" t="s">
        <v>2650</v>
      </c>
      <c r="W23297" t="s">
        <v>370</v>
      </c>
      <c r="X23297" t="s">
        <v>690</v>
      </c>
      <c r="Y23297" t="s">
        <v>788</v>
      </c>
      <c r="Z23297">
        <v>354055</v>
      </c>
    </row>
    <row r="23298" spans="1:26" x14ac:dyDescent="0.25">
      <c r="A23298" t="s">
        <v>461</v>
      </c>
      <c r="B23298" t="s">
        <v>98</v>
      </c>
      <c r="C23298" t="s">
        <v>21</v>
      </c>
      <c r="D23298">
        <v>2</v>
      </c>
      <c r="E23298">
        <v>1</v>
      </c>
      <c r="F23298" s="7">
        <v>40595</v>
      </c>
      <c r="G23298" s="5">
        <v>0.34722222222222227</v>
      </c>
      <c r="H23298" t="str">
        <f t="shared" si="363"/>
        <v>Day</v>
      </c>
      <c r="I23298" t="s">
        <v>56</v>
      </c>
      <c r="J23298" t="s">
        <v>26</v>
      </c>
      <c r="K23298" t="s">
        <v>26</v>
      </c>
      <c r="L23298">
        <v>0</v>
      </c>
      <c r="M23298">
        <v>0</v>
      </c>
      <c r="N23298">
        <v>0</v>
      </c>
      <c r="O23298">
        <v>7</v>
      </c>
      <c r="P23298">
        <v>0</v>
      </c>
      <c r="Q23298" t="s">
        <v>24</v>
      </c>
      <c r="R23298" t="s">
        <v>2671</v>
      </c>
      <c r="S23298" t="s">
        <v>346</v>
      </c>
      <c r="T23298" t="s">
        <v>25</v>
      </c>
      <c r="U23298" t="s">
        <v>27</v>
      </c>
      <c r="V23298" t="s">
        <v>2650</v>
      </c>
      <c r="W23298" t="s">
        <v>370</v>
      </c>
      <c r="X23298" t="s">
        <v>690</v>
      </c>
      <c r="Y23298" t="s">
        <v>395</v>
      </c>
      <c r="Z23298">
        <v>304173</v>
      </c>
    </row>
    <row r="23299" spans="1:26" x14ac:dyDescent="0.25">
      <c r="A23299" t="s">
        <v>461</v>
      </c>
      <c r="B23299" t="s">
        <v>98</v>
      </c>
      <c r="C23299" t="s">
        <v>21</v>
      </c>
      <c r="D23299">
        <v>2</v>
      </c>
      <c r="E23299">
        <v>1</v>
      </c>
      <c r="F23299" s="7">
        <v>41159</v>
      </c>
      <c r="G23299" s="5">
        <v>0.38194444444444442</v>
      </c>
      <c r="H23299" t="str">
        <f t="shared" ref="H23299:H23362" si="364">IF(AND(G23299&gt;=TIME(6,0,0),G23299&lt;TIME(18,0,0)),"Day","Night")</f>
        <v>Day</v>
      </c>
      <c r="I23299" t="s">
        <v>30</v>
      </c>
      <c r="J23299" t="s">
        <v>26</v>
      </c>
      <c r="K23299" t="s">
        <v>26</v>
      </c>
      <c r="L23299">
        <v>0</v>
      </c>
      <c r="M23299">
        <v>0</v>
      </c>
      <c r="N23299">
        <v>0</v>
      </c>
      <c r="O23299">
        <v>10</v>
      </c>
      <c r="P23299">
        <v>0</v>
      </c>
      <c r="Q23299" t="s">
        <v>24</v>
      </c>
      <c r="R23299" t="s">
        <v>86</v>
      </c>
      <c r="S23299" t="s">
        <v>96</v>
      </c>
      <c r="T23299" t="s">
        <v>25</v>
      </c>
      <c r="U23299" t="s">
        <v>27</v>
      </c>
      <c r="V23299" t="s">
        <v>2654</v>
      </c>
      <c r="W23299" t="s">
        <v>370</v>
      </c>
      <c r="X23299" t="s">
        <v>690</v>
      </c>
      <c r="Y23299" t="s">
        <v>97</v>
      </c>
      <c r="Z23299">
        <v>269503</v>
      </c>
    </row>
    <row r="23300" spans="1:26" x14ac:dyDescent="0.25">
      <c r="A23300" t="s">
        <v>461</v>
      </c>
      <c r="B23300" t="s">
        <v>98</v>
      </c>
      <c r="C23300" t="s">
        <v>21</v>
      </c>
      <c r="D23300">
        <v>2</v>
      </c>
      <c r="E23300">
        <v>1</v>
      </c>
      <c r="F23300" s="7">
        <v>41138</v>
      </c>
      <c r="G23300" s="5">
        <v>0.68055555555555547</v>
      </c>
      <c r="H23300" t="str">
        <f t="shared" si="364"/>
        <v>Day</v>
      </c>
      <c r="I23300" t="s">
        <v>30</v>
      </c>
      <c r="J23300" t="s">
        <v>26</v>
      </c>
      <c r="K23300" t="s">
        <v>26</v>
      </c>
      <c r="L23300">
        <v>0</v>
      </c>
      <c r="M23300">
        <v>0</v>
      </c>
      <c r="N23300">
        <v>0</v>
      </c>
      <c r="O23300">
        <v>10</v>
      </c>
      <c r="P23300">
        <v>0</v>
      </c>
      <c r="Q23300" t="s">
        <v>24</v>
      </c>
      <c r="R23300" t="s">
        <v>197</v>
      </c>
      <c r="S23300" t="s">
        <v>406</v>
      </c>
      <c r="T23300" t="s">
        <v>25</v>
      </c>
      <c r="U23300" t="s">
        <v>27</v>
      </c>
      <c r="V23300" t="s">
        <v>2650</v>
      </c>
      <c r="W23300" t="s">
        <v>370</v>
      </c>
      <c r="X23300" t="s">
        <v>690</v>
      </c>
      <c r="Y23300" t="s">
        <v>407</v>
      </c>
      <c r="Z23300">
        <v>265621</v>
      </c>
    </row>
    <row r="23301" spans="1:26" x14ac:dyDescent="0.25">
      <c r="A23301" t="s">
        <v>461</v>
      </c>
      <c r="B23301" t="s">
        <v>98</v>
      </c>
      <c r="C23301" t="s">
        <v>21</v>
      </c>
      <c r="D23301">
        <v>2</v>
      </c>
      <c r="E23301">
        <v>1</v>
      </c>
      <c r="F23301" s="7">
        <v>40342</v>
      </c>
      <c r="G23301" s="5">
        <v>0.83333333333333337</v>
      </c>
      <c r="H23301" t="str">
        <f t="shared" si="364"/>
        <v>Night</v>
      </c>
      <c r="I23301" t="s">
        <v>30</v>
      </c>
      <c r="J23301" t="s">
        <v>26</v>
      </c>
      <c r="K23301" t="s">
        <v>26</v>
      </c>
      <c r="L23301">
        <v>0</v>
      </c>
      <c r="M23301">
        <v>0</v>
      </c>
      <c r="N23301">
        <v>0</v>
      </c>
      <c r="O23301">
        <v>10</v>
      </c>
      <c r="P23301">
        <v>0</v>
      </c>
      <c r="Q23301" t="s">
        <v>24</v>
      </c>
      <c r="R23301" t="s">
        <v>2671</v>
      </c>
      <c r="S23301" t="s">
        <v>383</v>
      </c>
      <c r="T23301" t="s">
        <v>25</v>
      </c>
      <c r="U23301" t="s">
        <v>27</v>
      </c>
      <c r="V23301" t="s">
        <v>2650</v>
      </c>
      <c r="W23301" t="s">
        <v>370</v>
      </c>
      <c r="X23301" t="s">
        <v>690</v>
      </c>
      <c r="Y23301" t="s">
        <v>384</v>
      </c>
      <c r="Z23301">
        <v>264022</v>
      </c>
    </row>
    <row r="23302" spans="1:26" x14ac:dyDescent="0.25">
      <c r="A23302" t="s">
        <v>461</v>
      </c>
      <c r="B23302" t="s">
        <v>98</v>
      </c>
      <c r="C23302" t="s">
        <v>21</v>
      </c>
      <c r="D23302">
        <v>2</v>
      </c>
      <c r="E23302">
        <v>1</v>
      </c>
      <c r="F23302" s="7">
        <v>40955</v>
      </c>
      <c r="G23302" s="5">
        <v>0.2986111111111111</v>
      </c>
      <c r="H23302" t="str">
        <f t="shared" si="364"/>
        <v>Day</v>
      </c>
      <c r="I23302" t="s">
        <v>30</v>
      </c>
      <c r="J23302" t="s">
        <v>26</v>
      </c>
      <c r="K23302" t="s">
        <v>26</v>
      </c>
      <c r="L23302">
        <v>0</v>
      </c>
      <c r="M23302">
        <v>0</v>
      </c>
      <c r="N23302">
        <v>0</v>
      </c>
      <c r="O23302">
        <v>20</v>
      </c>
      <c r="P23302">
        <v>0</v>
      </c>
      <c r="Q23302" t="s">
        <v>24</v>
      </c>
      <c r="R23302" t="s">
        <v>2671</v>
      </c>
      <c r="S23302" t="s">
        <v>346</v>
      </c>
      <c r="T23302" t="s">
        <v>25</v>
      </c>
      <c r="U23302" t="s">
        <v>27</v>
      </c>
      <c r="V23302" t="s">
        <v>2650</v>
      </c>
      <c r="W23302" t="s">
        <v>370</v>
      </c>
      <c r="X23302" t="s">
        <v>690</v>
      </c>
      <c r="Y23302" t="s">
        <v>395</v>
      </c>
      <c r="Z23302">
        <v>326682</v>
      </c>
    </row>
    <row r="23303" spans="1:26" x14ac:dyDescent="0.25">
      <c r="A23303" t="s">
        <v>461</v>
      </c>
      <c r="B23303" t="s">
        <v>98</v>
      </c>
      <c r="C23303" t="s">
        <v>21</v>
      </c>
      <c r="D23303">
        <v>2</v>
      </c>
      <c r="E23303">
        <v>1</v>
      </c>
      <c r="F23303" s="7">
        <v>40124</v>
      </c>
      <c r="G23303" s="5">
        <v>0.40277777777777773</v>
      </c>
      <c r="H23303" t="str">
        <f t="shared" si="364"/>
        <v>Day</v>
      </c>
      <c r="I23303" t="s">
        <v>36</v>
      </c>
      <c r="J23303" t="s">
        <v>26</v>
      </c>
      <c r="K23303" t="s">
        <v>26</v>
      </c>
      <c r="L23303">
        <v>0</v>
      </c>
      <c r="M23303">
        <v>0</v>
      </c>
      <c r="N23303">
        <v>0</v>
      </c>
      <c r="O23303">
        <v>20</v>
      </c>
      <c r="P23303">
        <v>0</v>
      </c>
      <c r="Q23303" t="s">
        <v>24</v>
      </c>
      <c r="R23303" t="s">
        <v>300</v>
      </c>
      <c r="S23303" t="s">
        <v>300</v>
      </c>
      <c r="T23303" t="s">
        <v>25</v>
      </c>
      <c r="U23303" t="s">
        <v>27</v>
      </c>
      <c r="V23303" t="s">
        <v>2650</v>
      </c>
      <c r="W23303" t="s">
        <v>370</v>
      </c>
      <c r="X23303" t="s">
        <v>690</v>
      </c>
      <c r="Y23303" t="s">
        <v>766</v>
      </c>
      <c r="Z23303">
        <v>255968</v>
      </c>
    </row>
    <row r="23304" spans="1:26" x14ac:dyDescent="0.25">
      <c r="A23304" t="s">
        <v>461</v>
      </c>
      <c r="B23304" t="s">
        <v>98</v>
      </c>
      <c r="C23304" t="s">
        <v>21</v>
      </c>
      <c r="D23304">
        <v>2</v>
      </c>
      <c r="E23304">
        <v>1</v>
      </c>
      <c r="F23304" s="7">
        <v>40349</v>
      </c>
      <c r="G23304" s="5">
        <v>0.82291666666666663</v>
      </c>
      <c r="H23304" t="str">
        <f t="shared" si="364"/>
        <v>Night</v>
      </c>
      <c r="I23304" t="s">
        <v>30</v>
      </c>
      <c r="J23304" t="s">
        <v>26</v>
      </c>
      <c r="K23304" t="s">
        <v>26</v>
      </c>
      <c r="L23304">
        <v>0</v>
      </c>
      <c r="M23304">
        <v>0</v>
      </c>
      <c r="N23304">
        <v>0</v>
      </c>
      <c r="O23304">
        <v>25</v>
      </c>
      <c r="P23304">
        <v>0</v>
      </c>
      <c r="Q23304" t="s">
        <v>24</v>
      </c>
      <c r="R23304" t="s">
        <v>2671</v>
      </c>
      <c r="S23304" t="s">
        <v>383</v>
      </c>
      <c r="T23304" t="s">
        <v>25</v>
      </c>
      <c r="U23304" t="s">
        <v>27</v>
      </c>
      <c r="V23304" t="s">
        <v>2650</v>
      </c>
      <c r="W23304" t="s">
        <v>370</v>
      </c>
      <c r="X23304" t="s">
        <v>690</v>
      </c>
      <c r="Y23304" t="s">
        <v>384</v>
      </c>
      <c r="Z23304">
        <v>303225</v>
      </c>
    </row>
    <row r="23305" spans="1:26" x14ac:dyDescent="0.25">
      <c r="A23305" t="s">
        <v>461</v>
      </c>
      <c r="B23305" t="s">
        <v>98</v>
      </c>
      <c r="C23305" t="s">
        <v>21</v>
      </c>
      <c r="D23305">
        <v>2</v>
      </c>
      <c r="E23305">
        <v>1</v>
      </c>
      <c r="F23305" s="7">
        <v>40102</v>
      </c>
      <c r="G23305" s="5">
        <v>0.39583333333333331</v>
      </c>
      <c r="H23305" t="str">
        <f t="shared" si="364"/>
        <v>Day</v>
      </c>
      <c r="I23305" t="s">
        <v>30</v>
      </c>
      <c r="J23305" t="s">
        <v>26</v>
      </c>
      <c r="K23305" t="s">
        <v>26</v>
      </c>
      <c r="L23305">
        <v>0</v>
      </c>
      <c r="M23305">
        <v>0</v>
      </c>
      <c r="N23305">
        <v>0</v>
      </c>
      <c r="O23305">
        <v>30</v>
      </c>
      <c r="P23305">
        <v>0</v>
      </c>
      <c r="Q23305" t="s">
        <v>24</v>
      </c>
      <c r="R23305" t="s">
        <v>2669</v>
      </c>
      <c r="S23305" t="s">
        <v>1021</v>
      </c>
      <c r="T23305" t="s">
        <v>25</v>
      </c>
      <c r="U23305" t="s">
        <v>27</v>
      </c>
      <c r="V23305" t="s">
        <v>2654</v>
      </c>
      <c r="W23305" t="s">
        <v>370</v>
      </c>
      <c r="X23305" t="s">
        <v>690</v>
      </c>
      <c r="Y23305" t="s">
        <v>1022</v>
      </c>
      <c r="Z23305">
        <v>258737</v>
      </c>
    </row>
    <row r="23306" spans="1:26" x14ac:dyDescent="0.25">
      <c r="A23306" t="s">
        <v>461</v>
      </c>
      <c r="B23306" t="s">
        <v>98</v>
      </c>
      <c r="C23306" t="s">
        <v>21</v>
      </c>
      <c r="D23306">
        <v>2</v>
      </c>
      <c r="E23306">
        <v>1</v>
      </c>
      <c r="F23306" s="7">
        <v>40144</v>
      </c>
      <c r="G23306" s="5">
        <v>0.47638888888888892</v>
      </c>
      <c r="H23306" t="str">
        <f t="shared" si="364"/>
        <v>Day</v>
      </c>
      <c r="I23306" t="s">
        <v>36</v>
      </c>
      <c r="J23306" t="s">
        <v>26</v>
      </c>
      <c r="K23306" t="s">
        <v>26</v>
      </c>
      <c r="L23306">
        <v>0</v>
      </c>
      <c r="M23306">
        <v>0</v>
      </c>
      <c r="N23306">
        <v>0</v>
      </c>
      <c r="O23306">
        <v>30</v>
      </c>
      <c r="P23306">
        <v>0</v>
      </c>
      <c r="Q23306" t="s">
        <v>24</v>
      </c>
      <c r="R23306" t="s">
        <v>184</v>
      </c>
      <c r="S23306" t="s">
        <v>259</v>
      </c>
      <c r="T23306" t="s">
        <v>25</v>
      </c>
      <c r="U23306" t="s">
        <v>27</v>
      </c>
      <c r="V23306" t="s">
        <v>2650</v>
      </c>
      <c r="W23306" t="s">
        <v>370</v>
      </c>
      <c r="X23306" t="s">
        <v>690</v>
      </c>
      <c r="Y23306" t="s">
        <v>260</v>
      </c>
      <c r="Z23306">
        <v>300672</v>
      </c>
    </row>
    <row r="23307" spans="1:26" x14ac:dyDescent="0.25">
      <c r="A23307" t="s">
        <v>461</v>
      </c>
      <c r="B23307" t="s">
        <v>98</v>
      </c>
      <c r="C23307" t="s">
        <v>21</v>
      </c>
      <c r="D23307">
        <v>2</v>
      </c>
      <c r="E23307">
        <v>1</v>
      </c>
      <c r="F23307" s="7">
        <v>40367</v>
      </c>
      <c r="G23307" s="5">
        <v>0.77083333333333337</v>
      </c>
      <c r="H23307" t="str">
        <f t="shared" si="364"/>
        <v>Night</v>
      </c>
      <c r="I23307" t="s">
        <v>30</v>
      </c>
      <c r="J23307" t="s">
        <v>26</v>
      </c>
      <c r="K23307" t="s">
        <v>26</v>
      </c>
      <c r="L23307">
        <v>0</v>
      </c>
      <c r="M23307">
        <v>0</v>
      </c>
      <c r="N23307">
        <v>0</v>
      </c>
      <c r="O23307">
        <v>30</v>
      </c>
      <c r="P23307">
        <v>0</v>
      </c>
      <c r="Q23307" t="s">
        <v>24</v>
      </c>
      <c r="R23307" t="s">
        <v>2671</v>
      </c>
      <c r="S23307" t="s">
        <v>383</v>
      </c>
      <c r="T23307" t="s">
        <v>25</v>
      </c>
      <c r="U23307" t="s">
        <v>27</v>
      </c>
      <c r="V23307" t="s">
        <v>2650</v>
      </c>
      <c r="W23307" t="s">
        <v>370</v>
      </c>
      <c r="X23307" t="s">
        <v>690</v>
      </c>
      <c r="Y23307" t="s">
        <v>384</v>
      </c>
      <c r="Z23307">
        <v>306206</v>
      </c>
    </row>
    <row r="23308" spans="1:26" x14ac:dyDescent="0.25">
      <c r="A23308" t="s">
        <v>461</v>
      </c>
      <c r="B23308" t="s">
        <v>98</v>
      </c>
      <c r="C23308" t="s">
        <v>21</v>
      </c>
      <c r="D23308">
        <v>2</v>
      </c>
      <c r="E23308">
        <v>1</v>
      </c>
      <c r="F23308" s="7">
        <v>41882</v>
      </c>
      <c r="G23308" s="5">
        <v>0.6777777777777777</v>
      </c>
      <c r="H23308" t="str">
        <f t="shared" si="364"/>
        <v>Day</v>
      </c>
      <c r="I23308" t="s">
        <v>36</v>
      </c>
      <c r="J23308" t="s">
        <v>26</v>
      </c>
      <c r="K23308" t="s">
        <v>26</v>
      </c>
      <c r="L23308">
        <v>0</v>
      </c>
      <c r="M23308">
        <v>0</v>
      </c>
      <c r="N23308">
        <v>0</v>
      </c>
      <c r="O23308">
        <v>30</v>
      </c>
      <c r="P23308">
        <v>0</v>
      </c>
      <c r="Q23308" t="s">
        <v>24</v>
      </c>
      <c r="R23308" t="s">
        <v>2671</v>
      </c>
      <c r="S23308" t="s">
        <v>383</v>
      </c>
      <c r="T23308" t="s">
        <v>25</v>
      </c>
      <c r="U23308" t="s">
        <v>27</v>
      </c>
      <c r="V23308" t="s">
        <v>2650</v>
      </c>
      <c r="W23308" t="s">
        <v>370</v>
      </c>
      <c r="X23308" t="s">
        <v>690</v>
      </c>
      <c r="Y23308" t="s">
        <v>384</v>
      </c>
      <c r="Z23308">
        <v>306213</v>
      </c>
    </row>
    <row r="23309" spans="1:26" x14ac:dyDescent="0.25">
      <c r="A23309" t="s">
        <v>461</v>
      </c>
      <c r="B23309" t="s">
        <v>98</v>
      </c>
      <c r="C23309" t="s">
        <v>21</v>
      </c>
      <c r="D23309">
        <v>2</v>
      </c>
      <c r="E23309">
        <v>1</v>
      </c>
      <c r="F23309" s="7">
        <v>41870</v>
      </c>
      <c r="G23309" s="5">
        <v>0.81597222222222221</v>
      </c>
      <c r="H23309" t="str">
        <f t="shared" si="364"/>
        <v>Night</v>
      </c>
      <c r="I23309" t="s">
        <v>36</v>
      </c>
      <c r="J23309" t="s">
        <v>26</v>
      </c>
      <c r="K23309" t="s">
        <v>26</v>
      </c>
      <c r="L23309">
        <v>0</v>
      </c>
      <c r="M23309">
        <v>0</v>
      </c>
      <c r="N23309">
        <v>0</v>
      </c>
      <c r="O23309">
        <v>35</v>
      </c>
      <c r="P23309">
        <v>0</v>
      </c>
      <c r="Q23309" t="s">
        <v>24</v>
      </c>
      <c r="R23309" t="s">
        <v>184</v>
      </c>
      <c r="S23309" t="s">
        <v>184</v>
      </c>
      <c r="T23309" t="s">
        <v>25</v>
      </c>
      <c r="U23309" t="s">
        <v>27</v>
      </c>
      <c r="V23309" t="s">
        <v>2650</v>
      </c>
      <c r="W23309" t="s">
        <v>370</v>
      </c>
      <c r="X23309" t="s">
        <v>690</v>
      </c>
      <c r="Y23309" t="s">
        <v>185</v>
      </c>
      <c r="Z23309">
        <v>321230</v>
      </c>
    </row>
    <row r="23310" spans="1:26" x14ac:dyDescent="0.25">
      <c r="A23310" t="s">
        <v>461</v>
      </c>
      <c r="B23310" t="s">
        <v>98</v>
      </c>
      <c r="C23310" t="s">
        <v>21</v>
      </c>
      <c r="D23310">
        <v>2</v>
      </c>
      <c r="E23310">
        <v>1</v>
      </c>
      <c r="F23310" s="7">
        <v>39922</v>
      </c>
      <c r="G23310" s="5">
        <v>0.79861111111111116</v>
      </c>
      <c r="H23310" t="str">
        <f t="shared" si="364"/>
        <v>Night</v>
      </c>
      <c r="I23310" t="s">
        <v>30</v>
      </c>
      <c r="J23310" t="s">
        <v>26</v>
      </c>
      <c r="K23310" t="s">
        <v>26</v>
      </c>
      <c r="L23310">
        <v>0</v>
      </c>
      <c r="M23310">
        <v>0</v>
      </c>
      <c r="N23310">
        <v>0</v>
      </c>
      <c r="O23310">
        <v>50</v>
      </c>
      <c r="P23310">
        <v>0</v>
      </c>
      <c r="Q23310" t="s">
        <v>24</v>
      </c>
      <c r="R23310" t="s">
        <v>184</v>
      </c>
      <c r="S23310" t="s">
        <v>259</v>
      </c>
      <c r="T23310" t="s">
        <v>25</v>
      </c>
      <c r="U23310" t="s">
        <v>27</v>
      </c>
      <c r="V23310" t="s">
        <v>2650</v>
      </c>
      <c r="W23310" t="s">
        <v>370</v>
      </c>
      <c r="X23310" t="s">
        <v>690</v>
      </c>
      <c r="Y23310" t="s">
        <v>260</v>
      </c>
      <c r="Z23310">
        <v>306148</v>
      </c>
    </row>
    <row r="23311" spans="1:26" x14ac:dyDescent="0.25">
      <c r="A23311" t="s">
        <v>461</v>
      </c>
      <c r="B23311" t="s">
        <v>98</v>
      </c>
      <c r="C23311" t="s">
        <v>21</v>
      </c>
      <c r="D23311">
        <v>2</v>
      </c>
      <c r="E23311">
        <v>1</v>
      </c>
      <c r="F23311" s="7">
        <v>42103</v>
      </c>
      <c r="G23311" s="5">
        <v>0.61805555555555558</v>
      </c>
      <c r="H23311" t="str">
        <f t="shared" si="364"/>
        <v>Day</v>
      </c>
      <c r="I23311" t="s">
        <v>30</v>
      </c>
      <c r="J23311" t="s">
        <v>26</v>
      </c>
      <c r="K23311" t="s">
        <v>26</v>
      </c>
      <c r="L23311">
        <v>0</v>
      </c>
      <c r="M23311">
        <v>0</v>
      </c>
      <c r="N23311">
        <v>167</v>
      </c>
      <c r="O23311">
        <v>50</v>
      </c>
      <c r="P23311">
        <v>0</v>
      </c>
      <c r="Q23311" t="s">
        <v>24</v>
      </c>
      <c r="R23311" t="s">
        <v>2671</v>
      </c>
      <c r="S23311" t="s">
        <v>383</v>
      </c>
      <c r="T23311" t="s">
        <v>25</v>
      </c>
      <c r="U23311" t="s">
        <v>27</v>
      </c>
      <c r="V23311" t="s">
        <v>2650</v>
      </c>
      <c r="W23311" t="s">
        <v>370</v>
      </c>
      <c r="X23311" t="s">
        <v>690</v>
      </c>
      <c r="Y23311" t="s">
        <v>384</v>
      </c>
      <c r="Z23311">
        <v>306208</v>
      </c>
    </row>
    <row r="23312" spans="1:26" x14ac:dyDescent="0.25">
      <c r="A23312" t="s">
        <v>461</v>
      </c>
      <c r="B23312" t="s">
        <v>98</v>
      </c>
      <c r="C23312" t="s">
        <v>21</v>
      </c>
      <c r="D23312">
        <v>2</v>
      </c>
      <c r="E23312">
        <v>1</v>
      </c>
      <c r="F23312" s="7">
        <v>40501</v>
      </c>
      <c r="G23312" s="5">
        <v>0.30555555555555552</v>
      </c>
      <c r="H23312" t="str">
        <f t="shared" si="364"/>
        <v>Day</v>
      </c>
      <c r="I23312" t="s">
        <v>30</v>
      </c>
      <c r="J23312" t="s">
        <v>26</v>
      </c>
      <c r="K23312" t="s">
        <v>26</v>
      </c>
      <c r="L23312">
        <v>0</v>
      </c>
      <c r="M23312">
        <v>0</v>
      </c>
      <c r="N23312">
        <v>0</v>
      </c>
      <c r="O23312">
        <v>100</v>
      </c>
      <c r="P23312">
        <v>0</v>
      </c>
      <c r="Q23312" t="s">
        <v>24</v>
      </c>
      <c r="R23312" t="s">
        <v>2664</v>
      </c>
      <c r="S23312" t="s">
        <v>568</v>
      </c>
      <c r="T23312" t="s">
        <v>25</v>
      </c>
      <c r="U23312" t="s">
        <v>27</v>
      </c>
      <c r="V23312" t="s">
        <v>2664</v>
      </c>
      <c r="W23312" t="s">
        <v>370</v>
      </c>
      <c r="X23312" t="s">
        <v>690</v>
      </c>
      <c r="Y23312" t="s">
        <v>569</v>
      </c>
      <c r="Z23312">
        <v>350254</v>
      </c>
    </row>
    <row r="23313" spans="1:26" x14ac:dyDescent="0.25">
      <c r="A23313" t="s">
        <v>461</v>
      </c>
      <c r="B23313" t="s">
        <v>98</v>
      </c>
      <c r="C23313" t="s">
        <v>21</v>
      </c>
      <c r="D23313">
        <v>2</v>
      </c>
      <c r="E23313">
        <v>1</v>
      </c>
      <c r="F23313" s="7">
        <v>41185</v>
      </c>
      <c r="G23313" s="5">
        <v>0.3611111111111111</v>
      </c>
      <c r="H23313" t="str">
        <f t="shared" si="364"/>
        <v>Day</v>
      </c>
      <c r="I23313" t="s">
        <v>30</v>
      </c>
      <c r="J23313" t="s">
        <v>26</v>
      </c>
      <c r="K23313" t="s">
        <v>26</v>
      </c>
      <c r="L23313">
        <v>0</v>
      </c>
      <c r="M23313">
        <v>0</v>
      </c>
      <c r="N23313">
        <v>100</v>
      </c>
      <c r="O23313">
        <v>100</v>
      </c>
      <c r="P23313">
        <v>0</v>
      </c>
      <c r="Q23313" t="s">
        <v>24</v>
      </c>
      <c r="R23313" t="s">
        <v>197</v>
      </c>
      <c r="S23313" t="s">
        <v>406</v>
      </c>
      <c r="T23313" t="s">
        <v>25</v>
      </c>
      <c r="U23313" t="s">
        <v>27</v>
      </c>
      <c r="V23313" t="s">
        <v>2650</v>
      </c>
      <c r="W23313" t="s">
        <v>370</v>
      </c>
      <c r="X23313" t="s">
        <v>690</v>
      </c>
      <c r="Y23313" t="s">
        <v>407</v>
      </c>
      <c r="Z23313">
        <v>349156</v>
      </c>
    </row>
    <row r="23314" spans="1:26" x14ac:dyDescent="0.25">
      <c r="A23314" t="s">
        <v>461</v>
      </c>
      <c r="B23314" t="s">
        <v>98</v>
      </c>
      <c r="C23314" t="s">
        <v>21</v>
      </c>
      <c r="D23314">
        <v>2</v>
      </c>
      <c r="E23314">
        <v>1</v>
      </c>
      <c r="F23314" s="7">
        <v>37887</v>
      </c>
      <c r="G23314" s="5">
        <v>0.35416666666666669</v>
      </c>
      <c r="H23314" t="str">
        <f t="shared" si="364"/>
        <v>Day</v>
      </c>
      <c r="I23314" t="s">
        <v>30</v>
      </c>
      <c r="J23314" t="s">
        <v>26</v>
      </c>
      <c r="K23314" t="s">
        <v>26</v>
      </c>
      <c r="L23314">
        <v>0</v>
      </c>
      <c r="M23314">
        <v>0</v>
      </c>
      <c r="N23314">
        <v>0</v>
      </c>
      <c r="O23314">
        <v>0</v>
      </c>
      <c r="P23314">
        <v>0</v>
      </c>
      <c r="Q23314" t="s">
        <v>24</v>
      </c>
      <c r="R23314" t="s">
        <v>86</v>
      </c>
      <c r="S23314" t="s">
        <v>1098</v>
      </c>
      <c r="T23314" t="s">
        <v>25</v>
      </c>
      <c r="U23314" t="s">
        <v>27</v>
      </c>
      <c r="V23314" t="s">
        <v>2654</v>
      </c>
      <c r="W23314" t="s">
        <v>370</v>
      </c>
      <c r="X23314" t="s">
        <v>690</v>
      </c>
      <c r="Y23314" t="s">
        <v>1099</v>
      </c>
      <c r="Z23314">
        <v>343528</v>
      </c>
    </row>
    <row r="23315" spans="1:26" x14ac:dyDescent="0.25">
      <c r="A23315" t="s">
        <v>461</v>
      </c>
      <c r="B23315" t="s">
        <v>98</v>
      </c>
      <c r="C23315" t="s">
        <v>21</v>
      </c>
      <c r="D23315">
        <v>2</v>
      </c>
      <c r="E23315">
        <v>1</v>
      </c>
      <c r="F23315" s="7">
        <v>41103</v>
      </c>
      <c r="G23315" s="5">
        <v>0.76736111111111116</v>
      </c>
      <c r="H23315" t="str">
        <f t="shared" si="364"/>
        <v>Night</v>
      </c>
      <c r="I23315" t="s">
        <v>30</v>
      </c>
      <c r="J23315" t="s">
        <v>26</v>
      </c>
      <c r="K23315" t="s">
        <v>26</v>
      </c>
      <c r="L23315">
        <v>0</v>
      </c>
      <c r="M23315">
        <v>0</v>
      </c>
      <c r="N23315">
        <v>0</v>
      </c>
      <c r="O23315">
        <v>0</v>
      </c>
      <c r="P23315">
        <v>0</v>
      </c>
      <c r="Q23315" t="s">
        <v>24</v>
      </c>
      <c r="R23315" t="s">
        <v>228</v>
      </c>
      <c r="S23315" t="s">
        <v>226</v>
      </c>
      <c r="T23315" t="s">
        <v>25</v>
      </c>
      <c r="U23315" t="s">
        <v>27</v>
      </c>
      <c r="V23315" t="s">
        <v>2650</v>
      </c>
      <c r="W23315" t="s">
        <v>370</v>
      </c>
      <c r="X23315" t="s">
        <v>690</v>
      </c>
      <c r="Y23315" t="s">
        <v>227</v>
      </c>
      <c r="Z23315">
        <v>356130</v>
      </c>
    </row>
    <row r="23316" spans="1:26" x14ac:dyDescent="0.25">
      <c r="A23316" t="s">
        <v>461</v>
      </c>
      <c r="B23316" t="s">
        <v>98</v>
      </c>
      <c r="C23316" t="s">
        <v>21</v>
      </c>
      <c r="D23316">
        <v>2</v>
      </c>
      <c r="E23316">
        <v>1</v>
      </c>
      <c r="F23316" s="7">
        <v>40459</v>
      </c>
      <c r="G23316" s="5">
        <v>0.375</v>
      </c>
      <c r="H23316" t="str">
        <f t="shared" si="364"/>
        <v>Day</v>
      </c>
      <c r="I23316" t="s">
        <v>36</v>
      </c>
      <c r="J23316" t="s">
        <v>125</v>
      </c>
      <c r="K23316" t="s">
        <v>113</v>
      </c>
      <c r="L23316">
        <v>0</v>
      </c>
      <c r="M23316">
        <v>0</v>
      </c>
      <c r="N23316">
        <v>0</v>
      </c>
      <c r="O23316">
        <v>0</v>
      </c>
      <c r="P23316">
        <v>0</v>
      </c>
      <c r="Q23316" t="s">
        <v>24</v>
      </c>
      <c r="R23316" t="s">
        <v>208</v>
      </c>
      <c r="S23316" t="s">
        <v>479</v>
      </c>
      <c r="T23316" t="s">
        <v>25</v>
      </c>
      <c r="U23316" t="s">
        <v>27</v>
      </c>
      <c r="V23316" t="s">
        <v>208</v>
      </c>
      <c r="W23316" t="s">
        <v>370</v>
      </c>
      <c r="X23316" t="s">
        <v>690</v>
      </c>
      <c r="Y23316" t="s">
        <v>480</v>
      </c>
      <c r="Z23316">
        <v>357812</v>
      </c>
    </row>
    <row r="23317" spans="1:26" x14ac:dyDescent="0.25">
      <c r="A23317" t="s">
        <v>461</v>
      </c>
      <c r="B23317" t="s">
        <v>98</v>
      </c>
      <c r="C23317" t="s">
        <v>21</v>
      </c>
      <c r="D23317">
        <v>2</v>
      </c>
      <c r="E23317">
        <v>1</v>
      </c>
      <c r="F23317" s="7">
        <v>40686</v>
      </c>
      <c r="G23317" s="5">
        <v>0.66666666666666663</v>
      </c>
      <c r="H23317" t="str">
        <f t="shared" si="364"/>
        <v>Day</v>
      </c>
      <c r="I23317" t="s">
        <v>30</v>
      </c>
      <c r="J23317" t="s">
        <v>26</v>
      </c>
      <c r="K23317" t="s">
        <v>26</v>
      </c>
      <c r="L23317">
        <v>0</v>
      </c>
      <c r="M23317">
        <v>0</v>
      </c>
      <c r="N23317">
        <v>0</v>
      </c>
      <c r="O23317">
        <v>0</v>
      </c>
      <c r="P23317">
        <v>0</v>
      </c>
      <c r="Q23317" t="s">
        <v>24</v>
      </c>
      <c r="R23317" t="s">
        <v>2664</v>
      </c>
      <c r="S23317" t="s">
        <v>568</v>
      </c>
      <c r="T23317" t="s">
        <v>25</v>
      </c>
      <c r="U23317" t="s">
        <v>27</v>
      </c>
      <c r="V23317" t="s">
        <v>2664</v>
      </c>
      <c r="W23317" t="s">
        <v>370</v>
      </c>
      <c r="X23317" t="s">
        <v>690</v>
      </c>
      <c r="Y23317" t="s">
        <v>569</v>
      </c>
      <c r="Z23317">
        <v>257797</v>
      </c>
    </row>
    <row r="23318" spans="1:26" x14ac:dyDescent="0.25">
      <c r="A23318" t="s">
        <v>461</v>
      </c>
      <c r="B23318" t="s">
        <v>98</v>
      </c>
      <c r="C23318" t="s">
        <v>21</v>
      </c>
      <c r="D23318">
        <v>2</v>
      </c>
      <c r="E23318">
        <v>1</v>
      </c>
      <c r="F23318" s="7">
        <v>42123</v>
      </c>
      <c r="G23318" s="5">
        <v>0.47916666666666669</v>
      </c>
      <c r="H23318" t="str">
        <f t="shared" si="364"/>
        <v>Day</v>
      </c>
      <c r="I23318" t="s">
        <v>30</v>
      </c>
      <c r="J23318" t="s">
        <v>26</v>
      </c>
      <c r="K23318" t="s">
        <v>26</v>
      </c>
      <c r="L23318">
        <v>0</v>
      </c>
      <c r="M23318">
        <v>0</v>
      </c>
      <c r="N23318">
        <v>0</v>
      </c>
      <c r="O23318">
        <v>0</v>
      </c>
      <c r="P23318">
        <v>0</v>
      </c>
      <c r="Q23318" t="s">
        <v>24</v>
      </c>
      <c r="R23318" t="s">
        <v>783</v>
      </c>
      <c r="S23318" t="s">
        <v>783</v>
      </c>
      <c r="T23318" t="s">
        <v>25</v>
      </c>
      <c r="U23318" t="s">
        <v>27</v>
      </c>
      <c r="V23318" t="s">
        <v>2665</v>
      </c>
      <c r="W23318" t="s">
        <v>370</v>
      </c>
      <c r="X23318" t="s">
        <v>690</v>
      </c>
      <c r="Y23318" t="s">
        <v>784</v>
      </c>
      <c r="Z23318">
        <v>323075</v>
      </c>
    </row>
    <row r="23319" spans="1:26" x14ac:dyDescent="0.25">
      <c r="A23319" t="s">
        <v>461</v>
      </c>
      <c r="B23319" t="s">
        <v>98</v>
      </c>
      <c r="C23319" t="s">
        <v>21</v>
      </c>
      <c r="D23319">
        <v>2</v>
      </c>
      <c r="E23319">
        <v>1</v>
      </c>
      <c r="F23319" s="7">
        <v>40241</v>
      </c>
      <c r="G23319" s="5">
        <v>0.64722222222222225</v>
      </c>
      <c r="H23319" t="str">
        <f t="shared" si="364"/>
        <v>Day</v>
      </c>
      <c r="I23319" t="s">
        <v>30</v>
      </c>
      <c r="J23319" t="s">
        <v>26</v>
      </c>
      <c r="K23319" t="s">
        <v>143</v>
      </c>
      <c r="L23319">
        <v>0</v>
      </c>
      <c r="M23319">
        <v>0</v>
      </c>
      <c r="N23319">
        <v>0</v>
      </c>
      <c r="O23319">
        <v>0</v>
      </c>
      <c r="P23319">
        <v>0</v>
      </c>
      <c r="Q23319" t="s">
        <v>24</v>
      </c>
      <c r="R23319" t="s">
        <v>2666</v>
      </c>
      <c r="S23319" t="s">
        <v>481</v>
      </c>
      <c r="T23319" t="s">
        <v>25</v>
      </c>
      <c r="U23319" t="s">
        <v>27</v>
      </c>
      <c r="V23319" t="s">
        <v>2665</v>
      </c>
      <c r="W23319" t="s">
        <v>370</v>
      </c>
      <c r="X23319" t="s">
        <v>690</v>
      </c>
      <c r="Y23319" t="s">
        <v>482</v>
      </c>
      <c r="Z23319">
        <v>352329</v>
      </c>
    </row>
    <row r="23320" spans="1:26" x14ac:dyDescent="0.25">
      <c r="A23320" t="s">
        <v>461</v>
      </c>
      <c r="B23320" t="s">
        <v>98</v>
      </c>
      <c r="C23320" t="s">
        <v>21</v>
      </c>
      <c r="D23320">
        <v>2</v>
      </c>
      <c r="E23320">
        <v>1</v>
      </c>
      <c r="F23320" s="7">
        <v>41441</v>
      </c>
      <c r="G23320" s="5">
        <v>2.0833333333333332E-2</v>
      </c>
      <c r="H23320" t="str">
        <f t="shared" si="364"/>
        <v>Night</v>
      </c>
      <c r="I23320" t="s">
        <v>30</v>
      </c>
      <c r="J23320" t="s">
        <v>26</v>
      </c>
      <c r="K23320" t="s">
        <v>113</v>
      </c>
      <c r="L23320">
        <v>0</v>
      </c>
      <c r="M23320">
        <v>0</v>
      </c>
      <c r="N23320">
        <v>0</v>
      </c>
      <c r="O23320">
        <v>0</v>
      </c>
      <c r="P23320">
        <v>0</v>
      </c>
      <c r="Q23320" t="s">
        <v>24</v>
      </c>
      <c r="R23320" t="s">
        <v>2666</v>
      </c>
      <c r="S23320" t="s">
        <v>481</v>
      </c>
      <c r="T23320" t="s">
        <v>25</v>
      </c>
      <c r="U23320" t="s">
        <v>27</v>
      </c>
      <c r="V23320" t="s">
        <v>2665</v>
      </c>
      <c r="W23320" t="s">
        <v>370</v>
      </c>
      <c r="X23320" t="s">
        <v>690</v>
      </c>
      <c r="Y23320" t="s">
        <v>482</v>
      </c>
      <c r="Z23320">
        <v>318914</v>
      </c>
    </row>
    <row r="23321" spans="1:26" x14ac:dyDescent="0.25">
      <c r="A23321" t="s">
        <v>461</v>
      </c>
      <c r="B23321" t="s">
        <v>98</v>
      </c>
      <c r="C23321" t="s">
        <v>21</v>
      </c>
      <c r="D23321">
        <v>2</v>
      </c>
      <c r="E23321">
        <v>1</v>
      </c>
      <c r="F23321" s="7">
        <v>40923</v>
      </c>
      <c r="G23321" s="5">
        <v>0.71875</v>
      </c>
      <c r="H23321" t="str">
        <f t="shared" si="364"/>
        <v>Day</v>
      </c>
      <c r="I23321" t="s">
        <v>30</v>
      </c>
      <c r="J23321" t="s">
        <v>26</v>
      </c>
      <c r="K23321" t="s">
        <v>26</v>
      </c>
      <c r="L23321">
        <v>0</v>
      </c>
      <c r="M23321">
        <v>0</v>
      </c>
      <c r="N23321">
        <v>0</v>
      </c>
      <c r="O23321">
        <v>0</v>
      </c>
      <c r="P23321">
        <v>0</v>
      </c>
      <c r="Q23321" t="s">
        <v>24</v>
      </c>
      <c r="R23321" t="s">
        <v>184</v>
      </c>
      <c r="S23321" t="s">
        <v>259</v>
      </c>
      <c r="T23321" t="s">
        <v>25</v>
      </c>
      <c r="U23321" t="s">
        <v>27</v>
      </c>
      <c r="V23321" t="s">
        <v>2650</v>
      </c>
      <c r="W23321" t="s">
        <v>370</v>
      </c>
      <c r="X23321" t="s">
        <v>690</v>
      </c>
      <c r="Y23321" t="s">
        <v>260</v>
      </c>
      <c r="Z23321">
        <v>312177</v>
      </c>
    </row>
    <row r="23322" spans="1:26" x14ac:dyDescent="0.25">
      <c r="A23322" t="s">
        <v>461</v>
      </c>
      <c r="B23322" t="s">
        <v>98</v>
      </c>
      <c r="C23322" t="s">
        <v>21</v>
      </c>
      <c r="D23322">
        <v>2</v>
      </c>
      <c r="E23322">
        <v>1</v>
      </c>
      <c r="F23322" s="7">
        <v>37775</v>
      </c>
      <c r="G23322" s="5">
        <v>0.7583333333333333</v>
      </c>
      <c r="H23322" t="str">
        <f t="shared" si="364"/>
        <v>Night</v>
      </c>
      <c r="I23322" t="s">
        <v>30</v>
      </c>
      <c r="J23322" t="s">
        <v>26</v>
      </c>
      <c r="K23322" t="s">
        <v>26</v>
      </c>
      <c r="L23322">
        <v>0</v>
      </c>
      <c r="M23322">
        <v>0</v>
      </c>
      <c r="N23322">
        <v>0</v>
      </c>
      <c r="O23322">
        <v>0</v>
      </c>
      <c r="P23322">
        <v>0</v>
      </c>
      <c r="Q23322" t="s">
        <v>24</v>
      </c>
      <c r="R23322" t="s">
        <v>184</v>
      </c>
      <c r="S23322" t="s">
        <v>259</v>
      </c>
      <c r="T23322" t="s">
        <v>25</v>
      </c>
      <c r="U23322" t="s">
        <v>27</v>
      </c>
      <c r="V23322" t="s">
        <v>2650</v>
      </c>
      <c r="W23322" t="s">
        <v>370</v>
      </c>
      <c r="X23322" t="s">
        <v>690</v>
      </c>
      <c r="Y23322" t="s">
        <v>260</v>
      </c>
      <c r="Z23322">
        <v>316089</v>
      </c>
    </row>
    <row r="23323" spans="1:26" x14ac:dyDescent="0.25">
      <c r="A23323" t="s">
        <v>461</v>
      </c>
      <c r="B23323" t="s">
        <v>98</v>
      </c>
      <c r="C23323" t="s">
        <v>21</v>
      </c>
      <c r="D23323">
        <v>2</v>
      </c>
      <c r="E23323">
        <v>1</v>
      </c>
      <c r="F23323" s="7">
        <v>38778</v>
      </c>
      <c r="G23323" s="5">
        <v>0.59027777777777779</v>
      </c>
      <c r="H23323" t="str">
        <f t="shared" si="364"/>
        <v>Day</v>
      </c>
      <c r="I23323" t="s">
        <v>30</v>
      </c>
      <c r="J23323" t="s">
        <v>26</v>
      </c>
      <c r="K23323" t="s">
        <v>212</v>
      </c>
      <c r="L23323">
        <v>0</v>
      </c>
      <c r="M23323">
        <v>0</v>
      </c>
      <c r="N23323">
        <v>0</v>
      </c>
      <c r="O23323">
        <v>0</v>
      </c>
      <c r="P23323">
        <v>0</v>
      </c>
      <c r="Q23323" t="s">
        <v>24</v>
      </c>
      <c r="R23323" t="s">
        <v>184</v>
      </c>
      <c r="S23323" t="s">
        <v>259</v>
      </c>
      <c r="T23323" t="s">
        <v>25</v>
      </c>
      <c r="U23323" t="s">
        <v>27</v>
      </c>
      <c r="V23323" t="s">
        <v>2650</v>
      </c>
      <c r="W23323" t="s">
        <v>370</v>
      </c>
      <c r="X23323" t="s">
        <v>690</v>
      </c>
      <c r="Y23323" t="s">
        <v>260</v>
      </c>
      <c r="Z23323">
        <v>323024</v>
      </c>
    </row>
    <row r="23324" spans="1:26" x14ac:dyDescent="0.25">
      <c r="A23324" t="s">
        <v>461</v>
      </c>
      <c r="B23324" t="s">
        <v>98</v>
      </c>
      <c r="C23324" t="s">
        <v>21</v>
      </c>
      <c r="D23324">
        <v>2</v>
      </c>
      <c r="E23324">
        <v>1</v>
      </c>
      <c r="F23324" s="7">
        <v>40939</v>
      </c>
      <c r="G23324" s="5">
        <v>0.76874999999999993</v>
      </c>
      <c r="H23324" t="str">
        <f t="shared" si="364"/>
        <v>Night</v>
      </c>
      <c r="I23324" t="s">
        <v>47</v>
      </c>
      <c r="J23324" t="s">
        <v>26</v>
      </c>
      <c r="K23324" t="s">
        <v>26</v>
      </c>
      <c r="L23324">
        <v>0</v>
      </c>
      <c r="M23324">
        <v>0</v>
      </c>
      <c r="N23324">
        <v>0</v>
      </c>
      <c r="O23324">
        <v>0</v>
      </c>
      <c r="P23324">
        <v>0</v>
      </c>
      <c r="Q23324" t="s">
        <v>24</v>
      </c>
      <c r="R23324" t="s">
        <v>184</v>
      </c>
      <c r="S23324" t="s">
        <v>184</v>
      </c>
      <c r="T23324" t="s">
        <v>25</v>
      </c>
      <c r="U23324" t="s">
        <v>27</v>
      </c>
      <c r="V23324" t="s">
        <v>2650</v>
      </c>
      <c r="W23324" t="s">
        <v>370</v>
      </c>
      <c r="X23324" t="s">
        <v>690</v>
      </c>
      <c r="Y23324" t="s">
        <v>185</v>
      </c>
      <c r="Z23324">
        <v>349915</v>
      </c>
    </row>
    <row r="23325" spans="1:26" x14ac:dyDescent="0.25">
      <c r="A23325" t="s">
        <v>461</v>
      </c>
      <c r="B23325" t="s">
        <v>98</v>
      </c>
      <c r="C23325" t="s">
        <v>21</v>
      </c>
      <c r="D23325">
        <v>3</v>
      </c>
      <c r="E23325">
        <v>1</v>
      </c>
      <c r="F23325" s="7">
        <v>40220</v>
      </c>
      <c r="G23325" s="5">
        <v>0.76041666666666663</v>
      </c>
      <c r="H23325" t="str">
        <f t="shared" si="364"/>
        <v>Night</v>
      </c>
      <c r="I23325" t="s">
        <v>47</v>
      </c>
      <c r="J23325" t="s">
        <v>26</v>
      </c>
      <c r="K23325" t="s">
        <v>26</v>
      </c>
      <c r="L23325">
        <v>0</v>
      </c>
      <c r="M23325">
        <v>0</v>
      </c>
      <c r="N23325">
        <v>0</v>
      </c>
      <c r="O23325">
        <v>0</v>
      </c>
      <c r="P23325">
        <v>0</v>
      </c>
      <c r="Q23325" t="s">
        <v>24</v>
      </c>
      <c r="R23325" t="s">
        <v>197</v>
      </c>
      <c r="S23325" t="s">
        <v>406</v>
      </c>
      <c r="T23325" t="s">
        <v>25</v>
      </c>
      <c r="U23325" t="s">
        <v>27</v>
      </c>
      <c r="V23325" t="s">
        <v>2650</v>
      </c>
      <c r="W23325" t="s">
        <v>370</v>
      </c>
      <c r="X23325" t="s">
        <v>690</v>
      </c>
      <c r="Y23325" t="s">
        <v>407</v>
      </c>
      <c r="Z23325">
        <v>212725</v>
      </c>
    </row>
    <row r="23326" spans="1:26" x14ac:dyDescent="0.25">
      <c r="A23326" t="s">
        <v>461</v>
      </c>
      <c r="B23326" t="s">
        <v>98</v>
      </c>
      <c r="C23326" t="s">
        <v>21</v>
      </c>
      <c r="D23326">
        <v>2</v>
      </c>
      <c r="E23326">
        <v>1</v>
      </c>
      <c r="F23326" s="7">
        <v>41801</v>
      </c>
      <c r="G23326" s="5">
        <v>0.82291666666666663</v>
      </c>
      <c r="H23326" t="str">
        <f t="shared" si="364"/>
        <v>Night</v>
      </c>
      <c r="I23326" t="s">
        <v>30</v>
      </c>
      <c r="J23326" t="s">
        <v>26</v>
      </c>
      <c r="K23326" t="s">
        <v>212</v>
      </c>
      <c r="L23326">
        <v>0</v>
      </c>
      <c r="M23326">
        <v>0</v>
      </c>
      <c r="N23326">
        <v>0</v>
      </c>
      <c r="O23326">
        <v>0</v>
      </c>
      <c r="P23326">
        <v>0</v>
      </c>
      <c r="Q23326" t="s">
        <v>24</v>
      </c>
      <c r="R23326" t="s">
        <v>197</v>
      </c>
      <c r="S23326" t="s">
        <v>406</v>
      </c>
      <c r="T23326" t="s">
        <v>25</v>
      </c>
      <c r="U23326" t="s">
        <v>27</v>
      </c>
      <c r="V23326" t="s">
        <v>2650</v>
      </c>
      <c r="W23326" t="s">
        <v>370</v>
      </c>
      <c r="X23326" t="s">
        <v>690</v>
      </c>
      <c r="Y23326" t="s">
        <v>407</v>
      </c>
      <c r="Z23326">
        <v>250089</v>
      </c>
    </row>
    <row r="23327" spans="1:26" x14ac:dyDescent="0.25">
      <c r="A23327" t="s">
        <v>461</v>
      </c>
      <c r="B23327" t="s">
        <v>98</v>
      </c>
      <c r="C23327" t="s">
        <v>21</v>
      </c>
      <c r="D23327">
        <v>2</v>
      </c>
      <c r="E23327">
        <v>1</v>
      </c>
      <c r="F23327" s="7">
        <v>38936</v>
      </c>
      <c r="G23327" s="5">
        <v>0.84861111111111109</v>
      </c>
      <c r="H23327" t="str">
        <f t="shared" si="364"/>
        <v>Night</v>
      </c>
      <c r="I23327" t="s">
        <v>30</v>
      </c>
      <c r="J23327" t="s">
        <v>26</v>
      </c>
      <c r="K23327" t="s">
        <v>26</v>
      </c>
      <c r="L23327">
        <v>0</v>
      </c>
      <c r="M23327">
        <v>0</v>
      </c>
      <c r="N23327">
        <v>0</v>
      </c>
      <c r="O23327">
        <v>0</v>
      </c>
      <c r="P23327">
        <v>0</v>
      </c>
      <c r="Q23327" t="s">
        <v>24</v>
      </c>
      <c r="R23327" t="s">
        <v>2671</v>
      </c>
      <c r="S23327" t="s">
        <v>383</v>
      </c>
      <c r="T23327" t="s">
        <v>25</v>
      </c>
      <c r="U23327" t="s">
        <v>27</v>
      </c>
      <c r="V23327" t="s">
        <v>2650</v>
      </c>
      <c r="W23327" t="s">
        <v>370</v>
      </c>
      <c r="X23327" t="s">
        <v>690</v>
      </c>
      <c r="Y23327" t="s">
        <v>384</v>
      </c>
      <c r="Z23327">
        <v>223223</v>
      </c>
    </row>
    <row r="23328" spans="1:26" x14ac:dyDescent="0.25">
      <c r="A23328" t="s">
        <v>461</v>
      </c>
      <c r="B23328" t="s">
        <v>98</v>
      </c>
      <c r="C23328" t="s">
        <v>21</v>
      </c>
      <c r="D23328">
        <v>2</v>
      </c>
      <c r="E23328">
        <v>1</v>
      </c>
      <c r="F23328" s="7">
        <v>40102</v>
      </c>
      <c r="G23328" s="5">
        <v>0.72916666666666663</v>
      </c>
      <c r="H23328" t="str">
        <f t="shared" si="364"/>
        <v>Day</v>
      </c>
      <c r="I23328" t="s">
        <v>30</v>
      </c>
      <c r="J23328" t="s">
        <v>26</v>
      </c>
      <c r="K23328" t="s">
        <v>26</v>
      </c>
      <c r="L23328">
        <v>0</v>
      </c>
      <c r="M23328">
        <v>0</v>
      </c>
      <c r="N23328">
        <v>0</v>
      </c>
      <c r="O23328">
        <v>0</v>
      </c>
      <c r="P23328">
        <v>0</v>
      </c>
      <c r="Q23328" t="s">
        <v>24</v>
      </c>
      <c r="R23328" t="s">
        <v>2671</v>
      </c>
      <c r="S23328" t="s">
        <v>383</v>
      </c>
      <c r="T23328" t="s">
        <v>25</v>
      </c>
      <c r="U23328" t="s">
        <v>27</v>
      </c>
      <c r="V23328" t="s">
        <v>2650</v>
      </c>
      <c r="W23328" t="s">
        <v>370</v>
      </c>
      <c r="X23328" t="s">
        <v>690</v>
      </c>
      <c r="Y23328" t="s">
        <v>384</v>
      </c>
      <c r="Z23328">
        <v>241697</v>
      </c>
    </row>
    <row r="23329" spans="1:26" x14ac:dyDescent="0.25">
      <c r="A23329" t="s">
        <v>461</v>
      </c>
      <c r="B23329" t="s">
        <v>98</v>
      </c>
      <c r="C23329" t="s">
        <v>21</v>
      </c>
      <c r="D23329">
        <v>2</v>
      </c>
      <c r="E23329">
        <v>1</v>
      </c>
      <c r="F23329" s="7">
        <v>41742</v>
      </c>
      <c r="G23329" s="5">
        <v>0.78819444444444453</v>
      </c>
      <c r="H23329" t="str">
        <f t="shared" si="364"/>
        <v>Night</v>
      </c>
      <c r="I23329" t="s">
        <v>30</v>
      </c>
      <c r="J23329" t="s">
        <v>26</v>
      </c>
      <c r="K23329" t="s">
        <v>26</v>
      </c>
      <c r="L23329">
        <v>0</v>
      </c>
      <c r="M23329">
        <v>0</v>
      </c>
      <c r="N23329">
        <v>0</v>
      </c>
      <c r="O23329">
        <v>0</v>
      </c>
      <c r="P23329">
        <v>0</v>
      </c>
      <c r="Q23329" t="s">
        <v>24</v>
      </c>
      <c r="R23329" t="s">
        <v>2671</v>
      </c>
      <c r="S23329" t="s">
        <v>1000</v>
      </c>
      <c r="T23329" t="s">
        <v>25</v>
      </c>
      <c r="U23329" t="s">
        <v>27</v>
      </c>
      <c r="V23329" t="s">
        <v>2650</v>
      </c>
      <c r="W23329" t="s">
        <v>370</v>
      </c>
      <c r="X23329" t="s">
        <v>690</v>
      </c>
      <c r="Y23329" t="s">
        <v>1001</v>
      </c>
      <c r="Z23329">
        <v>360102</v>
      </c>
    </row>
    <row r="23330" spans="1:26" x14ac:dyDescent="0.25">
      <c r="A23330" t="s">
        <v>461</v>
      </c>
      <c r="B23330" t="s">
        <v>98</v>
      </c>
      <c r="C23330" t="s">
        <v>21</v>
      </c>
      <c r="D23330">
        <v>2</v>
      </c>
      <c r="E23330">
        <v>1</v>
      </c>
      <c r="F23330" s="7">
        <v>40832</v>
      </c>
      <c r="G23330" s="5">
        <v>0.9868055555555556</v>
      </c>
      <c r="H23330" t="str">
        <f t="shared" si="364"/>
        <v>Night</v>
      </c>
      <c r="I23330" t="s">
        <v>47</v>
      </c>
      <c r="J23330" t="s">
        <v>26</v>
      </c>
      <c r="K23330" t="s">
        <v>26</v>
      </c>
      <c r="L23330">
        <v>0</v>
      </c>
      <c r="M23330">
        <v>0</v>
      </c>
      <c r="N23330">
        <v>0</v>
      </c>
      <c r="O23330">
        <v>0</v>
      </c>
      <c r="P23330">
        <v>0</v>
      </c>
      <c r="Q23330" t="s">
        <v>24</v>
      </c>
      <c r="R23330" t="s">
        <v>2671</v>
      </c>
      <c r="S23330" t="s">
        <v>1000</v>
      </c>
      <c r="T23330" t="s">
        <v>25</v>
      </c>
      <c r="U23330" t="s">
        <v>27</v>
      </c>
      <c r="V23330" t="s">
        <v>2650</v>
      </c>
      <c r="W23330" t="s">
        <v>370</v>
      </c>
      <c r="X23330" t="s">
        <v>690</v>
      </c>
      <c r="Y23330" t="s">
        <v>1001</v>
      </c>
      <c r="Z23330">
        <v>314833</v>
      </c>
    </row>
    <row r="23331" spans="1:26" x14ac:dyDescent="0.25">
      <c r="A23331" t="s">
        <v>461</v>
      </c>
      <c r="B23331" t="s">
        <v>98</v>
      </c>
      <c r="C23331" t="s">
        <v>21</v>
      </c>
      <c r="D23331">
        <v>2</v>
      </c>
      <c r="E23331">
        <v>1</v>
      </c>
      <c r="F23331" s="7">
        <v>42113</v>
      </c>
      <c r="G23331" s="5">
        <v>0.25486111111111109</v>
      </c>
      <c r="H23331" t="str">
        <f t="shared" si="364"/>
        <v>Day</v>
      </c>
      <c r="I23331" t="s">
        <v>56</v>
      </c>
      <c r="J23331" t="s">
        <v>26</v>
      </c>
      <c r="K23331" t="s">
        <v>212</v>
      </c>
      <c r="L23331">
        <v>0</v>
      </c>
      <c r="M23331">
        <v>0</v>
      </c>
      <c r="N23331">
        <v>0</v>
      </c>
      <c r="O23331">
        <v>0</v>
      </c>
      <c r="P23331">
        <v>0</v>
      </c>
      <c r="Q23331" t="s">
        <v>24</v>
      </c>
      <c r="R23331" t="s">
        <v>2671</v>
      </c>
      <c r="S23331" t="s">
        <v>1000</v>
      </c>
      <c r="T23331" t="s">
        <v>25</v>
      </c>
      <c r="U23331" t="s">
        <v>27</v>
      </c>
      <c r="V23331" t="s">
        <v>2650</v>
      </c>
      <c r="W23331" t="s">
        <v>370</v>
      </c>
      <c r="X23331" t="s">
        <v>690</v>
      </c>
      <c r="Y23331" t="s">
        <v>1001</v>
      </c>
      <c r="Z23331">
        <v>324112</v>
      </c>
    </row>
    <row r="23332" spans="1:26" x14ac:dyDescent="0.25">
      <c r="A23332" t="s">
        <v>461</v>
      </c>
      <c r="B23332" t="s">
        <v>98</v>
      </c>
      <c r="C23332" t="s">
        <v>21</v>
      </c>
      <c r="D23332">
        <v>2</v>
      </c>
      <c r="E23332">
        <v>1</v>
      </c>
      <c r="F23332" s="7">
        <v>40766</v>
      </c>
      <c r="G23332" s="5">
        <v>0.82986111111111116</v>
      </c>
      <c r="H23332" t="str">
        <f t="shared" si="364"/>
        <v>Night</v>
      </c>
      <c r="I23332" t="s">
        <v>47</v>
      </c>
      <c r="J23332" t="s">
        <v>26</v>
      </c>
      <c r="K23332" t="s">
        <v>26</v>
      </c>
      <c r="L23332">
        <v>0</v>
      </c>
      <c r="M23332">
        <v>0</v>
      </c>
      <c r="N23332">
        <v>0</v>
      </c>
      <c r="O23332">
        <v>0</v>
      </c>
      <c r="P23332">
        <v>0</v>
      </c>
      <c r="Q23332" t="s">
        <v>24</v>
      </c>
      <c r="R23332" t="s">
        <v>2671</v>
      </c>
      <c r="S23332" t="s">
        <v>346</v>
      </c>
      <c r="T23332" t="s">
        <v>25</v>
      </c>
      <c r="U23332" t="s">
        <v>27</v>
      </c>
      <c r="V23332" t="s">
        <v>2650</v>
      </c>
      <c r="W23332" t="s">
        <v>370</v>
      </c>
      <c r="X23332" t="s">
        <v>690</v>
      </c>
      <c r="Y23332" t="s">
        <v>395</v>
      </c>
      <c r="Z23332">
        <v>324116</v>
      </c>
    </row>
    <row r="23333" spans="1:26" x14ac:dyDescent="0.25">
      <c r="A23333" t="s">
        <v>461</v>
      </c>
      <c r="B23333" t="s">
        <v>98</v>
      </c>
      <c r="C23333" t="s">
        <v>21</v>
      </c>
      <c r="D23333">
        <v>2</v>
      </c>
      <c r="E23333">
        <v>1</v>
      </c>
      <c r="F23333" s="7">
        <v>41246</v>
      </c>
      <c r="G23333" s="5">
        <v>0.75</v>
      </c>
      <c r="H23333" t="str">
        <f t="shared" si="364"/>
        <v>Night</v>
      </c>
      <c r="I23333" t="s">
        <v>47</v>
      </c>
      <c r="J23333" t="s">
        <v>26</v>
      </c>
      <c r="K23333" t="s">
        <v>26</v>
      </c>
      <c r="L23333">
        <v>0</v>
      </c>
      <c r="M23333">
        <v>0</v>
      </c>
      <c r="N23333">
        <v>0</v>
      </c>
      <c r="O23333">
        <v>0</v>
      </c>
      <c r="P23333">
        <v>0</v>
      </c>
      <c r="Q23333" t="s">
        <v>24</v>
      </c>
      <c r="R23333" t="s">
        <v>2671</v>
      </c>
      <c r="S23333" t="s">
        <v>346</v>
      </c>
      <c r="T23333" t="s">
        <v>25</v>
      </c>
      <c r="U23333" t="s">
        <v>27</v>
      </c>
      <c r="V23333" t="s">
        <v>2650</v>
      </c>
      <c r="W23333" t="s">
        <v>370</v>
      </c>
      <c r="X23333" t="s">
        <v>690</v>
      </c>
      <c r="Y23333" t="s">
        <v>395</v>
      </c>
      <c r="Z23333">
        <v>318924</v>
      </c>
    </row>
    <row r="23334" spans="1:26" x14ac:dyDescent="0.25">
      <c r="A23334" t="s">
        <v>461</v>
      </c>
      <c r="B23334" t="s">
        <v>98</v>
      </c>
      <c r="C23334" t="s">
        <v>21</v>
      </c>
      <c r="D23334">
        <v>2</v>
      </c>
      <c r="E23334">
        <v>1</v>
      </c>
      <c r="F23334" s="7">
        <v>41410</v>
      </c>
      <c r="G23334" s="5">
        <v>0.22569444444444445</v>
      </c>
      <c r="H23334" t="str">
        <f t="shared" si="364"/>
        <v>Night</v>
      </c>
      <c r="I23334" t="s">
        <v>56</v>
      </c>
      <c r="J23334" t="s">
        <v>26</v>
      </c>
      <c r="K23334" t="s">
        <v>26</v>
      </c>
      <c r="L23334">
        <v>0</v>
      </c>
      <c r="M23334">
        <v>0</v>
      </c>
      <c r="N23334">
        <v>0</v>
      </c>
      <c r="O23334">
        <v>300</v>
      </c>
      <c r="P23334">
        <v>1</v>
      </c>
      <c r="Q23334" t="s">
        <v>24</v>
      </c>
      <c r="R23334" t="s">
        <v>86</v>
      </c>
      <c r="S23334" t="s">
        <v>96</v>
      </c>
      <c r="T23334" t="s">
        <v>25</v>
      </c>
      <c r="U23334" t="s">
        <v>27</v>
      </c>
      <c r="V23334" t="s">
        <v>2654</v>
      </c>
      <c r="W23334" t="s">
        <v>370</v>
      </c>
      <c r="X23334" t="s">
        <v>690</v>
      </c>
      <c r="Y23334" t="s">
        <v>97</v>
      </c>
      <c r="Z23334">
        <v>342650</v>
      </c>
    </row>
    <row r="23335" spans="1:26" x14ac:dyDescent="0.25">
      <c r="A23335" t="s">
        <v>461</v>
      </c>
      <c r="B23335" t="s">
        <v>98</v>
      </c>
      <c r="C23335" t="s">
        <v>21</v>
      </c>
      <c r="D23335">
        <v>0</v>
      </c>
      <c r="E23335">
        <v>1</v>
      </c>
      <c r="F23335" s="7">
        <v>41373</v>
      </c>
      <c r="G23335" s="5">
        <v>0.89374999999999993</v>
      </c>
      <c r="H23335" t="str">
        <f t="shared" si="364"/>
        <v>Night</v>
      </c>
      <c r="I23335" t="s">
        <v>47</v>
      </c>
      <c r="J23335" t="s">
        <v>26</v>
      </c>
      <c r="K23335" t="s">
        <v>26</v>
      </c>
      <c r="L23335">
        <v>0</v>
      </c>
      <c r="M23335">
        <v>0</v>
      </c>
      <c r="N23335">
        <v>0</v>
      </c>
      <c r="O23335" s="2">
        <v>3000</v>
      </c>
      <c r="P23335">
        <v>3</v>
      </c>
      <c r="Q23335" t="s">
        <v>24</v>
      </c>
      <c r="R23335" t="s">
        <v>184</v>
      </c>
      <c r="S23335" t="s">
        <v>259</v>
      </c>
      <c r="T23335" t="s">
        <v>25</v>
      </c>
      <c r="U23335" t="s">
        <v>27</v>
      </c>
      <c r="V23335" t="s">
        <v>2650</v>
      </c>
      <c r="W23335" t="s">
        <v>370</v>
      </c>
      <c r="X23335" t="s">
        <v>690</v>
      </c>
      <c r="Y23335" t="s">
        <v>260</v>
      </c>
      <c r="Z23335">
        <v>340993</v>
      </c>
    </row>
    <row r="23336" spans="1:26" x14ac:dyDescent="0.25">
      <c r="A23336" t="s">
        <v>461</v>
      </c>
      <c r="B23336" t="s">
        <v>98</v>
      </c>
      <c r="C23336" t="s">
        <v>21</v>
      </c>
      <c r="D23336">
        <v>2</v>
      </c>
      <c r="E23336">
        <v>1</v>
      </c>
      <c r="F23336" s="7">
        <v>40334</v>
      </c>
      <c r="G23336" s="5">
        <v>0.23611111111111113</v>
      </c>
      <c r="H23336" t="str">
        <f t="shared" si="364"/>
        <v>Night</v>
      </c>
      <c r="I23336" t="s">
        <v>56</v>
      </c>
      <c r="J23336" t="s">
        <v>26</v>
      </c>
      <c r="K23336" t="s">
        <v>26</v>
      </c>
      <c r="L23336">
        <v>0</v>
      </c>
      <c r="M23336">
        <v>0</v>
      </c>
      <c r="N23336">
        <v>0</v>
      </c>
      <c r="O23336">
        <v>5</v>
      </c>
      <c r="P23336">
        <v>0</v>
      </c>
      <c r="Q23336" t="s">
        <v>24</v>
      </c>
      <c r="R23336" t="s">
        <v>86</v>
      </c>
      <c r="S23336" t="s">
        <v>1098</v>
      </c>
      <c r="T23336" t="s">
        <v>25</v>
      </c>
      <c r="U23336" t="s">
        <v>64</v>
      </c>
      <c r="V23336" t="s">
        <v>2654</v>
      </c>
      <c r="W23336" t="s">
        <v>370</v>
      </c>
      <c r="X23336" t="s">
        <v>690</v>
      </c>
      <c r="Y23336" t="s">
        <v>1099</v>
      </c>
      <c r="Z23336">
        <v>213826</v>
      </c>
    </row>
    <row r="23337" spans="1:26" x14ac:dyDescent="0.25">
      <c r="A23337" t="s">
        <v>461</v>
      </c>
      <c r="B23337" t="s">
        <v>98</v>
      </c>
      <c r="C23337" t="s">
        <v>21</v>
      </c>
      <c r="D23337">
        <v>2</v>
      </c>
      <c r="E23337">
        <v>1</v>
      </c>
      <c r="F23337" s="7">
        <v>41108</v>
      </c>
      <c r="G23337" s="5">
        <v>0.88750000000000007</v>
      </c>
      <c r="H23337" t="str">
        <f t="shared" si="364"/>
        <v>Night</v>
      </c>
      <c r="I23337" t="s">
        <v>47</v>
      </c>
      <c r="J23337" t="s">
        <v>26</v>
      </c>
      <c r="K23337" t="s">
        <v>26</v>
      </c>
      <c r="L23337">
        <v>0</v>
      </c>
      <c r="M23337">
        <v>0</v>
      </c>
      <c r="N23337">
        <v>0</v>
      </c>
      <c r="O23337">
        <v>10</v>
      </c>
      <c r="P23337">
        <v>0</v>
      </c>
      <c r="Q23337" t="s">
        <v>24</v>
      </c>
      <c r="R23337" t="s">
        <v>86</v>
      </c>
      <c r="S23337" t="s">
        <v>1098</v>
      </c>
      <c r="T23337" t="s">
        <v>25</v>
      </c>
      <c r="U23337" t="s">
        <v>27</v>
      </c>
      <c r="V23337" t="s">
        <v>2654</v>
      </c>
      <c r="W23337" t="s">
        <v>370</v>
      </c>
      <c r="X23337" t="s">
        <v>690</v>
      </c>
      <c r="Y23337" t="s">
        <v>1099</v>
      </c>
      <c r="Z23337">
        <v>232049</v>
      </c>
    </row>
    <row r="23338" spans="1:26" x14ac:dyDescent="0.25">
      <c r="A23338" t="s">
        <v>461</v>
      </c>
      <c r="B23338" t="s">
        <v>98</v>
      </c>
      <c r="C23338" t="s">
        <v>21</v>
      </c>
      <c r="D23338">
        <v>2</v>
      </c>
      <c r="E23338">
        <v>1</v>
      </c>
      <c r="F23338" s="7">
        <v>41384</v>
      </c>
      <c r="G23338" s="5">
        <v>6.9444444444444434E-2</v>
      </c>
      <c r="H23338" t="str">
        <f t="shared" si="364"/>
        <v>Night</v>
      </c>
      <c r="I23338" t="s">
        <v>47</v>
      </c>
      <c r="J23338" t="s">
        <v>26</v>
      </c>
      <c r="K23338" t="s">
        <v>26</v>
      </c>
      <c r="L23338">
        <v>0</v>
      </c>
      <c r="M23338">
        <v>0</v>
      </c>
      <c r="N23338">
        <v>0</v>
      </c>
      <c r="O23338">
        <v>10</v>
      </c>
      <c r="P23338">
        <v>0</v>
      </c>
      <c r="Q23338" t="s">
        <v>24</v>
      </c>
      <c r="R23338" t="s">
        <v>86</v>
      </c>
      <c r="S23338" t="s">
        <v>96</v>
      </c>
      <c r="T23338" t="s">
        <v>25</v>
      </c>
      <c r="U23338" t="s">
        <v>27</v>
      </c>
      <c r="V23338" t="s">
        <v>2654</v>
      </c>
      <c r="W23338" t="s">
        <v>370</v>
      </c>
      <c r="X23338" t="s">
        <v>690</v>
      </c>
      <c r="Y23338" t="s">
        <v>97</v>
      </c>
      <c r="Z23338">
        <v>223539</v>
      </c>
    </row>
    <row r="23339" spans="1:26" x14ac:dyDescent="0.25">
      <c r="A23339" t="s">
        <v>461</v>
      </c>
      <c r="B23339" t="s">
        <v>98</v>
      </c>
      <c r="C23339" t="s">
        <v>21</v>
      </c>
      <c r="D23339">
        <v>0</v>
      </c>
      <c r="E23339">
        <v>1</v>
      </c>
      <c r="F23339" s="7">
        <v>40566</v>
      </c>
      <c r="G23339" s="5">
        <v>0.81944444444444453</v>
      </c>
      <c r="H23339" t="str">
        <f t="shared" si="364"/>
        <v>Night</v>
      </c>
      <c r="I23339" t="s">
        <v>47</v>
      </c>
      <c r="J23339" t="s">
        <v>26</v>
      </c>
      <c r="K23339" t="s">
        <v>26</v>
      </c>
      <c r="L23339">
        <v>0</v>
      </c>
      <c r="M23339">
        <v>0</v>
      </c>
      <c r="N23339">
        <v>0</v>
      </c>
      <c r="O23339">
        <v>10</v>
      </c>
      <c r="P23339">
        <v>0</v>
      </c>
      <c r="Q23339" t="s">
        <v>24</v>
      </c>
      <c r="R23339" t="s">
        <v>197</v>
      </c>
      <c r="S23339" t="s">
        <v>406</v>
      </c>
      <c r="T23339" t="s">
        <v>25</v>
      </c>
      <c r="U23339" t="s">
        <v>27</v>
      </c>
      <c r="V23339" t="s">
        <v>2650</v>
      </c>
      <c r="W23339" t="s">
        <v>370</v>
      </c>
      <c r="X23339" t="s">
        <v>690</v>
      </c>
      <c r="Y23339" t="s">
        <v>407</v>
      </c>
      <c r="Z23339">
        <v>225809</v>
      </c>
    </row>
    <row r="23340" spans="1:26" x14ac:dyDescent="0.25">
      <c r="A23340" t="s">
        <v>461</v>
      </c>
      <c r="B23340" t="s">
        <v>98</v>
      </c>
      <c r="C23340" t="s">
        <v>21</v>
      </c>
      <c r="D23340">
        <v>3</v>
      </c>
      <c r="E23340">
        <v>1</v>
      </c>
      <c r="F23340" s="7">
        <v>40828</v>
      </c>
      <c r="G23340" s="5">
        <v>0.21180555555555555</v>
      </c>
      <c r="H23340" t="str">
        <f t="shared" si="364"/>
        <v>Night</v>
      </c>
      <c r="I23340" t="s">
        <v>30</v>
      </c>
      <c r="J23340" t="s">
        <v>26</v>
      </c>
      <c r="K23340" t="s">
        <v>26</v>
      </c>
      <c r="L23340">
        <v>0</v>
      </c>
      <c r="M23340">
        <v>0</v>
      </c>
      <c r="N23340">
        <v>0</v>
      </c>
      <c r="O23340">
        <v>100</v>
      </c>
      <c r="P23340">
        <v>0</v>
      </c>
      <c r="Q23340" t="s">
        <v>24</v>
      </c>
      <c r="R23340" t="s">
        <v>295</v>
      </c>
      <c r="S23340" t="s">
        <v>293</v>
      </c>
      <c r="T23340" t="s">
        <v>25</v>
      </c>
      <c r="U23340" t="s">
        <v>27</v>
      </c>
      <c r="V23340" t="s">
        <v>2652</v>
      </c>
      <c r="W23340" t="s">
        <v>370</v>
      </c>
      <c r="X23340" t="s">
        <v>690</v>
      </c>
      <c r="Y23340" t="s">
        <v>294</v>
      </c>
      <c r="Z23340">
        <v>304617</v>
      </c>
    </row>
    <row r="23341" spans="1:26" x14ac:dyDescent="0.25">
      <c r="A23341" t="s">
        <v>461</v>
      </c>
      <c r="B23341" t="s">
        <v>98</v>
      </c>
      <c r="C23341" t="s">
        <v>21</v>
      </c>
      <c r="D23341">
        <v>2</v>
      </c>
      <c r="E23341">
        <v>1</v>
      </c>
      <c r="F23341" s="7">
        <v>39961</v>
      </c>
      <c r="G23341" s="5">
        <v>0.96805555555555556</v>
      </c>
      <c r="H23341" t="str">
        <f t="shared" si="364"/>
        <v>Night</v>
      </c>
      <c r="I23341" t="s">
        <v>30</v>
      </c>
      <c r="J23341" t="s">
        <v>26</v>
      </c>
      <c r="K23341" t="s">
        <v>26</v>
      </c>
      <c r="L23341">
        <v>0</v>
      </c>
      <c r="M23341">
        <v>0</v>
      </c>
      <c r="N23341">
        <v>0</v>
      </c>
      <c r="O23341">
        <v>100</v>
      </c>
      <c r="P23341">
        <v>0</v>
      </c>
      <c r="Q23341" t="s">
        <v>24</v>
      </c>
      <c r="R23341" t="s">
        <v>2671</v>
      </c>
      <c r="S23341" t="s">
        <v>383</v>
      </c>
      <c r="T23341" t="s">
        <v>25</v>
      </c>
      <c r="U23341" t="s">
        <v>27</v>
      </c>
      <c r="V23341" t="s">
        <v>2650</v>
      </c>
      <c r="W23341" t="s">
        <v>370</v>
      </c>
      <c r="X23341" t="s">
        <v>690</v>
      </c>
      <c r="Y23341" t="s">
        <v>384</v>
      </c>
      <c r="Z23341">
        <v>304476</v>
      </c>
    </row>
    <row r="23342" spans="1:26" x14ac:dyDescent="0.25">
      <c r="A23342" t="s">
        <v>461</v>
      </c>
      <c r="B23342" t="s">
        <v>98</v>
      </c>
      <c r="C23342" t="s">
        <v>21</v>
      </c>
      <c r="D23342">
        <v>2</v>
      </c>
      <c r="E23342">
        <v>1</v>
      </c>
      <c r="F23342" s="7">
        <v>40855</v>
      </c>
      <c r="G23342" s="5">
        <v>0.71527777777777779</v>
      </c>
      <c r="H23342" t="str">
        <f t="shared" si="364"/>
        <v>Day</v>
      </c>
      <c r="I23342" t="s">
        <v>30</v>
      </c>
      <c r="J23342" t="s">
        <v>26</v>
      </c>
      <c r="K23342" t="s">
        <v>26</v>
      </c>
      <c r="L23342">
        <v>0</v>
      </c>
      <c r="M23342">
        <v>0</v>
      </c>
      <c r="N23342">
        <v>0</v>
      </c>
      <c r="O23342">
        <v>100</v>
      </c>
      <c r="P23342">
        <v>0</v>
      </c>
      <c r="Q23342" t="s">
        <v>24</v>
      </c>
      <c r="R23342" t="s">
        <v>1216</v>
      </c>
      <c r="S23342" t="s">
        <v>1214</v>
      </c>
      <c r="T23342" t="s">
        <v>25</v>
      </c>
      <c r="U23342" t="s">
        <v>27</v>
      </c>
      <c r="V23342" t="s">
        <v>2650</v>
      </c>
      <c r="W23342" t="s">
        <v>370</v>
      </c>
      <c r="X23342" t="s">
        <v>690</v>
      </c>
      <c r="Y23342" t="s">
        <v>1215</v>
      </c>
      <c r="Z23342">
        <v>327148</v>
      </c>
    </row>
    <row r="23343" spans="1:26" x14ac:dyDescent="0.25">
      <c r="A23343" t="s">
        <v>461</v>
      </c>
      <c r="B23343" t="s">
        <v>98</v>
      </c>
      <c r="C23343" t="s">
        <v>21</v>
      </c>
      <c r="D23343">
        <v>2</v>
      </c>
      <c r="E23343">
        <v>1</v>
      </c>
      <c r="F23343" s="7">
        <v>40754</v>
      </c>
      <c r="G23343" s="5">
        <v>0.89236111111111116</v>
      </c>
      <c r="H23343" t="str">
        <f t="shared" si="364"/>
        <v>Night</v>
      </c>
      <c r="I23343" t="s">
        <v>30</v>
      </c>
      <c r="J23343" t="s">
        <v>26</v>
      </c>
      <c r="K23343" t="s">
        <v>26</v>
      </c>
      <c r="L23343">
        <v>0</v>
      </c>
      <c r="M23343">
        <v>0</v>
      </c>
      <c r="N23343" s="2">
        <v>65080</v>
      </c>
      <c r="O23343">
        <v>150</v>
      </c>
      <c r="P23343">
        <v>0</v>
      </c>
      <c r="Q23343" t="s">
        <v>24</v>
      </c>
      <c r="R23343" t="s">
        <v>86</v>
      </c>
      <c r="S23343" t="s">
        <v>1098</v>
      </c>
      <c r="T23343" t="s">
        <v>25</v>
      </c>
      <c r="U23343" t="s">
        <v>64</v>
      </c>
      <c r="V23343" t="s">
        <v>2654</v>
      </c>
      <c r="W23343" t="s">
        <v>370</v>
      </c>
      <c r="X23343" t="s">
        <v>690</v>
      </c>
      <c r="Y23343" t="s">
        <v>1099</v>
      </c>
      <c r="Z23343">
        <v>227225</v>
      </c>
    </row>
    <row r="23344" spans="1:26" x14ac:dyDescent="0.25">
      <c r="A23344" t="s">
        <v>461</v>
      </c>
      <c r="B23344" t="s">
        <v>98</v>
      </c>
      <c r="C23344" t="s">
        <v>21</v>
      </c>
      <c r="D23344">
        <v>2</v>
      </c>
      <c r="E23344">
        <v>1</v>
      </c>
      <c r="F23344" s="7">
        <v>41197</v>
      </c>
      <c r="G23344" s="5">
        <v>0.79166666666666663</v>
      </c>
      <c r="H23344" t="str">
        <f t="shared" si="364"/>
        <v>Night</v>
      </c>
      <c r="I23344" t="s">
        <v>36</v>
      </c>
      <c r="J23344" t="s">
        <v>114</v>
      </c>
      <c r="K23344" t="s">
        <v>26</v>
      </c>
      <c r="L23344">
        <v>0</v>
      </c>
      <c r="M23344">
        <v>0</v>
      </c>
      <c r="N23344">
        <v>0</v>
      </c>
      <c r="O23344">
        <v>200</v>
      </c>
      <c r="P23344">
        <v>0</v>
      </c>
      <c r="Q23344" t="s">
        <v>24</v>
      </c>
      <c r="R23344" t="s">
        <v>184</v>
      </c>
      <c r="S23344" t="s">
        <v>184</v>
      </c>
      <c r="T23344" t="s">
        <v>25</v>
      </c>
      <c r="U23344" t="s">
        <v>27</v>
      </c>
      <c r="V23344" t="s">
        <v>2650</v>
      </c>
      <c r="W23344" t="s">
        <v>370</v>
      </c>
      <c r="X23344" t="s">
        <v>690</v>
      </c>
      <c r="Y23344" t="s">
        <v>185</v>
      </c>
      <c r="Z23344">
        <v>208892</v>
      </c>
    </row>
    <row r="23345" spans="1:26" x14ac:dyDescent="0.25">
      <c r="A23345" t="s">
        <v>461</v>
      </c>
      <c r="B23345" t="s">
        <v>98</v>
      </c>
      <c r="C23345" t="s">
        <v>21</v>
      </c>
      <c r="D23345">
        <v>2</v>
      </c>
      <c r="E23345">
        <v>1</v>
      </c>
      <c r="F23345" s="7">
        <v>41094</v>
      </c>
      <c r="G23345" s="5">
        <v>0.94791666666666663</v>
      </c>
      <c r="H23345" t="str">
        <f t="shared" si="364"/>
        <v>Night</v>
      </c>
      <c r="I23345" t="s">
        <v>30</v>
      </c>
      <c r="J23345" t="s">
        <v>26</v>
      </c>
      <c r="K23345" t="s">
        <v>26</v>
      </c>
      <c r="L23345">
        <v>0</v>
      </c>
      <c r="M23345">
        <v>0</v>
      </c>
      <c r="N23345">
        <v>0</v>
      </c>
      <c r="O23345">
        <v>200</v>
      </c>
      <c r="P23345">
        <v>0</v>
      </c>
      <c r="Q23345" t="s">
        <v>24</v>
      </c>
      <c r="R23345" t="s">
        <v>2671</v>
      </c>
      <c r="S23345" t="s">
        <v>1000</v>
      </c>
      <c r="T23345" t="s">
        <v>25</v>
      </c>
      <c r="U23345" t="s">
        <v>27</v>
      </c>
      <c r="V23345" t="s">
        <v>2650</v>
      </c>
      <c r="W23345" t="s">
        <v>370</v>
      </c>
      <c r="X23345" t="s">
        <v>690</v>
      </c>
      <c r="Y23345" t="s">
        <v>1001</v>
      </c>
      <c r="Z23345">
        <v>223366</v>
      </c>
    </row>
    <row r="23346" spans="1:26" x14ac:dyDescent="0.25">
      <c r="A23346" t="s">
        <v>461</v>
      </c>
      <c r="B23346" t="s">
        <v>98</v>
      </c>
      <c r="C23346" t="s">
        <v>21</v>
      </c>
      <c r="D23346">
        <v>2</v>
      </c>
      <c r="E23346">
        <v>1</v>
      </c>
      <c r="F23346" s="7">
        <v>41093</v>
      </c>
      <c r="G23346" s="5">
        <v>0.94791666666666663</v>
      </c>
      <c r="H23346" t="str">
        <f t="shared" si="364"/>
        <v>Night</v>
      </c>
      <c r="I23346" t="s">
        <v>30</v>
      </c>
      <c r="J23346" t="s">
        <v>26</v>
      </c>
      <c r="K23346" t="s">
        <v>26</v>
      </c>
      <c r="L23346">
        <v>0</v>
      </c>
      <c r="M23346">
        <v>0</v>
      </c>
      <c r="N23346">
        <v>0</v>
      </c>
      <c r="O23346">
        <v>300</v>
      </c>
      <c r="P23346">
        <v>0</v>
      </c>
      <c r="Q23346" t="s">
        <v>24</v>
      </c>
      <c r="R23346" t="s">
        <v>160</v>
      </c>
      <c r="S23346" t="s">
        <v>158</v>
      </c>
      <c r="T23346" t="s">
        <v>25</v>
      </c>
      <c r="U23346" t="s">
        <v>27</v>
      </c>
      <c r="V23346" t="s">
        <v>2650</v>
      </c>
      <c r="W23346" t="s">
        <v>370</v>
      </c>
      <c r="X23346" t="s">
        <v>690</v>
      </c>
      <c r="Y23346" t="s">
        <v>159</v>
      </c>
      <c r="Z23346">
        <v>223482</v>
      </c>
    </row>
    <row r="23347" spans="1:26" x14ac:dyDescent="0.25">
      <c r="A23347" t="s">
        <v>461</v>
      </c>
      <c r="B23347" t="s">
        <v>98</v>
      </c>
      <c r="C23347" t="s">
        <v>21</v>
      </c>
      <c r="D23347">
        <v>2</v>
      </c>
      <c r="E23347">
        <v>1</v>
      </c>
      <c r="F23347" s="7">
        <v>41364</v>
      </c>
      <c r="G23347" s="5">
        <v>0.875</v>
      </c>
      <c r="H23347" t="str">
        <f t="shared" si="364"/>
        <v>Night</v>
      </c>
      <c r="I23347" t="s">
        <v>30</v>
      </c>
      <c r="J23347" t="s">
        <v>26</v>
      </c>
      <c r="K23347" t="s">
        <v>26</v>
      </c>
      <c r="L23347">
        <v>0</v>
      </c>
      <c r="M23347">
        <v>0</v>
      </c>
      <c r="N23347">
        <v>0</v>
      </c>
      <c r="O23347">
        <v>350</v>
      </c>
      <c r="P23347">
        <v>0</v>
      </c>
      <c r="Q23347" t="s">
        <v>24</v>
      </c>
      <c r="R23347" t="s">
        <v>265</v>
      </c>
      <c r="S23347" t="s">
        <v>688</v>
      </c>
      <c r="T23347" t="s">
        <v>25</v>
      </c>
      <c r="U23347" t="s">
        <v>27</v>
      </c>
      <c r="V23347" t="s">
        <v>2650</v>
      </c>
      <c r="W23347" t="s">
        <v>370</v>
      </c>
      <c r="X23347" t="s">
        <v>690</v>
      </c>
      <c r="Y23347" t="s">
        <v>689</v>
      </c>
      <c r="Z23347">
        <v>243955</v>
      </c>
    </row>
    <row r="23348" spans="1:26" x14ac:dyDescent="0.25">
      <c r="A23348" t="s">
        <v>461</v>
      </c>
      <c r="B23348" t="s">
        <v>98</v>
      </c>
      <c r="C23348" t="s">
        <v>21</v>
      </c>
      <c r="D23348">
        <v>2</v>
      </c>
      <c r="E23348">
        <v>1</v>
      </c>
      <c r="F23348" s="7">
        <v>40242</v>
      </c>
      <c r="G23348" s="5">
        <v>0.1875</v>
      </c>
      <c r="H23348" t="str">
        <f t="shared" si="364"/>
        <v>Night</v>
      </c>
      <c r="I23348" t="s">
        <v>30</v>
      </c>
      <c r="J23348" t="s">
        <v>26</v>
      </c>
      <c r="K23348" t="s">
        <v>26</v>
      </c>
      <c r="L23348">
        <v>0</v>
      </c>
      <c r="M23348">
        <v>0</v>
      </c>
      <c r="N23348">
        <v>0</v>
      </c>
      <c r="O23348">
        <v>350</v>
      </c>
      <c r="P23348">
        <v>0</v>
      </c>
      <c r="Q23348" t="s">
        <v>24</v>
      </c>
      <c r="R23348" t="s">
        <v>46</v>
      </c>
      <c r="S23348" t="s">
        <v>44</v>
      </c>
      <c r="T23348" t="s">
        <v>25</v>
      </c>
      <c r="U23348" t="s">
        <v>27</v>
      </c>
      <c r="V23348" t="s">
        <v>2650</v>
      </c>
      <c r="W23348" t="s">
        <v>370</v>
      </c>
      <c r="X23348" t="s">
        <v>690</v>
      </c>
      <c r="Y23348" t="s">
        <v>45</v>
      </c>
      <c r="Z23348">
        <v>224551</v>
      </c>
    </row>
    <row r="23349" spans="1:26" x14ac:dyDescent="0.25">
      <c r="A23349" t="s">
        <v>461</v>
      </c>
      <c r="B23349" t="s">
        <v>98</v>
      </c>
      <c r="C23349" t="s">
        <v>21</v>
      </c>
      <c r="D23349">
        <v>2</v>
      </c>
      <c r="E23349">
        <v>1</v>
      </c>
      <c r="F23349" s="7">
        <v>41398</v>
      </c>
      <c r="G23349" s="5">
        <v>0.9</v>
      </c>
      <c r="H23349" t="str">
        <f t="shared" si="364"/>
        <v>Night</v>
      </c>
      <c r="I23349" t="s">
        <v>30</v>
      </c>
      <c r="J23349" t="s">
        <v>26</v>
      </c>
      <c r="K23349" t="s">
        <v>26</v>
      </c>
      <c r="L23349">
        <v>0</v>
      </c>
      <c r="M23349">
        <v>0</v>
      </c>
      <c r="N23349">
        <v>0</v>
      </c>
      <c r="O23349">
        <v>400</v>
      </c>
      <c r="P23349">
        <v>0</v>
      </c>
      <c r="Q23349" t="s">
        <v>24</v>
      </c>
      <c r="R23349" t="s">
        <v>2664</v>
      </c>
      <c r="S23349" t="s">
        <v>110</v>
      </c>
      <c r="T23349" t="s">
        <v>25</v>
      </c>
      <c r="U23349" t="s">
        <v>27</v>
      </c>
      <c r="V23349" t="s">
        <v>2664</v>
      </c>
      <c r="W23349" t="s">
        <v>370</v>
      </c>
      <c r="X23349" t="s">
        <v>690</v>
      </c>
      <c r="Y23349" t="s">
        <v>111</v>
      </c>
      <c r="Z23349">
        <v>230434</v>
      </c>
    </row>
    <row r="23350" spans="1:26" x14ac:dyDescent="0.25">
      <c r="A23350" t="s">
        <v>461</v>
      </c>
      <c r="B23350" t="s">
        <v>98</v>
      </c>
      <c r="C23350" t="s">
        <v>21</v>
      </c>
      <c r="D23350">
        <v>2</v>
      </c>
      <c r="E23350">
        <v>1</v>
      </c>
      <c r="F23350" s="7">
        <v>41901</v>
      </c>
      <c r="G23350" s="5">
        <v>0.86458333333333337</v>
      </c>
      <c r="H23350" t="str">
        <f t="shared" si="364"/>
        <v>Night</v>
      </c>
      <c r="I23350" t="s">
        <v>30</v>
      </c>
      <c r="J23350" t="s">
        <v>26</v>
      </c>
      <c r="K23350" t="s">
        <v>26</v>
      </c>
      <c r="L23350">
        <v>0</v>
      </c>
      <c r="M23350">
        <v>0</v>
      </c>
      <c r="N23350">
        <v>0</v>
      </c>
      <c r="O23350">
        <v>400</v>
      </c>
      <c r="P23350">
        <v>0</v>
      </c>
      <c r="Q23350" t="s">
        <v>24</v>
      </c>
      <c r="R23350" t="s">
        <v>160</v>
      </c>
      <c r="S23350" t="s">
        <v>158</v>
      </c>
      <c r="T23350" t="s">
        <v>25</v>
      </c>
      <c r="U23350" t="s">
        <v>27</v>
      </c>
      <c r="V23350" t="s">
        <v>2650</v>
      </c>
      <c r="W23350" t="s">
        <v>370</v>
      </c>
      <c r="X23350" t="s">
        <v>690</v>
      </c>
      <c r="Y23350" t="s">
        <v>159</v>
      </c>
      <c r="Z23350">
        <v>233158</v>
      </c>
    </row>
    <row r="23351" spans="1:26" x14ac:dyDescent="0.25">
      <c r="A23351" t="s">
        <v>461</v>
      </c>
      <c r="B23351" t="s">
        <v>98</v>
      </c>
      <c r="C23351" t="s">
        <v>21</v>
      </c>
      <c r="D23351">
        <v>2</v>
      </c>
      <c r="E23351">
        <v>1</v>
      </c>
      <c r="F23351" s="7">
        <v>41979</v>
      </c>
      <c r="G23351" s="5">
        <v>0.85069444444444453</v>
      </c>
      <c r="H23351" t="str">
        <f t="shared" si="364"/>
        <v>Night</v>
      </c>
      <c r="I23351" t="s">
        <v>30</v>
      </c>
      <c r="J23351" t="s">
        <v>26</v>
      </c>
      <c r="K23351" t="s">
        <v>26</v>
      </c>
      <c r="L23351">
        <v>0</v>
      </c>
      <c r="M23351">
        <v>0</v>
      </c>
      <c r="N23351">
        <v>0</v>
      </c>
      <c r="O23351">
        <v>400</v>
      </c>
      <c r="P23351">
        <v>0</v>
      </c>
      <c r="Q23351" t="s">
        <v>24</v>
      </c>
      <c r="R23351" t="s">
        <v>160</v>
      </c>
      <c r="S23351" t="s">
        <v>158</v>
      </c>
      <c r="T23351" t="s">
        <v>25</v>
      </c>
      <c r="U23351" t="s">
        <v>27</v>
      </c>
      <c r="V23351" t="s">
        <v>2650</v>
      </c>
      <c r="W23351" t="s">
        <v>370</v>
      </c>
      <c r="X23351" t="s">
        <v>690</v>
      </c>
      <c r="Y23351" t="s">
        <v>159</v>
      </c>
      <c r="Z23351">
        <v>354522</v>
      </c>
    </row>
    <row r="23352" spans="1:26" x14ac:dyDescent="0.25">
      <c r="A23352" t="s">
        <v>461</v>
      </c>
      <c r="B23352" t="s">
        <v>98</v>
      </c>
      <c r="C23352" t="s">
        <v>21</v>
      </c>
      <c r="D23352">
        <v>2</v>
      </c>
      <c r="E23352">
        <v>1</v>
      </c>
      <c r="F23352" s="7">
        <v>42084</v>
      </c>
      <c r="G23352" s="5">
        <v>0.78819444444444453</v>
      </c>
      <c r="H23352" t="str">
        <f t="shared" si="364"/>
        <v>Night</v>
      </c>
      <c r="I23352" t="s">
        <v>30</v>
      </c>
      <c r="J23352" t="s">
        <v>26</v>
      </c>
      <c r="K23352" t="s">
        <v>26</v>
      </c>
      <c r="L23352">
        <v>0</v>
      </c>
      <c r="M23352">
        <v>0</v>
      </c>
      <c r="N23352">
        <v>0</v>
      </c>
      <c r="O23352">
        <v>500</v>
      </c>
      <c r="P23352">
        <v>0</v>
      </c>
      <c r="Q23352" t="s">
        <v>24</v>
      </c>
      <c r="R23352" t="s">
        <v>795</v>
      </c>
      <c r="S23352" t="s">
        <v>1488</v>
      </c>
      <c r="T23352" t="s">
        <v>25</v>
      </c>
      <c r="U23352" t="s">
        <v>27</v>
      </c>
      <c r="V23352" t="s">
        <v>2650</v>
      </c>
      <c r="W23352" t="s">
        <v>370</v>
      </c>
      <c r="X23352" t="s">
        <v>690</v>
      </c>
      <c r="Y23352" t="s">
        <v>1489</v>
      </c>
      <c r="Z23352">
        <v>256434</v>
      </c>
    </row>
    <row r="23353" spans="1:26" x14ac:dyDescent="0.25">
      <c r="A23353" t="s">
        <v>461</v>
      </c>
      <c r="B23353" t="s">
        <v>98</v>
      </c>
      <c r="C23353" t="s">
        <v>21</v>
      </c>
      <c r="D23353">
        <v>2</v>
      </c>
      <c r="E23353">
        <v>1</v>
      </c>
      <c r="F23353" s="7">
        <v>37728</v>
      </c>
      <c r="G23353" s="5">
        <v>0.89236111111111116</v>
      </c>
      <c r="H23353" t="str">
        <f t="shared" si="364"/>
        <v>Night</v>
      </c>
      <c r="I23353" t="s">
        <v>36</v>
      </c>
      <c r="J23353" t="s">
        <v>26</v>
      </c>
      <c r="K23353" t="s">
        <v>26</v>
      </c>
      <c r="L23353">
        <v>0</v>
      </c>
      <c r="M23353">
        <v>0</v>
      </c>
      <c r="N23353">
        <v>0</v>
      </c>
      <c r="O23353">
        <v>500</v>
      </c>
      <c r="P23353">
        <v>0</v>
      </c>
      <c r="Q23353" t="s">
        <v>24</v>
      </c>
      <c r="R23353" t="s">
        <v>2666</v>
      </c>
      <c r="S23353" t="s">
        <v>481</v>
      </c>
      <c r="T23353" t="s">
        <v>25</v>
      </c>
      <c r="U23353" t="s">
        <v>27</v>
      </c>
      <c r="V23353" t="s">
        <v>2665</v>
      </c>
      <c r="W23353" t="s">
        <v>370</v>
      </c>
      <c r="X23353" t="s">
        <v>690</v>
      </c>
      <c r="Y23353" t="s">
        <v>482</v>
      </c>
      <c r="Z23353">
        <v>240616</v>
      </c>
    </row>
    <row r="23354" spans="1:26" x14ac:dyDescent="0.25">
      <c r="A23354" t="s">
        <v>461</v>
      </c>
      <c r="B23354" t="s">
        <v>98</v>
      </c>
      <c r="C23354" t="s">
        <v>21</v>
      </c>
      <c r="D23354">
        <v>2</v>
      </c>
      <c r="E23354">
        <v>1</v>
      </c>
      <c r="F23354" s="7">
        <v>41210</v>
      </c>
      <c r="G23354" s="5">
        <v>0.90625</v>
      </c>
      <c r="H23354" t="str">
        <f t="shared" si="364"/>
        <v>Night</v>
      </c>
      <c r="I23354" t="s">
        <v>36</v>
      </c>
      <c r="J23354" t="s">
        <v>125</v>
      </c>
      <c r="K23354" t="s">
        <v>113</v>
      </c>
      <c r="L23354">
        <v>0</v>
      </c>
      <c r="M23354">
        <v>0</v>
      </c>
      <c r="N23354">
        <v>0</v>
      </c>
      <c r="O23354">
        <v>500</v>
      </c>
      <c r="P23354">
        <v>0</v>
      </c>
      <c r="Q23354" t="s">
        <v>24</v>
      </c>
      <c r="R23354" t="s">
        <v>197</v>
      </c>
      <c r="S23354" t="s">
        <v>406</v>
      </c>
      <c r="T23354" t="s">
        <v>25</v>
      </c>
      <c r="U23354" t="s">
        <v>27</v>
      </c>
      <c r="V23354" t="s">
        <v>2650</v>
      </c>
      <c r="W23354" t="s">
        <v>370</v>
      </c>
      <c r="X23354" t="s">
        <v>690</v>
      </c>
      <c r="Y23354" t="s">
        <v>407</v>
      </c>
      <c r="Z23354">
        <v>305594</v>
      </c>
    </row>
    <row r="23355" spans="1:26" x14ac:dyDescent="0.25">
      <c r="A23355" t="s">
        <v>461</v>
      </c>
      <c r="B23355" t="s">
        <v>98</v>
      </c>
      <c r="C23355" t="s">
        <v>21</v>
      </c>
      <c r="D23355">
        <v>2</v>
      </c>
      <c r="E23355">
        <v>1</v>
      </c>
      <c r="F23355" s="7">
        <v>37168</v>
      </c>
      <c r="G23355" s="5">
        <v>0.30555555555555552</v>
      </c>
      <c r="H23355" t="str">
        <f t="shared" si="364"/>
        <v>Day</v>
      </c>
      <c r="I23355" t="s">
        <v>56</v>
      </c>
      <c r="J23355" t="s">
        <v>26</v>
      </c>
      <c r="K23355" t="s">
        <v>26</v>
      </c>
      <c r="L23355">
        <v>0</v>
      </c>
      <c r="M23355">
        <v>0</v>
      </c>
      <c r="N23355">
        <v>0</v>
      </c>
      <c r="O23355">
        <v>500</v>
      </c>
      <c r="P23355">
        <v>0</v>
      </c>
      <c r="Q23355" t="s">
        <v>24</v>
      </c>
      <c r="R23355" t="s">
        <v>160</v>
      </c>
      <c r="S23355" t="s">
        <v>787</v>
      </c>
      <c r="T23355" t="s">
        <v>25</v>
      </c>
      <c r="U23355" t="s">
        <v>27</v>
      </c>
      <c r="V23355" t="s">
        <v>2650</v>
      </c>
      <c r="W23355" t="s">
        <v>370</v>
      </c>
      <c r="X23355" t="s">
        <v>690</v>
      </c>
      <c r="Y23355" t="s">
        <v>788</v>
      </c>
      <c r="Z23355">
        <v>216328</v>
      </c>
    </row>
    <row r="23356" spans="1:26" x14ac:dyDescent="0.25">
      <c r="A23356" t="s">
        <v>603</v>
      </c>
      <c r="B23356" t="s">
        <v>250</v>
      </c>
      <c r="C23356" t="s">
        <v>21</v>
      </c>
      <c r="D23356">
        <v>2</v>
      </c>
      <c r="E23356">
        <v>1</v>
      </c>
      <c r="F23356" s="7">
        <v>41592</v>
      </c>
      <c r="G23356" s="5">
        <v>3.0555555555555555E-2</v>
      </c>
      <c r="H23356" t="str">
        <f t="shared" si="364"/>
        <v>Night</v>
      </c>
      <c r="I23356" t="s">
        <v>36</v>
      </c>
      <c r="J23356" t="s">
        <v>125</v>
      </c>
      <c r="K23356" t="s">
        <v>113</v>
      </c>
      <c r="L23356">
        <v>0</v>
      </c>
      <c r="M23356">
        <v>0</v>
      </c>
      <c r="N23356">
        <v>0</v>
      </c>
      <c r="O23356">
        <v>600</v>
      </c>
      <c r="P23356">
        <v>0</v>
      </c>
      <c r="Q23356" t="s">
        <v>24</v>
      </c>
      <c r="R23356" t="s">
        <v>160</v>
      </c>
      <c r="S23356" t="s">
        <v>1071</v>
      </c>
      <c r="T23356" t="s">
        <v>25</v>
      </c>
      <c r="U23356" t="s">
        <v>27</v>
      </c>
      <c r="V23356" t="s">
        <v>2650</v>
      </c>
      <c r="W23356" t="s">
        <v>370</v>
      </c>
      <c r="X23356" t="s">
        <v>690</v>
      </c>
      <c r="Y23356" t="s">
        <v>1072</v>
      </c>
      <c r="Z23356">
        <v>240621</v>
      </c>
    </row>
    <row r="23357" spans="1:26" x14ac:dyDescent="0.25">
      <c r="A23357" t="s">
        <v>603</v>
      </c>
      <c r="B23357" t="s">
        <v>250</v>
      </c>
      <c r="C23357" t="s">
        <v>21</v>
      </c>
      <c r="D23357">
        <v>3</v>
      </c>
      <c r="E23357">
        <v>1</v>
      </c>
      <c r="F23357" s="7">
        <v>36687</v>
      </c>
      <c r="G23357" s="5">
        <v>0.47916666666666669</v>
      </c>
      <c r="H23357" t="str">
        <f t="shared" si="364"/>
        <v>Day</v>
      </c>
      <c r="I23357" t="s">
        <v>30</v>
      </c>
      <c r="J23357" t="s">
        <v>26</v>
      </c>
      <c r="K23357" t="s">
        <v>113</v>
      </c>
      <c r="L23357">
        <v>0</v>
      </c>
      <c r="M23357">
        <v>0</v>
      </c>
      <c r="N23357">
        <v>0</v>
      </c>
      <c r="O23357">
        <v>700</v>
      </c>
      <c r="P23357">
        <v>0</v>
      </c>
      <c r="Q23357" t="s">
        <v>24</v>
      </c>
      <c r="R23357" t="s">
        <v>2671</v>
      </c>
      <c r="S23357" t="s">
        <v>1000</v>
      </c>
      <c r="T23357" t="s">
        <v>25</v>
      </c>
      <c r="U23357" t="s">
        <v>27</v>
      </c>
      <c r="V23357" t="s">
        <v>2650</v>
      </c>
      <c r="W23357" t="s">
        <v>370</v>
      </c>
      <c r="X23357" t="s">
        <v>690</v>
      </c>
      <c r="Y23357" t="s">
        <v>1001</v>
      </c>
      <c r="Z23357">
        <v>322037</v>
      </c>
    </row>
    <row r="23358" spans="1:26" x14ac:dyDescent="0.25">
      <c r="A23358" t="s">
        <v>603</v>
      </c>
      <c r="B23358" t="s">
        <v>250</v>
      </c>
      <c r="C23358" t="s">
        <v>21</v>
      </c>
      <c r="D23358">
        <v>2</v>
      </c>
      <c r="E23358">
        <v>1</v>
      </c>
      <c r="F23358" s="7">
        <v>41131</v>
      </c>
      <c r="G23358" s="5">
        <v>0.71527777777777779</v>
      </c>
      <c r="H23358" t="str">
        <f t="shared" si="364"/>
        <v>Day</v>
      </c>
      <c r="I23358" t="s">
        <v>47</v>
      </c>
      <c r="J23358" t="s">
        <v>114</v>
      </c>
      <c r="K23358" t="s">
        <v>26</v>
      </c>
      <c r="L23358">
        <v>0</v>
      </c>
      <c r="M23358">
        <v>0</v>
      </c>
      <c r="N23358">
        <v>0</v>
      </c>
      <c r="O23358" s="2">
        <v>1100</v>
      </c>
      <c r="P23358">
        <v>0</v>
      </c>
      <c r="Q23358" t="s">
        <v>24</v>
      </c>
      <c r="R23358" t="s">
        <v>2663</v>
      </c>
      <c r="S23358" t="s">
        <v>582</v>
      </c>
      <c r="T23358" t="s">
        <v>25</v>
      </c>
      <c r="U23358" t="s">
        <v>64</v>
      </c>
      <c r="V23358" t="s">
        <v>2651</v>
      </c>
      <c r="W23358" t="s">
        <v>370</v>
      </c>
      <c r="X23358" t="s">
        <v>690</v>
      </c>
      <c r="Y23358" t="s">
        <v>583</v>
      </c>
      <c r="Z23358">
        <v>310933</v>
      </c>
    </row>
    <row r="23359" spans="1:26" x14ac:dyDescent="0.25">
      <c r="A23359" t="s">
        <v>603</v>
      </c>
      <c r="B23359" t="s">
        <v>250</v>
      </c>
      <c r="C23359" t="s">
        <v>21</v>
      </c>
      <c r="D23359">
        <v>2</v>
      </c>
      <c r="E23359">
        <v>1</v>
      </c>
      <c r="F23359" s="7">
        <v>42126</v>
      </c>
      <c r="G23359" s="5">
        <v>0.81597222222222221</v>
      </c>
      <c r="H23359" t="str">
        <f t="shared" si="364"/>
        <v>Night</v>
      </c>
      <c r="I23359" t="s">
        <v>47</v>
      </c>
      <c r="J23359" t="s">
        <v>114</v>
      </c>
      <c r="K23359" t="s">
        <v>26</v>
      </c>
      <c r="L23359">
        <v>0</v>
      </c>
      <c r="M23359">
        <v>0</v>
      </c>
      <c r="N23359">
        <v>0</v>
      </c>
      <c r="O23359" s="2">
        <v>1500</v>
      </c>
      <c r="P23359">
        <v>0</v>
      </c>
      <c r="Q23359" t="s">
        <v>24</v>
      </c>
      <c r="R23359" t="s">
        <v>2666</v>
      </c>
      <c r="S23359" t="s">
        <v>481</v>
      </c>
      <c r="T23359" t="s">
        <v>25</v>
      </c>
      <c r="U23359" t="s">
        <v>64</v>
      </c>
      <c r="V23359" t="s">
        <v>2665</v>
      </c>
      <c r="W23359" t="s">
        <v>370</v>
      </c>
      <c r="X23359" t="s">
        <v>690</v>
      </c>
      <c r="Y23359" t="s">
        <v>482</v>
      </c>
      <c r="Z23359">
        <v>352445</v>
      </c>
    </row>
    <row r="23360" spans="1:26" x14ac:dyDescent="0.25">
      <c r="A23360" t="s">
        <v>603</v>
      </c>
      <c r="B23360" t="s">
        <v>250</v>
      </c>
      <c r="C23360" t="s">
        <v>21</v>
      </c>
      <c r="D23360">
        <v>0</v>
      </c>
      <c r="E23360">
        <v>1</v>
      </c>
      <c r="F23360" s="7">
        <v>37911</v>
      </c>
      <c r="G23360" s="5">
        <v>0.34027777777777773</v>
      </c>
      <c r="H23360" t="str">
        <f t="shared" si="364"/>
        <v>Day</v>
      </c>
      <c r="I23360" t="s">
        <v>47</v>
      </c>
      <c r="J23360" t="s">
        <v>26</v>
      </c>
      <c r="K23360" t="s">
        <v>26</v>
      </c>
      <c r="L23360">
        <v>0</v>
      </c>
      <c r="M23360">
        <v>0</v>
      </c>
      <c r="N23360">
        <v>0</v>
      </c>
      <c r="O23360">
        <v>0</v>
      </c>
      <c r="P23360">
        <v>0</v>
      </c>
      <c r="Q23360" t="s">
        <v>24</v>
      </c>
      <c r="R23360" t="s">
        <v>154</v>
      </c>
      <c r="S23360" t="s">
        <v>329</v>
      </c>
      <c r="T23360" t="s">
        <v>25</v>
      </c>
      <c r="U23360" t="s">
        <v>27</v>
      </c>
      <c r="V23360" t="s">
        <v>2650</v>
      </c>
      <c r="W23360" t="s">
        <v>370</v>
      </c>
      <c r="X23360" t="s">
        <v>690</v>
      </c>
      <c r="Y23360" t="s">
        <v>330</v>
      </c>
      <c r="Z23360">
        <v>255170</v>
      </c>
    </row>
    <row r="23361" spans="1:26" x14ac:dyDescent="0.25">
      <c r="A23361" t="s">
        <v>603</v>
      </c>
      <c r="B23361" t="s">
        <v>250</v>
      </c>
      <c r="C23361" t="s">
        <v>21</v>
      </c>
      <c r="D23361">
        <v>0</v>
      </c>
      <c r="E23361">
        <v>1</v>
      </c>
      <c r="F23361" s="7">
        <v>37837</v>
      </c>
      <c r="G23361" s="5">
        <v>0.35694444444444445</v>
      </c>
      <c r="H23361" t="str">
        <f t="shared" si="364"/>
        <v>Day</v>
      </c>
      <c r="I23361" t="s">
        <v>36</v>
      </c>
      <c r="J23361" t="s">
        <v>26</v>
      </c>
      <c r="K23361" t="s">
        <v>26</v>
      </c>
      <c r="L23361">
        <v>0</v>
      </c>
      <c r="M23361">
        <v>0</v>
      </c>
      <c r="N23361">
        <v>0</v>
      </c>
      <c r="O23361">
        <v>0</v>
      </c>
      <c r="P23361">
        <v>0</v>
      </c>
      <c r="Q23361" t="s">
        <v>24</v>
      </c>
      <c r="R23361" t="s">
        <v>166</v>
      </c>
      <c r="S23361" t="s">
        <v>1377</v>
      </c>
      <c r="T23361" t="s">
        <v>25</v>
      </c>
      <c r="U23361" t="s">
        <v>27</v>
      </c>
      <c r="V23361" t="s">
        <v>2653</v>
      </c>
      <c r="W23361" t="s">
        <v>370</v>
      </c>
      <c r="X23361" t="s">
        <v>690</v>
      </c>
      <c r="Y23361" t="s">
        <v>1378</v>
      </c>
      <c r="Z23361">
        <v>210691</v>
      </c>
    </row>
    <row r="23362" spans="1:26" x14ac:dyDescent="0.25">
      <c r="A23362" t="s">
        <v>603</v>
      </c>
      <c r="B23362" t="s">
        <v>250</v>
      </c>
      <c r="C23362" t="s">
        <v>21</v>
      </c>
      <c r="D23362">
        <v>0</v>
      </c>
      <c r="E23362">
        <v>1</v>
      </c>
      <c r="F23362" s="7">
        <v>37839</v>
      </c>
      <c r="G23362" s="5">
        <v>0.34722222222222227</v>
      </c>
      <c r="H23362" t="str">
        <f t="shared" si="364"/>
        <v>Day</v>
      </c>
      <c r="I23362" t="s">
        <v>36</v>
      </c>
      <c r="J23362" t="s">
        <v>125</v>
      </c>
      <c r="K23362" t="s">
        <v>26</v>
      </c>
      <c r="L23362">
        <v>0</v>
      </c>
      <c r="M23362">
        <v>0</v>
      </c>
      <c r="N23362">
        <v>0</v>
      </c>
      <c r="O23362">
        <v>0</v>
      </c>
      <c r="P23362">
        <v>0</v>
      </c>
      <c r="Q23362" t="s">
        <v>24</v>
      </c>
      <c r="R23362" t="s">
        <v>86</v>
      </c>
      <c r="S23362" t="s">
        <v>96</v>
      </c>
      <c r="T23362" t="s">
        <v>25</v>
      </c>
      <c r="U23362" t="s">
        <v>27</v>
      </c>
      <c r="V23362" t="s">
        <v>2654</v>
      </c>
      <c r="W23362" t="s">
        <v>370</v>
      </c>
      <c r="X23362" t="s">
        <v>690</v>
      </c>
      <c r="Y23362" t="s">
        <v>97</v>
      </c>
      <c r="Z23362">
        <v>255718</v>
      </c>
    </row>
    <row r="23363" spans="1:26" x14ac:dyDescent="0.25">
      <c r="A23363" t="s">
        <v>603</v>
      </c>
      <c r="B23363" t="s">
        <v>250</v>
      </c>
      <c r="C23363" t="s">
        <v>21</v>
      </c>
      <c r="D23363">
        <v>0</v>
      </c>
      <c r="E23363">
        <v>1</v>
      </c>
      <c r="F23363" s="7">
        <v>36753</v>
      </c>
      <c r="G23363" s="5">
        <v>0.89236111111111116</v>
      </c>
      <c r="H23363" t="str">
        <f t="shared" ref="H23363:H23426" si="365">IF(AND(G23363&gt;=TIME(6,0,0),G23363&lt;TIME(18,0,0)),"Day","Night")</f>
        <v>Night</v>
      </c>
      <c r="I23363" t="s">
        <v>36</v>
      </c>
      <c r="J23363" t="s">
        <v>26</v>
      </c>
      <c r="K23363" t="s">
        <v>26</v>
      </c>
      <c r="L23363">
        <v>0</v>
      </c>
      <c r="M23363">
        <v>0</v>
      </c>
      <c r="N23363">
        <v>0</v>
      </c>
      <c r="O23363">
        <v>0</v>
      </c>
      <c r="P23363">
        <v>0</v>
      </c>
      <c r="Q23363" t="s">
        <v>24</v>
      </c>
      <c r="R23363" t="s">
        <v>86</v>
      </c>
      <c r="S23363" t="s">
        <v>522</v>
      </c>
      <c r="T23363" t="s">
        <v>25</v>
      </c>
      <c r="U23363" t="s">
        <v>27</v>
      </c>
      <c r="V23363" t="s">
        <v>2654</v>
      </c>
      <c r="W23363" t="s">
        <v>370</v>
      </c>
      <c r="X23363" t="s">
        <v>690</v>
      </c>
      <c r="Y23363" t="s">
        <v>523</v>
      </c>
      <c r="Z23363">
        <v>268424</v>
      </c>
    </row>
    <row r="23364" spans="1:26" x14ac:dyDescent="0.25">
      <c r="A23364" t="s">
        <v>603</v>
      </c>
      <c r="B23364" t="s">
        <v>250</v>
      </c>
      <c r="C23364" t="s">
        <v>21</v>
      </c>
      <c r="D23364">
        <v>0</v>
      </c>
      <c r="E23364">
        <v>1</v>
      </c>
      <c r="F23364" s="7">
        <v>37845</v>
      </c>
      <c r="G23364" s="5">
        <v>0.625</v>
      </c>
      <c r="H23364" t="str">
        <f t="shared" si="365"/>
        <v>Day</v>
      </c>
      <c r="I23364" t="s">
        <v>36</v>
      </c>
      <c r="J23364" t="s">
        <v>26</v>
      </c>
      <c r="K23364" t="s">
        <v>26</v>
      </c>
      <c r="L23364">
        <v>0</v>
      </c>
      <c r="M23364">
        <v>0</v>
      </c>
      <c r="N23364">
        <v>0</v>
      </c>
      <c r="O23364">
        <v>0</v>
      </c>
      <c r="P23364">
        <v>0</v>
      </c>
      <c r="Q23364" t="s">
        <v>24</v>
      </c>
      <c r="R23364" t="s">
        <v>46</v>
      </c>
      <c r="S23364" t="s">
        <v>44</v>
      </c>
      <c r="T23364" t="s">
        <v>25</v>
      </c>
      <c r="U23364" t="s">
        <v>27</v>
      </c>
      <c r="V23364" t="s">
        <v>2650</v>
      </c>
      <c r="W23364" t="s">
        <v>370</v>
      </c>
      <c r="X23364" t="s">
        <v>690</v>
      </c>
      <c r="Y23364" t="s">
        <v>45</v>
      </c>
      <c r="Z23364">
        <v>314337</v>
      </c>
    </row>
    <row r="23365" spans="1:26" x14ac:dyDescent="0.25">
      <c r="A23365" t="s">
        <v>603</v>
      </c>
      <c r="B23365" t="s">
        <v>250</v>
      </c>
      <c r="C23365" t="s">
        <v>21</v>
      </c>
      <c r="D23365">
        <v>2</v>
      </c>
      <c r="E23365">
        <v>1</v>
      </c>
      <c r="F23365" s="7">
        <v>37064</v>
      </c>
      <c r="G23365" s="5">
        <v>0.32291666666666669</v>
      </c>
      <c r="H23365" t="str">
        <f t="shared" si="365"/>
        <v>Day</v>
      </c>
      <c r="I23365" t="s">
        <v>56</v>
      </c>
      <c r="J23365" t="s">
        <v>26</v>
      </c>
      <c r="K23365" t="s">
        <v>26</v>
      </c>
      <c r="L23365">
        <v>0</v>
      </c>
      <c r="M23365">
        <v>0</v>
      </c>
      <c r="N23365">
        <v>0</v>
      </c>
      <c r="O23365">
        <v>0</v>
      </c>
      <c r="P23365">
        <v>0</v>
      </c>
      <c r="Q23365" t="s">
        <v>24</v>
      </c>
      <c r="R23365" t="s">
        <v>228</v>
      </c>
      <c r="S23365" t="s">
        <v>226</v>
      </c>
      <c r="T23365" t="s">
        <v>25</v>
      </c>
      <c r="U23365" t="s">
        <v>27</v>
      </c>
      <c r="V23365" t="s">
        <v>2650</v>
      </c>
      <c r="W23365" t="s">
        <v>370</v>
      </c>
      <c r="X23365" t="s">
        <v>690</v>
      </c>
      <c r="Y23365" t="s">
        <v>227</v>
      </c>
      <c r="Z23365">
        <v>355125</v>
      </c>
    </row>
    <row r="23366" spans="1:26" x14ac:dyDescent="0.25">
      <c r="A23366" t="s">
        <v>603</v>
      </c>
      <c r="B23366" t="s">
        <v>250</v>
      </c>
      <c r="C23366" t="s">
        <v>21</v>
      </c>
      <c r="D23366">
        <v>2</v>
      </c>
      <c r="E23366">
        <v>1</v>
      </c>
      <c r="F23366" s="7">
        <v>39388</v>
      </c>
      <c r="G23366" s="5">
        <v>0.28125</v>
      </c>
      <c r="H23366" t="str">
        <f t="shared" si="365"/>
        <v>Day</v>
      </c>
      <c r="I23366" t="s">
        <v>702</v>
      </c>
      <c r="J23366" t="s">
        <v>2649</v>
      </c>
      <c r="K23366" t="s">
        <v>26</v>
      </c>
      <c r="L23366">
        <v>0</v>
      </c>
      <c r="M23366">
        <v>0</v>
      </c>
      <c r="N23366">
        <v>0</v>
      </c>
      <c r="O23366">
        <v>0</v>
      </c>
      <c r="P23366">
        <v>0</v>
      </c>
      <c r="Q23366" t="s">
        <v>24</v>
      </c>
      <c r="R23366" t="s">
        <v>816</v>
      </c>
      <c r="S23366" t="s">
        <v>1150</v>
      </c>
      <c r="T23366" t="s">
        <v>25</v>
      </c>
      <c r="U23366" t="s">
        <v>27</v>
      </c>
      <c r="V23366" t="s">
        <v>2650</v>
      </c>
      <c r="W23366" t="s">
        <v>370</v>
      </c>
      <c r="X23366" t="s">
        <v>690</v>
      </c>
      <c r="Y23366" t="s">
        <v>1151</v>
      </c>
      <c r="Z23366">
        <v>260562</v>
      </c>
    </row>
    <row r="23367" spans="1:26" x14ac:dyDescent="0.25">
      <c r="A23367" t="s">
        <v>603</v>
      </c>
      <c r="B23367" t="s">
        <v>250</v>
      </c>
      <c r="C23367" t="s">
        <v>21</v>
      </c>
      <c r="D23367">
        <v>2</v>
      </c>
      <c r="E23367">
        <v>1</v>
      </c>
      <c r="F23367" s="7">
        <v>39178</v>
      </c>
      <c r="G23367" s="5">
        <v>0.2638888888888889</v>
      </c>
      <c r="H23367" t="str">
        <f t="shared" si="365"/>
        <v>Day</v>
      </c>
      <c r="I23367" t="s">
        <v>30</v>
      </c>
      <c r="J23367" t="s">
        <v>26</v>
      </c>
      <c r="K23367" t="s">
        <v>26</v>
      </c>
      <c r="L23367">
        <v>0</v>
      </c>
      <c r="M23367">
        <v>0</v>
      </c>
      <c r="N23367">
        <v>0</v>
      </c>
      <c r="O23367">
        <v>0</v>
      </c>
      <c r="P23367">
        <v>0</v>
      </c>
      <c r="Q23367" t="s">
        <v>24</v>
      </c>
      <c r="R23367" t="s">
        <v>295</v>
      </c>
      <c r="S23367" t="s">
        <v>2286</v>
      </c>
      <c r="T23367" t="s">
        <v>25</v>
      </c>
      <c r="U23367" t="s">
        <v>27</v>
      </c>
      <c r="V23367" t="s">
        <v>2652</v>
      </c>
      <c r="W23367" t="s">
        <v>370</v>
      </c>
      <c r="X23367" t="s">
        <v>690</v>
      </c>
      <c r="Y23367" t="s">
        <v>2287</v>
      </c>
      <c r="Z23367">
        <v>267706</v>
      </c>
    </row>
    <row r="23368" spans="1:26" x14ac:dyDescent="0.25">
      <c r="A23368" t="s">
        <v>603</v>
      </c>
      <c r="B23368" t="s">
        <v>250</v>
      </c>
      <c r="C23368" t="s">
        <v>21</v>
      </c>
      <c r="D23368">
        <v>2</v>
      </c>
      <c r="E23368">
        <v>1</v>
      </c>
      <c r="F23368" s="7">
        <v>39575</v>
      </c>
      <c r="G23368" s="5">
        <v>0.73263888888888884</v>
      </c>
      <c r="H23368" t="str">
        <f t="shared" si="365"/>
        <v>Day</v>
      </c>
      <c r="I23368" t="s">
        <v>47</v>
      </c>
      <c r="J23368" t="s">
        <v>26</v>
      </c>
      <c r="K23368" t="s">
        <v>26</v>
      </c>
      <c r="L23368">
        <v>0</v>
      </c>
      <c r="M23368">
        <v>0</v>
      </c>
      <c r="N23368">
        <v>0</v>
      </c>
      <c r="O23368">
        <v>0</v>
      </c>
      <c r="P23368">
        <v>0</v>
      </c>
      <c r="Q23368" t="s">
        <v>24</v>
      </c>
      <c r="R23368" t="s">
        <v>245</v>
      </c>
      <c r="S23368" t="s">
        <v>243</v>
      </c>
      <c r="T23368" t="s">
        <v>25</v>
      </c>
      <c r="U23368" t="s">
        <v>27</v>
      </c>
      <c r="V23368" t="s">
        <v>2654</v>
      </c>
      <c r="W23368" t="s">
        <v>370</v>
      </c>
      <c r="X23368" t="s">
        <v>690</v>
      </c>
      <c r="Y23368" t="s">
        <v>244</v>
      </c>
      <c r="Z23368">
        <v>251839</v>
      </c>
    </row>
    <row r="23369" spans="1:26" x14ac:dyDescent="0.25">
      <c r="A23369" t="s">
        <v>603</v>
      </c>
      <c r="B23369" t="s">
        <v>250</v>
      </c>
      <c r="C23369" t="s">
        <v>21</v>
      </c>
      <c r="D23369">
        <v>2</v>
      </c>
      <c r="E23369">
        <v>1</v>
      </c>
      <c r="F23369" s="7">
        <v>41399</v>
      </c>
      <c r="G23369" s="5">
        <v>0.4513888888888889</v>
      </c>
      <c r="H23369" t="str">
        <f t="shared" si="365"/>
        <v>Day</v>
      </c>
      <c r="I23369" t="s">
        <v>56</v>
      </c>
      <c r="J23369" t="s">
        <v>26</v>
      </c>
      <c r="K23369" t="s">
        <v>26</v>
      </c>
      <c r="L23369">
        <v>0</v>
      </c>
      <c r="M23369">
        <v>0</v>
      </c>
      <c r="N23369">
        <v>0</v>
      </c>
      <c r="O23369">
        <v>0</v>
      </c>
      <c r="P23369">
        <v>0</v>
      </c>
      <c r="Q23369" t="s">
        <v>24</v>
      </c>
      <c r="R23369" t="s">
        <v>2663</v>
      </c>
      <c r="S23369" t="s">
        <v>582</v>
      </c>
      <c r="T23369" t="s">
        <v>25</v>
      </c>
      <c r="U23369" t="s">
        <v>27</v>
      </c>
      <c r="V23369" t="s">
        <v>2651</v>
      </c>
      <c r="W23369" t="s">
        <v>370</v>
      </c>
      <c r="X23369" t="s">
        <v>690</v>
      </c>
      <c r="Y23369" t="s">
        <v>583</v>
      </c>
      <c r="Z23369">
        <v>308386</v>
      </c>
    </row>
    <row r="23370" spans="1:26" x14ac:dyDescent="0.25">
      <c r="A23370" t="s">
        <v>603</v>
      </c>
      <c r="B23370" t="s">
        <v>250</v>
      </c>
      <c r="C23370" t="s">
        <v>21</v>
      </c>
      <c r="D23370">
        <v>2</v>
      </c>
      <c r="E23370">
        <v>1</v>
      </c>
      <c r="F23370" s="7">
        <v>40350</v>
      </c>
      <c r="G23370" s="5">
        <v>0.2986111111111111</v>
      </c>
      <c r="H23370" t="str">
        <f t="shared" si="365"/>
        <v>Day</v>
      </c>
      <c r="I23370" t="s">
        <v>56</v>
      </c>
      <c r="J23370" t="s">
        <v>114</v>
      </c>
      <c r="K23370" t="s">
        <v>143</v>
      </c>
      <c r="L23370">
        <v>0</v>
      </c>
      <c r="M23370">
        <v>0</v>
      </c>
      <c r="N23370">
        <v>0</v>
      </c>
      <c r="O23370">
        <v>0</v>
      </c>
      <c r="P23370">
        <v>0</v>
      </c>
      <c r="Q23370" t="s">
        <v>24</v>
      </c>
      <c r="R23370" t="s">
        <v>2664</v>
      </c>
      <c r="S23370" t="s">
        <v>568</v>
      </c>
      <c r="T23370" t="s">
        <v>25</v>
      </c>
      <c r="U23370" t="s">
        <v>27</v>
      </c>
      <c r="V23370" t="s">
        <v>2664</v>
      </c>
      <c r="W23370" t="s">
        <v>370</v>
      </c>
      <c r="X23370" t="s">
        <v>690</v>
      </c>
      <c r="Y23370" t="s">
        <v>569</v>
      </c>
      <c r="Z23370">
        <v>315423</v>
      </c>
    </row>
    <row r="23371" spans="1:26" x14ac:dyDescent="0.25">
      <c r="A23371" t="s">
        <v>603</v>
      </c>
      <c r="B23371" t="s">
        <v>250</v>
      </c>
      <c r="C23371" t="s">
        <v>21</v>
      </c>
      <c r="D23371">
        <v>2</v>
      </c>
      <c r="E23371">
        <v>1</v>
      </c>
      <c r="F23371" s="7">
        <v>39319</v>
      </c>
      <c r="G23371" s="5">
        <v>0.70486111111111116</v>
      </c>
      <c r="H23371" t="str">
        <f t="shared" si="365"/>
        <v>Day</v>
      </c>
      <c r="I23371" t="s">
        <v>56</v>
      </c>
      <c r="J23371" t="s">
        <v>122</v>
      </c>
      <c r="K23371" t="s">
        <v>26</v>
      </c>
      <c r="L23371">
        <v>0</v>
      </c>
      <c r="M23371">
        <v>0</v>
      </c>
      <c r="N23371">
        <v>0</v>
      </c>
      <c r="O23371">
        <v>0</v>
      </c>
      <c r="P23371">
        <v>0</v>
      </c>
      <c r="Q23371" t="s">
        <v>24</v>
      </c>
      <c r="R23371" t="s">
        <v>2666</v>
      </c>
      <c r="S23371" t="s">
        <v>1428</v>
      </c>
      <c r="T23371" t="s">
        <v>25</v>
      </c>
      <c r="U23371" t="s">
        <v>27</v>
      </c>
      <c r="V23371" t="s">
        <v>2665</v>
      </c>
      <c r="W23371" t="s">
        <v>370</v>
      </c>
      <c r="X23371" t="s">
        <v>690</v>
      </c>
      <c r="Y23371" t="s">
        <v>1429</v>
      </c>
      <c r="Z23371">
        <v>360522</v>
      </c>
    </row>
    <row r="23372" spans="1:26" x14ac:dyDescent="0.25">
      <c r="A23372" t="s">
        <v>603</v>
      </c>
      <c r="B23372" t="s">
        <v>250</v>
      </c>
      <c r="C23372" t="s">
        <v>21</v>
      </c>
      <c r="D23372">
        <v>2</v>
      </c>
      <c r="E23372">
        <v>1</v>
      </c>
      <c r="F23372" s="7">
        <v>39275</v>
      </c>
      <c r="G23372" s="5">
        <v>1.7361111111111112E-2</v>
      </c>
      <c r="H23372" t="str">
        <f t="shared" si="365"/>
        <v>Night</v>
      </c>
      <c r="I23372" t="s">
        <v>47</v>
      </c>
      <c r="J23372" t="s">
        <v>26</v>
      </c>
      <c r="K23372" t="s">
        <v>26</v>
      </c>
      <c r="L23372">
        <v>0</v>
      </c>
      <c r="M23372">
        <v>0</v>
      </c>
      <c r="N23372">
        <v>0</v>
      </c>
      <c r="O23372">
        <v>0</v>
      </c>
      <c r="P23372">
        <v>0</v>
      </c>
      <c r="Q23372" t="s">
        <v>24</v>
      </c>
      <c r="R23372" t="s">
        <v>2666</v>
      </c>
      <c r="S23372" t="s">
        <v>481</v>
      </c>
      <c r="T23372" t="s">
        <v>25</v>
      </c>
      <c r="U23372" t="s">
        <v>27</v>
      </c>
      <c r="V23372" t="s">
        <v>2665</v>
      </c>
      <c r="W23372" t="s">
        <v>370</v>
      </c>
      <c r="X23372" t="s">
        <v>690</v>
      </c>
      <c r="Y23372" t="s">
        <v>482</v>
      </c>
      <c r="Z23372">
        <v>359519</v>
      </c>
    </row>
    <row r="23373" spans="1:26" x14ac:dyDescent="0.25">
      <c r="A23373" t="s">
        <v>603</v>
      </c>
      <c r="B23373" t="s">
        <v>250</v>
      </c>
      <c r="C23373" t="s">
        <v>21</v>
      </c>
      <c r="D23373">
        <v>2</v>
      </c>
      <c r="E23373">
        <v>1</v>
      </c>
      <c r="F23373" s="7">
        <v>39298</v>
      </c>
      <c r="G23373" s="5">
        <v>0.35416666666666669</v>
      </c>
      <c r="H23373" t="str">
        <f t="shared" si="365"/>
        <v>Day</v>
      </c>
      <c r="I23373" t="s">
        <v>47</v>
      </c>
      <c r="J23373" t="s">
        <v>26</v>
      </c>
      <c r="K23373" t="s">
        <v>26</v>
      </c>
      <c r="L23373">
        <v>0</v>
      </c>
      <c r="M23373">
        <v>0</v>
      </c>
      <c r="N23373">
        <v>0</v>
      </c>
      <c r="O23373">
        <v>0</v>
      </c>
      <c r="P23373">
        <v>0</v>
      </c>
      <c r="Q23373" t="s">
        <v>24</v>
      </c>
      <c r="R23373" t="s">
        <v>2669</v>
      </c>
      <c r="S23373" t="s">
        <v>1021</v>
      </c>
      <c r="T23373" t="s">
        <v>25</v>
      </c>
      <c r="U23373" t="s">
        <v>27</v>
      </c>
      <c r="V23373" t="s">
        <v>2654</v>
      </c>
      <c r="W23373" t="s">
        <v>370</v>
      </c>
      <c r="X23373" t="s">
        <v>690</v>
      </c>
      <c r="Y23373" t="s">
        <v>1022</v>
      </c>
      <c r="Z23373">
        <v>337960</v>
      </c>
    </row>
    <row r="23374" spans="1:26" x14ac:dyDescent="0.25">
      <c r="A23374" t="s">
        <v>603</v>
      </c>
      <c r="B23374" t="s">
        <v>250</v>
      </c>
      <c r="C23374" t="s">
        <v>21</v>
      </c>
      <c r="D23374">
        <v>2</v>
      </c>
      <c r="E23374">
        <v>1</v>
      </c>
      <c r="F23374" s="7">
        <v>41461</v>
      </c>
      <c r="G23374" s="5">
        <v>0.80347222222222225</v>
      </c>
      <c r="H23374" t="str">
        <f t="shared" si="365"/>
        <v>Night</v>
      </c>
      <c r="I23374" t="s">
        <v>56</v>
      </c>
      <c r="J23374" t="s">
        <v>26</v>
      </c>
      <c r="K23374" t="s">
        <v>26</v>
      </c>
      <c r="L23374">
        <v>0</v>
      </c>
      <c r="M23374">
        <v>0</v>
      </c>
      <c r="N23374">
        <v>0</v>
      </c>
      <c r="O23374">
        <v>0</v>
      </c>
      <c r="P23374">
        <v>0</v>
      </c>
      <c r="Q23374" t="s">
        <v>24</v>
      </c>
      <c r="R23374" t="s">
        <v>184</v>
      </c>
      <c r="S23374" t="s">
        <v>259</v>
      </c>
      <c r="T23374" t="s">
        <v>25</v>
      </c>
      <c r="U23374" t="s">
        <v>27</v>
      </c>
      <c r="V23374" t="s">
        <v>2650</v>
      </c>
      <c r="W23374" t="s">
        <v>370</v>
      </c>
      <c r="X23374" t="s">
        <v>690</v>
      </c>
      <c r="Y23374" t="s">
        <v>260</v>
      </c>
      <c r="Z23374">
        <v>213112</v>
      </c>
    </row>
    <row r="23375" spans="1:26" x14ac:dyDescent="0.25">
      <c r="A23375" t="s">
        <v>603</v>
      </c>
      <c r="B23375" t="s">
        <v>250</v>
      </c>
      <c r="C23375" t="s">
        <v>21</v>
      </c>
      <c r="D23375">
        <v>2</v>
      </c>
      <c r="E23375">
        <v>1</v>
      </c>
      <c r="F23375" s="7">
        <v>38961</v>
      </c>
      <c r="G23375" s="5">
        <v>0.34652777777777777</v>
      </c>
      <c r="H23375" t="str">
        <f t="shared" si="365"/>
        <v>Day</v>
      </c>
      <c r="I23375" t="s">
        <v>47</v>
      </c>
      <c r="J23375" t="s">
        <v>26</v>
      </c>
      <c r="K23375" t="s">
        <v>26</v>
      </c>
      <c r="L23375">
        <v>0</v>
      </c>
      <c r="M23375">
        <v>0</v>
      </c>
      <c r="N23375">
        <v>0</v>
      </c>
      <c r="O23375">
        <v>0</v>
      </c>
      <c r="P23375">
        <v>0</v>
      </c>
      <c r="Q23375" t="s">
        <v>24</v>
      </c>
      <c r="R23375" t="s">
        <v>184</v>
      </c>
      <c r="S23375" t="s">
        <v>259</v>
      </c>
      <c r="T23375" t="s">
        <v>25</v>
      </c>
      <c r="U23375" t="s">
        <v>27</v>
      </c>
      <c r="V23375" t="s">
        <v>2650</v>
      </c>
      <c r="W23375" t="s">
        <v>370</v>
      </c>
      <c r="X23375" t="s">
        <v>690</v>
      </c>
      <c r="Y23375" t="s">
        <v>260</v>
      </c>
      <c r="Z23375">
        <v>334922</v>
      </c>
    </row>
    <row r="23376" spans="1:26" x14ac:dyDescent="0.25">
      <c r="A23376" t="s">
        <v>603</v>
      </c>
      <c r="B23376" t="s">
        <v>250</v>
      </c>
      <c r="C23376" t="s">
        <v>21</v>
      </c>
      <c r="D23376">
        <v>2</v>
      </c>
      <c r="E23376">
        <v>1</v>
      </c>
      <c r="F23376" s="7">
        <v>41480</v>
      </c>
      <c r="G23376" s="5">
        <v>0.85763888888888884</v>
      </c>
      <c r="H23376" t="str">
        <f t="shared" si="365"/>
        <v>Night</v>
      </c>
      <c r="I23376" t="s">
        <v>47</v>
      </c>
      <c r="J23376" t="s">
        <v>26</v>
      </c>
      <c r="K23376" t="s">
        <v>26</v>
      </c>
      <c r="L23376">
        <v>0</v>
      </c>
      <c r="M23376">
        <v>0</v>
      </c>
      <c r="N23376">
        <v>0</v>
      </c>
      <c r="O23376">
        <v>0</v>
      </c>
      <c r="P23376">
        <v>0</v>
      </c>
      <c r="Q23376" t="s">
        <v>24</v>
      </c>
      <c r="R23376" t="s">
        <v>184</v>
      </c>
      <c r="S23376" t="s">
        <v>259</v>
      </c>
      <c r="T23376" t="s">
        <v>25</v>
      </c>
      <c r="U23376" t="s">
        <v>27</v>
      </c>
      <c r="V23376" t="s">
        <v>2650</v>
      </c>
      <c r="W23376" t="s">
        <v>370</v>
      </c>
      <c r="X23376" t="s">
        <v>690</v>
      </c>
      <c r="Y23376" t="s">
        <v>260</v>
      </c>
      <c r="Z23376">
        <v>300569</v>
      </c>
    </row>
    <row r="23377" spans="1:26" x14ac:dyDescent="0.25">
      <c r="A23377" t="s">
        <v>603</v>
      </c>
      <c r="B23377" t="s">
        <v>250</v>
      </c>
      <c r="C23377" t="s">
        <v>21</v>
      </c>
      <c r="D23377">
        <v>2</v>
      </c>
      <c r="E23377">
        <v>1</v>
      </c>
      <c r="F23377" s="7">
        <v>39203</v>
      </c>
      <c r="G23377" s="5">
        <v>0.42708333333333331</v>
      </c>
      <c r="H23377" t="str">
        <f t="shared" si="365"/>
        <v>Day</v>
      </c>
      <c r="I23377" t="s">
        <v>56</v>
      </c>
      <c r="J23377" t="s">
        <v>26</v>
      </c>
      <c r="K23377" t="s">
        <v>26</v>
      </c>
      <c r="L23377">
        <v>0</v>
      </c>
      <c r="M23377">
        <v>0</v>
      </c>
      <c r="N23377">
        <v>0</v>
      </c>
      <c r="O23377">
        <v>0</v>
      </c>
      <c r="P23377">
        <v>0</v>
      </c>
      <c r="Q23377" t="s">
        <v>24</v>
      </c>
      <c r="R23377" t="s">
        <v>197</v>
      </c>
      <c r="S23377" t="s">
        <v>406</v>
      </c>
      <c r="T23377" t="s">
        <v>25</v>
      </c>
      <c r="U23377" t="s">
        <v>27</v>
      </c>
      <c r="V23377" t="s">
        <v>2650</v>
      </c>
      <c r="W23377" t="s">
        <v>370</v>
      </c>
      <c r="X23377" t="s">
        <v>690</v>
      </c>
      <c r="Y23377" t="s">
        <v>407</v>
      </c>
      <c r="Z23377">
        <v>265271</v>
      </c>
    </row>
    <row r="23378" spans="1:26" x14ac:dyDescent="0.25">
      <c r="A23378" t="s">
        <v>603</v>
      </c>
      <c r="B23378" t="s">
        <v>250</v>
      </c>
      <c r="C23378" t="s">
        <v>21</v>
      </c>
      <c r="D23378">
        <v>2</v>
      </c>
      <c r="E23378">
        <v>1</v>
      </c>
      <c r="F23378" s="7">
        <v>38587</v>
      </c>
      <c r="G23378" s="5">
        <v>0.30208333333333331</v>
      </c>
      <c r="H23378" t="str">
        <f t="shared" si="365"/>
        <v>Day</v>
      </c>
      <c r="I23378" t="s">
        <v>56</v>
      </c>
      <c r="J23378" t="s">
        <v>26</v>
      </c>
      <c r="K23378" t="s">
        <v>26</v>
      </c>
      <c r="L23378">
        <v>0</v>
      </c>
      <c r="M23378">
        <v>0</v>
      </c>
      <c r="N23378">
        <v>0</v>
      </c>
      <c r="O23378">
        <v>0</v>
      </c>
      <c r="P23378">
        <v>0</v>
      </c>
      <c r="Q23378" t="s">
        <v>24</v>
      </c>
      <c r="R23378" t="s">
        <v>197</v>
      </c>
      <c r="S23378" t="s">
        <v>406</v>
      </c>
      <c r="T23378" t="s">
        <v>25</v>
      </c>
      <c r="U23378" t="s">
        <v>27</v>
      </c>
      <c r="V23378" t="s">
        <v>2650</v>
      </c>
      <c r="W23378" t="s">
        <v>370</v>
      </c>
      <c r="X23378" t="s">
        <v>690</v>
      </c>
      <c r="Y23378" t="s">
        <v>407</v>
      </c>
      <c r="Z23378">
        <v>318873</v>
      </c>
    </row>
    <row r="23379" spans="1:26" x14ac:dyDescent="0.25">
      <c r="A23379" t="s">
        <v>603</v>
      </c>
      <c r="B23379" t="s">
        <v>250</v>
      </c>
      <c r="C23379" t="s">
        <v>21</v>
      </c>
      <c r="D23379">
        <v>2</v>
      </c>
      <c r="E23379">
        <v>1</v>
      </c>
      <c r="F23379" s="7">
        <v>37814</v>
      </c>
      <c r="G23379" s="5">
        <v>0.69791666666666663</v>
      </c>
      <c r="H23379" t="str">
        <f t="shared" si="365"/>
        <v>Day</v>
      </c>
      <c r="I23379" t="s">
        <v>47</v>
      </c>
      <c r="J23379" t="s">
        <v>26</v>
      </c>
      <c r="K23379" t="s">
        <v>26</v>
      </c>
      <c r="L23379">
        <v>0</v>
      </c>
      <c r="M23379">
        <v>0</v>
      </c>
      <c r="N23379">
        <v>0</v>
      </c>
      <c r="O23379">
        <v>0</v>
      </c>
      <c r="P23379">
        <v>0</v>
      </c>
      <c r="Q23379" t="s">
        <v>24</v>
      </c>
      <c r="R23379" t="s">
        <v>197</v>
      </c>
      <c r="S23379" t="s">
        <v>406</v>
      </c>
      <c r="T23379" t="s">
        <v>25</v>
      </c>
      <c r="U23379" t="s">
        <v>27</v>
      </c>
      <c r="V23379" t="s">
        <v>2650</v>
      </c>
      <c r="W23379" t="s">
        <v>370</v>
      </c>
      <c r="X23379" t="s">
        <v>690</v>
      </c>
      <c r="Y23379" t="s">
        <v>407</v>
      </c>
      <c r="Z23379">
        <v>209705</v>
      </c>
    </row>
    <row r="23380" spans="1:26" x14ac:dyDescent="0.25">
      <c r="A23380" t="s">
        <v>603</v>
      </c>
      <c r="B23380" t="s">
        <v>250</v>
      </c>
      <c r="C23380" t="s">
        <v>21</v>
      </c>
      <c r="D23380">
        <v>2</v>
      </c>
      <c r="E23380">
        <v>1</v>
      </c>
      <c r="F23380" s="7">
        <v>39432</v>
      </c>
      <c r="G23380" s="5">
        <v>0.46875</v>
      </c>
      <c r="H23380" t="str">
        <f t="shared" si="365"/>
        <v>Day</v>
      </c>
      <c r="I23380" t="s">
        <v>47</v>
      </c>
      <c r="J23380" t="s">
        <v>26</v>
      </c>
      <c r="K23380" t="s">
        <v>26</v>
      </c>
      <c r="L23380">
        <v>0</v>
      </c>
      <c r="M23380">
        <v>0</v>
      </c>
      <c r="N23380">
        <v>0</v>
      </c>
      <c r="O23380">
        <v>0</v>
      </c>
      <c r="P23380">
        <v>0</v>
      </c>
      <c r="Q23380" t="s">
        <v>24</v>
      </c>
      <c r="R23380" t="s">
        <v>2671</v>
      </c>
      <c r="S23380" t="s">
        <v>383</v>
      </c>
      <c r="T23380" t="s">
        <v>25</v>
      </c>
      <c r="U23380" t="s">
        <v>27</v>
      </c>
      <c r="V23380" t="s">
        <v>2650</v>
      </c>
      <c r="W23380" t="s">
        <v>370</v>
      </c>
      <c r="X23380" t="s">
        <v>690</v>
      </c>
      <c r="Y23380" t="s">
        <v>384</v>
      </c>
      <c r="Z23380">
        <v>226736</v>
      </c>
    </row>
    <row r="23381" spans="1:26" x14ac:dyDescent="0.25">
      <c r="A23381" t="s">
        <v>603</v>
      </c>
      <c r="B23381" t="s">
        <v>250</v>
      </c>
      <c r="C23381" t="s">
        <v>21</v>
      </c>
      <c r="D23381">
        <v>2</v>
      </c>
      <c r="E23381">
        <v>1</v>
      </c>
      <c r="F23381" s="7">
        <v>41413</v>
      </c>
      <c r="G23381" s="5">
        <v>0.66805555555555562</v>
      </c>
      <c r="H23381" t="str">
        <f t="shared" si="365"/>
        <v>Day</v>
      </c>
      <c r="I23381" t="s">
        <v>47</v>
      </c>
      <c r="J23381" t="s">
        <v>26</v>
      </c>
      <c r="K23381" t="s">
        <v>26</v>
      </c>
      <c r="L23381">
        <v>0</v>
      </c>
      <c r="M23381">
        <v>0</v>
      </c>
      <c r="N23381">
        <v>0</v>
      </c>
      <c r="O23381">
        <v>0</v>
      </c>
      <c r="P23381">
        <v>0</v>
      </c>
      <c r="Q23381" t="s">
        <v>24</v>
      </c>
      <c r="R23381" t="s">
        <v>2671</v>
      </c>
      <c r="S23381" t="s">
        <v>383</v>
      </c>
      <c r="T23381" t="s">
        <v>25</v>
      </c>
      <c r="U23381" t="s">
        <v>27</v>
      </c>
      <c r="V23381" t="s">
        <v>2650</v>
      </c>
      <c r="W23381" t="s">
        <v>370</v>
      </c>
      <c r="X23381" t="s">
        <v>690</v>
      </c>
      <c r="Y23381" t="s">
        <v>384</v>
      </c>
      <c r="Z23381">
        <v>314124</v>
      </c>
    </row>
    <row r="23382" spans="1:26" x14ac:dyDescent="0.25">
      <c r="A23382" t="s">
        <v>603</v>
      </c>
      <c r="B23382" t="s">
        <v>250</v>
      </c>
      <c r="C23382" t="s">
        <v>21</v>
      </c>
      <c r="D23382">
        <v>2</v>
      </c>
      <c r="E23382">
        <v>1</v>
      </c>
      <c r="F23382" s="7">
        <v>41516</v>
      </c>
      <c r="G23382" s="5">
        <v>0.71875</v>
      </c>
      <c r="H23382" t="str">
        <f t="shared" si="365"/>
        <v>Day</v>
      </c>
      <c r="I23382" t="s">
        <v>56</v>
      </c>
      <c r="J23382" t="s">
        <v>26</v>
      </c>
      <c r="K23382" t="s">
        <v>26</v>
      </c>
      <c r="L23382">
        <v>0</v>
      </c>
      <c r="M23382">
        <v>0</v>
      </c>
      <c r="N23382">
        <v>0</v>
      </c>
      <c r="O23382">
        <v>0</v>
      </c>
      <c r="P23382">
        <v>0</v>
      </c>
      <c r="Q23382" t="s">
        <v>24</v>
      </c>
      <c r="R23382" t="s">
        <v>2671</v>
      </c>
      <c r="S23382" t="s">
        <v>383</v>
      </c>
      <c r="T23382" t="s">
        <v>25</v>
      </c>
      <c r="U23382" t="s">
        <v>27</v>
      </c>
      <c r="V23382" t="s">
        <v>2650</v>
      </c>
      <c r="W23382" t="s">
        <v>370</v>
      </c>
      <c r="X23382" t="s">
        <v>690</v>
      </c>
      <c r="Y23382" t="s">
        <v>384</v>
      </c>
      <c r="Z23382">
        <v>314829</v>
      </c>
    </row>
    <row r="23383" spans="1:26" x14ac:dyDescent="0.25">
      <c r="A23383" t="s">
        <v>603</v>
      </c>
      <c r="B23383" t="s">
        <v>250</v>
      </c>
      <c r="C23383" t="s">
        <v>21</v>
      </c>
      <c r="D23383">
        <v>2</v>
      </c>
      <c r="E23383">
        <v>1</v>
      </c>
      <c r="F23383" s="7">
        <v>39656</v>
      </c>
      <c r="G23383" s="5">
        <v>0.45833333333333331</v>
      </c>
      <c r="H23383" t="str">
        <f t="shared" si="365"/>
        <v>Day</v>
      </c>
      <c r="I23383" t="s">
        <v>56</v>
      </c>
      <c r="J23383" t="s">
        <v>122</v>
      </c>
      <c r="K23383" t="s">
        <v>212</v>
      </c>
      <c r="L23383">
        <v>0</v>
      </c>
      <c r="M23383">
        <v>0</v>
      </c>
      <c r="N23383">
        <v>0</v>
      </c>
      <c r="O23383">
        <v>0</v>
      </c>
      <c r="P23383">
        <v>0</v>
      </c>
      <c r="Q23383" t="s">
        <v>24</v>
      </c>
      <c r="R23383" t="s">
        <v>2671</v>
      </c>
      <c r="S23383" t="s">
        <v>383</v>
      </c>
      <c r="T23383" t="s">
        <v>25</v>
      </c>
      <c r="U23383" t="s">
        <v>27</v>
      </c>
      <c r="V23383" t="s">
        <v>2650</v>
      </c>
      <c r="W23383" t="s">
        <v>370</v>
      </c>
      <c r="X23383" t="s">
        <v>690</v>
      </c>
      <c r="Y23383" t="s">
        <v>384</v>
      </c>
      <c r="Z23383">
        <v>348819</v>
      </c>
    </row>
    <row r="23384" spans="1:26" x14ac:dyDescent="0.25">
      <c r="A23384" t="s">
        <v>603</v>
      </c>
      <c r="B23384" t="s">
        <v>250</v>
      </c>
      <c r="C23384" t="s">
        <v>21</v>
      </c>
      <c r="D23384">
        <v>2</v>
      </c>
      <c r="E23384">
        <v>1</v>
      </c>
      <c r="F23384" s="7">
        <v>37032</v>
      </c>
      <c r="G23384" s="5">
        <v>0.32430555555555557</v>
      </c>
      <c r="H23384" t="str">
        <f t="shared" si="365"/>
        <v>Day</v>
      </c>
      <c r="I23384" t="s">
        <v>56</v>
      </c>
      <c r="J23384" t="s">
        <v>122</v>
      </c>
      <c r="K23384" t="s">
        <v>26</v>
      </c>
      <c r="L23384">
        <v>0</v>
      </c>
      <c r="M23384">
        <v>0</v>
      </c>
      <c r="N23384">
        <v>0</v>
      </c>
      <c r="O23384">
        <v>0</v>
      </c>
      <c r="P23384">
        <v>0</v>
      </c>
      <c r="Q23384" t="s">
        <v>24</v>
      </c>
      <c r="R23384" t="s">
        <v>2671</v>
      </c>
      <c r="S23384" t="s">
        <v>1000</v>
      </c>
      <c r="T23384" t="s">
        <v>25</v>
      </c>
      <c r="U23384" t="s">
        <v>27</v>
      </c>
      <c r="V23384" t="s">
        <v>2650</v>
      </c>
      <c r="W23384" t="s">
        <v>370</v>
      </c>
      <c r="X23384" t="s">
        <v>690</v>
      </c>
      <c r="Y23384" t="s">
        <v>1001</v>
      </c>
      <c r="Z23384">
        <v>325222</v>
      </c>
    </row>
    <row r="23385" spans="1:26" x14ac:dyDescent="0.25">
      <c r="A23385" t="s">
        <v>603</v>
      </c>
      <c r="B23385" t="s">
        <v>250</v>
      </c>
      <c r="C23385" t="s">
        <v>21</v>
      </c>
      <c r="D23385">
        <v>2</v>
      </c>
      <c r="E23385">
        <v>1</v>
      </c>
      <c r="F23385" s="7">
        <v>37052</v>
      </c>
      <c r="G23385" s="5">
        <v>0.29305555555555557</v>
      </c>
      <c r="H23385" t="str">
        <f t="shared" si="365"/>
        <v>Day</v>
      </c>
      <c r="I23385" t="s">
        <v>56</v>
      </c>
      <c r="J23385" t="s">
        <v>26</v>
      </c>
      <c r="K23385" t="s">
        <v>26</v>
      </c>
      <c r="L23385">
        <v>0</v>
      </c>
      <c r="M23385">
        <v>0</v>
      </c>
      <c r="N23385">
        <v>0</v>
      </c>
      <c r="O23385">
        <v>0</v>
      </c>
      <c r="P23385">
        <v>0</v>
      </c>
      <c r="Q23385" t="s">
        <v>24</v>
      </c>
      <c r="R23385" t="s">
        <v>2671</v>
      </c>
      <c r="S23385" t="s">
        <v>346</v>
      </c>
      <c r="T23385" t="s">
        <v>25</v>
      </c>
      <c r="U23385" t="s">
        <v>27</v>
      </c>
      <c r="V23385" t="s">
        <v>2650</v>
      </c>
      <c r="W23385" t="s">
        <v>370</v>
      </c>
      <c r="X23385" t="s">
        <v>690</v>
      </c>
      <c r="Y23385" t="s">
        <v>395</v>
      </c>
      <c r="Z23385">
        <v>324664</v>
      </c>
    </row>
    <row r="23386" spans="1:26" x14ac:dyDescent="0.25">
      <c r="A23386" t="s">
        <v>603</v>
      </c>
      <c r="B23386" t="s">
        <v>250</v>
      </c>
      <c r="C23386" t="s">
        <v>21</v>
      </c>
      <c r="D23386">
        <v>2</v>
      </c>
      <c r="E23386">
        <v>1</v>
      </c>
      <c r="F23386" s="7">
        <v>37074</v>
      </c>
      <c r="G23386" s="5">
        <v>0.40625</v>
      </c>
      <c r="H23386" t="str">
        <f t="shared" si="365"/>
        <v>Day</v>
      </c>
      <c r="I23386" t="s">
        <v>47</v>
      </c>
      <c r="J23386" t="s">
        <v>26</v>
      </c>
      <c r="K23386" t="s">
        <v>26</v>
      </c>
      <c r="L23386">
        <v>0</v>
      </c>
      <c r="M23386">
        <v>0</v>
      </c>
      <c r="N23386">
        <v>0</v>
      </c>
      <c r="O23386">
        <v>0</v>
      </c>
      <c r="P23386">
        <v>0</v>
      </c>
      <c r="Q23386" t="s">
        <v>24</v>
      </c>
      <c r="R23386" t="s">
        <v>160</v>
      </c>
      <c r="S23386" t="s">
        <v>158</v>
      </c>
      <c r="T23386" t="s">
        <v>25</v>
      </c>
      <c r="U23386" t="s">
        <v>27</v>
      </c>
      <c r="V23386" t="s">
        <v>2650</v>
      </c>
      <c r="W23386" t="s">
        <v>370</v>
      </c>
      <c r="X23386" t="s">
        <v>690</v>
      </c>
      <c r="Y23386" t="s">
        <v>159</v>
      </c>
      <c r="Z23386">
        <v>242052</v>
      </c>
    </row>
    <row r="23387" spans="1:26" x14ac:dyDescent="0.25">
      <c r="A23387" t="s">
        <v>603</v>
      </c>
      <c r="B23387" t="s">
        <v>250</v>
      </c>
      <c r="C23387" t="s">
        <v>21</v>
      </c>
      <c r="D23387">
        <v>2</v>
      </c>
      <c r="E23387">
        <v>1</v>
      </c>
      <c r="F23387" s="7">
        <v>37085</v>
      </c>
      <c r="G23387" s="5">
        <v>0.54513888888888895</v>
      </c>
      <c r="H23387" t="str">
        <f t="shared" si="365"/>
        <v>Day</v>
      </c>
      <c r="I23387" t="s">
        <v>47</v>
      </c>
      <c r="J23387" t="s">
        <v>26</v>
      </c>
      <c r="K23387" t="s">
        <v>26</v>
      </c>
      <c r="L23387">
        <v>0</v>
      </c>
      <c r="M23387">
        <v>0</v>
      </c>
      <c r="N23387">
        <v>0</v>
      </c>
      <c r="O23387">
        <v>0</v>
      </c>
      <c r="P23387">
        <v>0</v>
      </c>
      <c r="Q23387" t="s">
        <v>24</v>
      </c>
      <c r="R23387" t="s">
        <v>160</v>
      </c>
      <c r="S23387" t="s">
        <v>158</v>
      </c>
      <c r="T23387" t="s">
        <v>25</v>
      </c>
      <c r="U23387" t="s">
        <v>27</v>
      </c>
      <c r="V23387" t="s">
        <v>2650</v>
      </c>
      <c r="W23387" t="s">
        <v>370</v>
      </c>
      <c r="X23387" t="s">
        <v>690</v>
      </c>
      <c r="Y23387" t="s">
        <v>159</v>
      </c>
      <c r="Z23387">
        <v>317664</v>
      </c>
    </row>
    <row r="23388" spans="1:26" x14ac:dyDescent="0.25">
      <c r="A23388" t="s">
        <v>603</v>
      </c>
      <c r="B23388" t="s">
        <v>250</v>
      </c>
      <c r="C23388" t="s">
        <v>21</v>
      </c>
      <c r="D23388">
        <v>2</v>
      </c>
      <c r="E23388">
        <v>1</v>
      </c>
      <c r="F23388" s="7">
        <v>38895</v>
      </c>
      <c r="G23388" s="5">
        <v>0.30208333333333331</v>
      </c>
      <c r="H23388" t="str">
        <f t="shared" si="365"/>
        <v>Day</v>
      </c>
      <c r="I23388" t="s">
        <v>47</v>
      </c>
      <c r="J23388" t="s">
        <v>26</v>
      </c>
      <c r="K23388" t="s">
        <v>26</v>
      </c>
      <c r="L23388">
        <v>0</v>
      </c>
      <c r="M23388">
        <v>0</v>
      </c>
      <c r="N23388">
        <v>0</v>
      </c>
      <c r="O23388">
        <v>0</v>
      </c>
      <c r="P23388">
        <v>0</v>
      </c>
      <c r="Q23388" t="s">
        <v>24</v>
      </c>
      <c r="R23388" t="s">
        <v>160</v>
      </c>
      <c r="S23388" t="s">
        <v>787</v>
      </c>
      <c r="T23388" t="s">
        <v>25</v>
      </c>
      <c r="U23388" t="s">
        <v>27</v>
      </c>
      <c r="V23388" t="s">
        <v>2650</v>
      </c>
      <c r="W23388" t="s">
        <v>370</v>
      </c>
      <c r="X23388" t="s">
        <v>690</v>
      </c>
      <c r="Y23388" t="s">
        <v>788</v>
      </c>
      <c r="Z23388">
        <v>330091</v>
      </c>
    </row>
    <row r="23389" spans="1:26" x14ac:dyDescent="0.25">
      <c r="A23389" t="s">
        <v>603</v>
      </c>
      <c r="B23389" t="s">
        <v>250</v>
      </c>
      <c r="C23389" t="s">
        <v>21</v>
      </c>
      <c r="D23389">
        <v>2</v>
      </c>
      <c r="E23389">
        <v>1</v>
      </c>
      <c r="F23389" s="7">
        <v>40343</v>
      </c>
      <c r="G23389" s="5">
        <v>0.56944444444444442</v>
      </c>
      <c r="H23389" t="str">
        <f t="shared" si="365"/>
        <v>Day</v>
      </c>
      <c r="I23389" t="s">
        <v>47</v>
      </c>
      <c r="J23389" t="s">
        <v>26</v>
      </c>
      <c r="K23389" t="s">
        <v>26</v>
      </c>
      <c r="L23389">
        <v>0</v>
      </c>
      <c r="M23389">
        <v>0</v>
      </c>
      <c r="N23389">
        <v>0</v>
      </c>
      <c r="O23389">
        <v>0</v>
      </c>
      <c r="P23389">
        <v>0</v>
      </c>
      <c r="Q23389" t="s">
        <v>24</v>
      </c>
      <c r="R23389" t="s">
        <v>638</v>
      </c>
      <c r="S23389" t="s">
        <v>1830</v>
      </c>
      <c r="T23389" t="s">
        <v>25</v>
      </c>
      <c r="U23389" t="s">
        <v>27</v>
      </c>
      <c r="V23389" t="s">
        <v>2650</v>
      </c>
      <c r="W23389" t="s">
        <v>370</v>
      </c>
      <c r="X23389" t="s">
        <v>690</v>
      </c>
      <c r="Y23389" t="s">
        <v>1831</v>
      </c>
      <c r="Z23389">
        <v>346543</v>
      </c>
    </row>
    <row r="23390" spans="1:26" x14ac:dyDescent="0.25">
      <c r="A23390" t="s">
        <v>603</v>
      </c>
      <c r="B23390" t="s">
        <v>250</v>
      </c>
      <c r="C23390" t="s">
        <v>21</v>
      </c>
      <c r="D23390">
        <v>2</v>
      </c>
      <c r="E23390">
        <v>1</v>
      </c>
      <c r="F23390" s="7">
        <v>41111</v>
      </c>
      <c r="G23390" s="5">
        <v>0.83680555555555547</v>
      </c>
      <c r="H23390" t="str">
        <f t="shared" si="365"/>
        <v>Night</v>
      </c>
      <c r="I23390" t="s">
        <v>47</v>
      </c>
      <c r="J23390" t="s">
        <v>26</v>
      </c>
      <c r="K23390" t="s">
        <v>26</v>
      </c>
      <c r="L23390">
        <v>0</v>
      </c>
      <c r="M23390">
        <v>0</v>
      </c>
      <c r="N23390">
        <v>0</v>
      </c>
      <c r="O23390">
        <v>0</v>
      </c>
      <c r="P23390">
        <v>0</v>
      </c>
      <c r="Q23390" t="s">
        <v>24</v>
      </c>
      <c r="R23390" t="s">
        <v>638</v>
      </c>
      <c r="S23390" t="s">
        <v>1796</v>
      </c>
      <c r="T23390" t="s">
        <v>25</v>
      </c>
      <c r="U23390" t="s">
        <v>27</v>
      </c>
      <c r="V23390" t="s">
        <v>2650</v>
      </c>
      <c r="W23390" t="s">
        <v>370</v>
      </c>
      <c r="X23390" t="s">
        <v>690</v>
      </c>
      <c r="Y23390" t="s">
        <v>1797</v>
      </c>
      <c r="Z23390">
        <v>265986</v>
      </c>
    </row>
    <row r="23391" spans="1:26" x14ac:dyDescent="0.25">
      <c r="A23391" t="s">
        <v>603</v>
      </c>
      <c r="B23391" t="s">
        <v>250</v>
      </c>
      <c r="C23391" t="s">
        <v>21</v>
      </c>
      <c r="D23391">
        <v>2</v>
      </c>
      <c r="E23391">
        <v>1</v>
      </c>
      <c r="F23391" s="7">
        <v>41137</v>
      </c>
      <c r="G23391" s="5">
        <v>0.71875</v>
      </c>
      <c r="H23391" t="str">
        <f t="shared" si="365"/>
        <v>Day</v>
      </c>
      <c r="I23391" t="s">
        <v>56</v>
      </c>
      <c r="J23391" t="s">
        <v>26</v>
      </c>
      <c r="K23391" t="s">
        <v>26</v>
      </c>
      <c r="L23391">
        <v>0</v>
      </c>
      <c r="M23391">
        <v>0</v>
      </c>
      <c r="N23391">
        <v>0</v>
      </c>
      <c r="O23391">
        <v>0</v>
      </c>
      <c r="P23391">
        <v>0</v>
      </c>
      <c r="Q23391" t="s">
        <v>24</v>
      </c>
      <c r="R23391" t="s">
        <v>638</v>
      </c>
      <c r="S23391" t="s">
        <v>2125</v>
      </c>
      <c r="T23391" t="s">
        <v>25</v>
      </c>
      <c r="U23391" t="s">
        <v>27</v>
      </c>
      <c r="V23391" t="s">
        <v>2650</v>
      </c>
      <c r="W23391" t="s">
        <v>370</v>
      </c>
      <c r="X23391" t="s">
        <v>690</v>
      </c>
      <c r="Y23391" t="s">
        <v>2126</v>
      </c>
      <c r="Z23391">
        <v>253460</v>
      </c>
    </row>
    <row r="23392" spans="1:26" x14ac:dyDescent="0.25">
      <c r="A23392" t="s">
        <v>603</v>
      </c>
      <c r="B23392" t="s">
        <v>250</v>
      </c>
      <c r="C23392" t="s">
        <v>21</v>
      </c>
      <c r="D23392">
        <v>2</v>
      </c>
      <c r="E23392">
        <v>1</v>
      </c>
      <c r="F23392" s="7">
        <v>42104</v>
      </c>
      <c r="G23392" s="5">
        <v>0.55694444444444446</v>
      </c>
      <c r="H23392" t="str">
        <f t="shared" si="365"/>
        <v>Day</v>
      </c>
      <c r="I23392" t="s">
        <v>56</v>
      </c>
      <c r="J23392" t="s">
        <v>26</v>
      </c>
      <c r="K23392" t="s">
        <v>26</v>
      </c>
      <c r="L23392">
        <v>0</v>
      </c>
      <c r="M23392">
        <v>0</v>
      </c>
      <c r="N23392">
        <v>0</v>
      </c>
      <c r="O23392">
        <v>0</v>
      </c>
      <c r="P23392">
        <v>0</v>
      </c>
      <c r="Q23392" t="s">
        <v>24</v>
      </c>
      <c r="R23392" t="s">
        <v>638</v>
      </c>
      <c r="S23392" t="s">
        <v>2083</v>
      </c>
      <c r="T23392" t="s">
        <v>25</v>
      </c>
      <c r="U23392" t="s">
        <v>27</v>
      </c>
      <c r="V23392" t="s">
        <v>2650</v>
      </c>
      <c r="W23392" t="s">
        <v>370</v>
      </c>
      <c r="X23392" t="s">
        <v>690</v>
      </c>
      <c r="Y23392" t="s">
        <v>2084</v>
      </c>
      <c r="Z23392">
        <v>341587</v>
      </c>
    </row>
    <row r="23393" spans="1:26" x14ac:dyDescent="0.25">
      <c r="A23393" t="s">
        <v>603</v>
      </c>
      <c r="B23393" t="s">
        <v>250</v>
      </c>
      <c r="C23393" t="s">
        <v>21</v>
      </c>
      <c r="D23393">
        <v>2</v>
      </c>
      <c r="E23393">
        <v>1</v>
      </c>
      <c r="F23393" s="7">
        <v>38950</v>
      </c>
      <c r="G23393" s="5">
        <v>0.79513888888888884</v>
      </c>
      <c r="H23393" t="str">
        <f t="shared" si="365"/>
        <v>Night</v>
      </c>
      <c r="I23393" t="s">
        <v>47</v>
      </c>
      <c r="J23393" t="s">
        <v>26</v>
      </c>
      <c r="K23393" t="s">
        <v>26</v>
      </c>
      <c r="L23393">
        <v>0</v>
      </c>
      <c r="M23393">
        <v>0</v>
      </c>
      <c r="N23393">
        <v>0</v>
      </c>
      <c r="O23393">
        <v>0</v>
      </c>
      <c r="P23393">
        <v>0</v>
      </c>
      <c r="Q23393" t="s">
        <v>24</v>
      </c>
      <c r="R23393" t="s">
        <v>2666</v>
      </c>
      <c r="S23393" t="s">
        <v>481</v>
      </c>
      <c r="T23393" t="s">
        <v>25</v>
      </c>
      <c r="U23393" t="s">
        <v>27</v>
      </c>
      <c r="V23393" t="s">
        <v>2665</v>
      </c>
      <c r="W23393" t="s">
        <v>370</v>
      </c>
      <c r="X23393" t="s">
        <v>690</v>
      </c>
      <c r="Y23393" t="s">
        <v>482</v>
      </c>
      <c r="Z23393">
        <v>316068</v>
      </c>
    </row>
    <row r="23394" spans="1:26" x14ac:dyDescent="0.25">
      <c r="A23394" t="s">
        <v>603</v>
      </c>
      <c r="B23394" t="s">
        <v>250</v>
      </c>
      <c r="C23394" t="s">
        <v>21</v>
      </c>
      <c r="D23394">
        <v>2</v>
      </c>
      <c r="E23394">
        <v>1</v>
      </c>
      <c r="F23394" s="7">
        <v>40406</v>
      </c>
      <c r="G23394" s="5">
        <v>0.80208333333333337</v>
      </c>
      <c r="H23394" t="str">
        <f t="shared" si="365"/>
        <v>Night</v>
      </c>
      <c r="I23394" t="s">
        <v>56</v>
      </c>
      <c r="J23394" t="s">
        <v>26</v>
      </c>
      <c r="K23394" t="s">
        <v>26</v>
      </c>
      <c r="L23394">
        <v>0</v>
      </c>
      <c r="M23394">
        <v>0</v>
      </c>
      <c r="N23394">
        <v>0</v>
      </c>
      <c r="O23394">
        <v>10</v>
      </c>
      <c r="P23394">
        <v>0</v>
      </c>
      <c r="Q23394" t="s">
        <v>24</v>
      </c>
      <c r="R23394" t="s">
        <v>208</v>
      </c>
      <c r="S23394" t="s">
        <v>1094</v>
      </c>
      <c r="T23394" t="s">
        <v>25</v>
      </c>
      <c r="U23394" t="s">
        <v>27</v>
      </c>
      <c r="V23394" t="s">
        <v>208</v>
      </c>
      <c r="W23394" t="s">
        <v>370</v>
      </c>
      <c r="X23394" t="s">
        <v>690</v>
      </c>
      <c r="Y23394" t="s">
        <v>1095</v>
      </c>
      <c r="Z23394">
        <v>331322</v>
      </c>
    </row>
    <row r="23395" spans="1:26" x14ac:dyDescent="0.25">
      <c r="A23395" t="s">
        <v>603</v>
      </c>
      <c r="B23395" t="s">
        <v>250</v>
      </c>
      <c r="C23395" t="s">
        <v>21</v>
      </c>
      <c r="D23395">
        <v>2</v>
      </c>
      <c r="E23395">
        <v>1</v>
      </c>
      <c r="F23395" s="7">
        <v>41509</v>
      </c>
      <c r="G23395" s="5">
        <v>0.76388888888888884</v>
      </c>
      <c r="H23395" t="str">
        <f t="shared" si="365"/>
        <v>Night</v>
      </c>
      <c r="I23395" t="s">
        <v>56</v>
      </c>
      <c r="J23395" t="s">
        <v>26</v>
      </c>
      <c r="K23395" t="s">
        <v>26</v>
      </c>
      <c r="L23395">
        <v>0</v>
      </c>
      <c r="M23395">
        <v>0</v>
      </c>
      <c r="N23395">
        <v>0</v>
      </c>
      <c r="O23395" s="2">
        <v>1300</v>
      </c>
      <c r="P23395">
        <v>0</v>
      </c>
      <c r="Q23395" t="s">
        <v>24</v>
      </c>
      <c r="R23395" t="s">
        <v>86</v>
      </c>
      <c r="S23395" t="s">
        <v>1098</v>
      </c>
      <c r="T23395" t="s">
        <v>25</v>
      </c>
      <c r="U23395" t="s">
        <v>27</v>
      </c>
      <c r="V23395" t="s">
        <v>2654</v>
      </c>
      <c r="W23395" t="s">
        <v>370</v>
      </c>
      <c r="X23395" t="s">
        <v>690</v>
      </c>
      <c r="Y23395" t="s">
        <v>1099</v>
      </c>
      <c r="Z23395">
        <v>234718</v>
      </c>
    </row>
    <row r="23396" spans="1:26" x14ac:dyDescent="0.25">
      <c r="A23396" t="s">
        <v>603</v>
      </c>
      <c r="B23396" t="s">
        <v>250</v>
      </c>
      <c r="C23396" t="s">
        <v>21</v>
      </c>
      <c r="D23396">
        <v>2</v>
      </c>
      <c r="E23396">
        <v>1</v>
      </c>
      <c r="F23396" s="7">
        <v>39940</v>
      </c>
      <c r="G23396" s="5">
        <v>0.4375</v>
      </c>
      <c r="H23396" t="str">
        <f t="shared" si="365"/>
        <v>Day</v>
      </c>
      <c r="I23396" t="s">
        <v>47</v>
      </c>
      <c r="J23396" t="s">
        <v>26</v>
      </c>
      <c r="K23396" t="s">
        <v>26</v>
      </c>
      <c r="L23396">
        <v>0</v>
      </c>
      <c r="M23396">
        <v>0</v>
      </c>
      <c r="N23396">
        <v>0</v>
      </c>
      <c r="O23396">
        <v>0</v>
      </c>
      <c r="P23396">
        <v>0</v>
      </c>
      <c r="Q23396" t="s">
        <v>24</v>
      </c>
      <c r="R23396" t="s">
        <v>2675</v>
      </c>
      <c r="S23396" t="s">
        <v>2583</v>
      </c>
      <c r="T23396" t="s">
        <v>25</v>
      </c>
      <c r="U23396" t="s">
        <v>27</v>
      </c>
      <c r="V23396" t="s">
        <v>2673</v>
      </c>
      <c r="W23396" t="s">
        <v>370</v>
      </c>
      <c r="X23396" t="s">
        <v>690</v>
      </c>
      <c r="Y23396" t="s">
        <v>2584</v>
      </c>
      <c r="Z23396">
        <v>343025</v>
      </c>
    </row>
    <row r="23397" spans="1:26" x14ac:dyDescent="0.25">
      <c r="A23397" t="s">
        <v>603</v>
      </c>
      <c r="B23397" t="s">
        <v>250</v>
      </c>
      <c r="C23397" t="s">
        <v>21</v>
      </c>
      <c r="D23397">
        <v>2</v>
      </c>
      <c r="E23397">
        <v>1</v>
      </c>
      <c r="F23397" s="7">
        <v>40053</v>
      </c>
      <c r="G23397" s="5">
        <v>0.66666666666666663</v>
      </c>
      <c r="H23397" t="str">
        <f t="shared" si="365"/>
        <v>Day</v>
      </c>
      <c r="I23397" t="s">
        <v>47</v>
      </c>
      <c r="J23397" t="s">
        <v>26</v>
      </c>
      <c r="K23397" t="s">
        <v>26</v>
      </c>
      <c r="L23397">
        <v>0</v>
      </c>
      <c r="M23397">
        <v>0</v>
      </c>
      <c r="N23397">
        <v>0</v>
      </c>
      <c r="O23397">
        <v>0</v>
      </c>
      <c r="P23397">
        <v>0</v>
      </c>
      <c r="Q23397" t="s">
        <v>24</v>
      </c>
      <c r="R23397" t="s">
        <v>941</v>
      </c>
      <c r="S23397" t="s">
        <v>939</v>
      </c>
      <c r="T23397" t="s">
        <v>25</v>
      </c>
      <c r="U23397" t="s">
        <v>64</v>
      </c>
      <c r="V23397" t="s">
        <v>941</v>
      </c>
      <c r="W23397" t="s">
        <v>370</v>
      </c>
      <c r="X23397" t="s">
        <v>690</v>
      </c>
      <c r="Y23397" t="s">
        <v>940</v>
      </c>
      <c r="Z23397">
        <v>321929</v>
      </c>
    </row>
    <row r="23398" spans="1:26" x14ac:dyDescent="0.25">
      <c r="A23398" t="s">
        <v>603</v>
      </c>
      <c r="B23398" t="s">
        <v>250</v>
      </c>
      <c r="C23398" t="s">
        <v>21</v>
      </c>
      <c r="D23398">
        <v>2</v>
      </c>
      <c r="E23398">
        <v>1</v>
      </c>
      <c r="F23398" s="7">
        <v>40432</v>
      </c>
      <c r="G23398" s="5">
        <v>0.60416666666666663</v>
      </c>
      <c r="H23398" t="str">
        <f t="shared" si="365"/>
        <v>Day</v>
      </c>
      <c r="I23398" t="s">
        <v>47</v>
      </c>
      <c r="J23398" t="s">
        <v>26</v>
      </c>
      <c r="K23398" t="s">
        <v>26</v>
      </c>
      <c r="L23398">
        <v>0</v>
      </c>
      <c r="M23398">
        <v>0</v>
      </c>
      <c r="N23398">
        <v>0</v>
      </c>
      <c r="O23398">
        <v>0</v>
      </c>
      <c r="P23398">
        <v>0</v>
      </c>
      <c r="Q23398" t="s">
        <v>24</v>
      </c>
      <c r="R23398" t="s">
        <v>86</v>
      </c>
      <c r="S23398" t="s">
        <v>1098</v>
      </c>
      <c r="T23398" t="s">
        <v>25</v>
      </c>
      <c r="U23398" t="s">
        <v>27</v>
      </c>
      <c r="V23398" t="s">
        <v>2654</v>
      </c>
      <c r="W23398" t="s">
        <v>370</v>
      </c>
      <c r="X23398" t="s">
        <v>690</v>
      </c>
      <c r="Y23398" t="s">
        <v>1099</v>
      </c>
      <c r="Z23398">
        <v>248255</v>
      </c>
    </row>
    <row r="23399" spans="1:26" x14ac:dyDescent="0.25">
      <c r="A23399" t="s">
        <v>603</v>
      </c>
      <c r="B23399" t="s">
        <v>250</v>
      </c>
      <c r="C23399" t="s">
        <v>21</v>
      </c>
      <c r="D23399">
        <v>3</v>
      </c>
      <c r="E23399">
        <v>1</v>
      </c>
      <c r="F23399" s="7">
        <v>37978</v>
      </c>
      <c r="G23399" s="5">
        <v>0.34375</v>
      </c>
      <c r="H23399" t="str">
        <f t="shared" si="365"/>
        <v>Day</v>
      </c>
      <c r="I23399" t="s">
        <v>47</v>
      </c>
      <c r="J23399" t="s">
        <v>26</v>
      </c>
      <c r="K23399" t="s">
        <v>26</v>
      </c>
      <c r="L23399">
        <v>0</v>
      </c>
      <c r="M23399">
        <v>0</v>
      </c>
      <c r="N23399">
        <v>0</v>
      </c>
      <c r="O23399">
        <v>0</v>
      </c>
      <c r="P23399">
        <v>0</v>
      </c>
      <c r="Q23399" t="s">
        <v>24</v>
      </c>
      <c r="R23399" t="s">
        <v>86</v>
      </c>
      <c r="S23399" t="s">
        <v>1098</v>
      </c>
      <c r="T23399" t="s">
        <v>25</v>
      </c>
      <c r="U23399" t="s">
        <v>27</v>
      </c>
      <c r="V23399" t="s">
        <v>2654</v>
      </c>
      <c r="W23399" t="s">
        <v>370</v>
      </c>
      <c r="X23399" t="s">
        <v>690</v>
      </c>
      <c r="Y23399" t="s">
        <v>1099</v>
      </c>
      <c r="Z23399">
        <v>244763</v>
      </c>
    </row>
    <row r="23400" spans="1:26" x14ac:dyDescent="0.25">
      <c r="A23400" t="s">
        <v>603</v>
      </c>
      <c r="B23400" t="s">
        <v>250</v>
      </c>
      <c r="C23400" t="s">
        <v>21</v>
      </c>
      <c r="D23400">
        <v>2</v>
      </c>
      <c r="E23400">
        <v>1</v>
      </c>
      <c r="F23400" s="7">
        <v>38581</v>
      </c>
      <c r="G23400" s="5">
        <v>0.375</v>
      </c>
      <c r="H23400" t="str">
        <f t="shared" si="365"/>
        <v>Day</v>
      </c>
      <c r="I23400" t="s">
        <v>47</v>
      </c>
      <c r="J23400" t="s">
        <v>26</v>
      </c>
      <c r="K23400" t="s">
        <v>26</v>
      </c>
      <c r="L23400">
        <v>0</v>
      </c>
      <c r="M23400">
        <v>0</v>
      </c>
      <c r="N23400">
        <v>0</v>
      </c>
      <c r="O23400">
        <v>0</v>
      </c>
      <c r="P23400">
        <v>0</v>
      </c>
      <c r="Q23400" t="s">
        <v>24</v>
      </c>
      <c r="R23400" t="s">
        <v>192</v>
      </c>
      <c r="S23400" t="s">
        <v>190</v>
      </c>
      <c r="T23400" t="s">
        <v>25</v>
      </c>
      <c r="U23400" t="s">
        <v>27</v>
      </c>
      <c r="V23400" t="s">
        <v>2658</v>
      </c>
      <c r="W23400" t="s">
        <v>370</v>
      </c>
      <c r="X23400" t="s">
        <v>690</v>
      </c>
      <c r="Y23400" t="s">
        <v>191</v>
      </c>
      <c r="Z23400">
        <v>265007</v>
      </c>
    </row>
    <row r="23401" spans="1:26" x14ac:dyDescent="0.25">
      <c r="A23401" t="s">
        <v>603</v>
      </c>
      <c r="B23401" t="s">
        <v>250</v>
      </c>
      <c r="C23401" t="s">
        <v>21</v>
      </c>
      <c r="D23401">
        <v>2</v>
      </c>
      <c r="E23401">
        <v>1</v>
      </c>
      <c r="F23401" s="7">
        <v>38585</v>
      </c>
      <c r="G23401" s="5">
        <v>1.2499999999999999E-2</v>
      </c>
      <c r="H23401" t="str">
        <f t="shared" si="365"/>
        <v>Night</v>
      </c>
      <c r="I23401" t="s">
        <v>56</v>
      </c>
      <c r="J23401" t="s">
        <v>26</v>
      </c>
      <c r="K23401" t="s">
        <v>26</v>
      </c>
      <c r="L23401">
        <v>0</v>
      </c>
      <c r="M23401">
        <v>0</v>
      </c>
      <c r="N23401">
        <v>0</v>
      </c>
      <c r="O23401">
        <v>0</v>
      </c>
      <c r="P23401">
        <v>0</v>
      </c>
      <c r="Q23401" t="s">
        <v>24</v>
      </c>
      <c r="R23401" t="s">
        <v>192</v>
      </c>
      <c r="S23401" t="s">
        <v>190</v>
      </c>
      <c r="T23401" t="s">
        <v>25</v>
      </c>
      <c r="U23401" t="s">
        <v>27</v>
      </c>
      <c r="V23401" t="s">
        <v>2658</v>
      </c>
      <c r="W23401" t="s">
        <v>370</v>
      </c>
      <c r="X23401" t="s">
        <v>690</v>
      </c>
      <c r="Y23401" t="s">
        <v>191</v>
      </c>
      <c r="Z23401">
        <v>345670</v>
      </c>
    </row>
    <row r="23402" spans="1:26" x14ac:dyDescent="0.25">
      <c r="A23402" t="s">
        <v>603</v>
      </c>
      <c r="B23402" t="s">
        <v>250</v>
      </c>
      <c r="C23402" t="s">
        <v>21</v>
      </c>
      <c r="D23402">
        <v>2</v>
      </c>
      <c r="E23402">
        <v>1</v>
      </c>
      <c r="F23402" s="7">
        <v>40027</v>
      </c>
      <c r="G23402" s="5">
        <v>0.76041666666666663</v>
      </c>
      <c r="H23402" t="str">
        <f t="shared" si="365"/>
        <v>Night</v>
      </c>
      <c r="I23402" t="s">
        <v>56</v>
      </c>
      <c r="J23402" t="s">
        <v>26</v>
      </c>
      <c r="K23402" t="s">
        <v>26</v>
      </c>
      <c r="L23402">
        <v>0</v>
      </c>
      <c r="M23402">
        <v>0</v>
      </c>
      <c r="N23402">
        <v>0</v>
      </c>
      <c r="O23402">
        <v>0</v>
      </c>
      <c r="P23402">
        <v>0</v>
      </c>
      <c r="Q23402" t="s">
        <v>24</v>
      </c>
      <c r="R23402" t="s">
        <v>208</v>
      </c>
      <c r="S23402" t="s">
        <v>479</v>
      </c>
      <c r="T23402" t="s">
        <v>25</v>
      </c>
      <c r="U23402" t="s">
        <v>27</v>
      </c>
      <c r="V23402" t="s">
        <v>208</v>
      </c>
      <c r="W23402" t="s">
        <v>370</v>
      </c>
      <c r="X23402" t="s">
        <v>690</v>
      </c>
      <c r="Y23402" t="s">
        <v>480</v>
      </c>
      <c r="Z23402">
        <v>235514</v>
      </c>
    </row>
    <row r="23403" spans="1:26" x14ac:dyDescent="0.25">
      <c r="A23403" t="s">
        <v>603</v>
      </c>
      <c r="B23403" t="s">
        <v>250</v>
      </c>
      <c r="C23403" t="s">
        <v>21</v>
      </c>
      <c r="D23403">
        <v>2</v>
      </c>
      <c r="E23403">
        <v>1</v>
      </c>
      <c r="F23403" s="7">
        <v>40421</v>
      </c>
      <c r="G23403" s="5">
        <v>0.3659722222222222</v>
      </c>
      <c r="H23403" t="str">
        <f t="shared" si="365"/>
        <v>Day</v>
      </c>
      <c r="I23403" t="s">
        <v>56</v>
      </c>
      <c r="J23403" t="s">
        <v>26</v>
      </c>
      <c r="K23403" t="s">
        <v>26</v>
      </c>
      <c r="L23403">
        <v>0</v>
      </c>
      <c r="M23403">
        <v>0</v>
      </c>
      <c r="N23403">
        <v>0</v>
      </c>
      <c r="O23403">
        <v>0</v>
      </c>
      <c r="P23403">
        <v>0</v>
      </c>
      <c r="Q23403" t="s">
        <v>24</v>
      </c>
      <c r="R23403" t="s">
        <v>208</v>
      </c>
      <c r="S23403" t="s">
        <v>479</v>
      </c>
      <c r="T23403" t="s">
        <v>25</v>
      </c>
      <c r="U23403" t="s">
        <v>27</v>
      </c>
      <c r="V23403" t="s">
        <v>208</v>
      </c>
      <c r="W23403" t="s">
        <v>370</v>
      </c>
      <c r="X23403" t="s">
        <v>690</v>
      </c>
      <c r="Y23403" t="s">
        <v>480</v>
      </c>
      <c r="Z23403">
        <v>259706</v>
      </c>
    </row>
    <row r="23404" spans="1:26" x14ac:dyDescent="0.25">
      <c r="A23404" t="s">
        <v>603</v>
      </c>
      <c r="B23404" t="s">
        <v>250</v>
      </c>
      <c r="C23404" t="s">
        <v>21</v>
      </c>
      <c r="D23404">
        <v>2</v>
      </c>
      <c r="E23404">
        <v>1</v>
      </c>
      <c r="F23404" s="7">
        <v>41020</v>
      </c>
      <c r="G23404" s="5">
        <v>0.39583333333333331</v>
      </c>
      <c r="H23404" t="str">
        <f t="shared" si="365"/>
        <v>Day</v>
      </c>
      <c r="I23404" t="s">
        <v>56</v>
      </c>
      <c r="J23404" t="s">
        <v>26</v>
      </c>
      <c r="K23404" t="s">
        <v>26</v>
      </c>
      <c r="L23404">
        <v>0</v>
      </c>
      <c r="M23404">
        <v>0</v>
      </c>
      <c r="N23404">
        <v>0</v>
      </c>
      <c r="O23404">
        <v>0</v>
      </c>
      <c r="P23404">
        <v>0</v>
      </c>
      <c r="Q23404" t="s">
        <v>24</v>
      </c>
      <c r="R23404" t="s">
        <v>208</v>
      </c>
      <c r="S23404" t="s">
        <v>479</v>
      </c>
      <c r="T23404" t="s">
        <v>25</v>
      </c>
      <c r="U23404" t="s">
        <v>27</v>
      </c>
      <c r="V23404" t="s">
        <v>208</v>
      </c>
      <c r="W23404" t="s">
        <v>370</v>
      </c>
      <c r="X23404" t="s">
        <v>690</v>
      </c>
      <c r="Y23404" t="s">
        <v>480</v>
      </c>
      <c r="Z23404">
        <v>314630</v>
      </c>
    </row>
    <row r="23405" spans="1:26" x14ac:dyDescent="0.25">
      <c r="A23405" t="s">
        <v>603</v>
      </c>
      <c r="B23405" t="s">
        <v>250</v>
      </c>
      <c r="C23405" t="s">
        <v>21</v>
      </c>
      <c r="D23405">
        <v>2</v>
      </c>
      <c r="E23405">
        <v>1</v>
      </c>
      <c r="F23405" s="7">
        <v>41377</v>
      </c>
      <c r="G23405" s="5">
        <v>0.47222222222222227</v>
      </c>
      <c r="H23405" t="str">
        <f t="shared" si="365"/>
        <v>Day</v>
      </c>
      <c r="I23405" t="s">
        <v>56</v>
      </c>
      <c r="J23405" t="s">
        <v>26</v>
      </c>
      <c r="K23405" t="s">
        <v>26</v>
      </c>
      <c r="L23405">
        <v>0</v>
      </c>
      <c r="M23405">
        <v>0</v>
      </c>
      <c r="N23405">
        <v>0</v>
      </c>
      <c r="O23405">
        <v>0</v>
      </c>
      <c r="P23405">
        <v>0</v>
      </c>
      <c r="Q23405" t="s">
        <v>24</v>
      </c>
      <c r="R23405" t="s">
        <v>208</v>
      </c>
      <c r="S23405" t="s">
        <v>479</v>
      </c>
      <c r="T23405" t="s">
        <v>25</v>
      </c>
      <c r="U23405" t="s">
        <v>27</v>
      </c>
      <c r="V23405" t="s">
        <v>208</v>
      </c>
      <c r="W23405" t="s">
        <v>370</v>
      </c>
      <c r="X23405" t="s">
        <v>690</v>
      </c>
      <c r="Y23405" t="s">
        <v>480</v>
      </c>
      <c r="Z23405">
        <v>314651</v>
      </c>
    </row>
    <row r="23406" spans="1:26" x14ac:dyDescent="0.25">
      <c r="A23406" t="s">
        <v>603</v>
      </c>
      <c r="B23406" t="s">
        <v>250</v>
      </c>
      <c r="C23406" t="s">
        <v>21</v>
      </c>
      <c r="D23406">
        <v>2</v>
      </c>
      <c r="E23406">
        <v>1</v>
      </c>
      <c r="F23406" s="7">
        <v>41499</v>
      </c>
      <c r="G23406" s="5">
        <v>0.72777777777777775</v>
      </c>
      <c r="H23406" t="str">
        <f t="shared" si="365"/>
        <v>Day</v>
      </c>
      <c r="I23406" t="s">
        <v>56</v>
      </c>
      <c r="J23406" t="s">
        <v>26</v>
      </c>
      <c r="K23406" t="s">
        <v>26</v>
      </c>
      <c r="L23406">
        <v>0</v>
      </c>
      <c r="M23406">
        <v>0</v>
      </c>
      <c r="N23406">
        <v>0</v>
      </c>
      <c r="O23406">
        <v>0</v>
      </c>
      <c r="P23406">
        <v>0</v>
      </c>
      <c r="Q23406" t="s">
        <v>24</v>
      </c>
      <c r="R23406" t="s">
        <v>208</v>
      </c>
      <c r="S23406" t="s">
        <v>479</v>
      </c>
      <c r="T23406" t="s">
        <v>25</v>
      </c>
      <c r="U23406" t="s">
        <v>27</v>
      </c>
      <c r="V23406" t="s">
        <v>208</v>
      </c>
      <c r="W23406" t="s">
        <v>370</v>
      </c>
      <c r="X23406" t="s">
        <v>690</v>
      </c>
      <c r="Y23406" t="s">
        <v>480</v>
      </c>
      <c r="Z23406">
        <v>310883</v>
      </c>
    </row>
    <row r="23407" spans="1:26" x14ac:dyDescent="0.25">
      <c r="A23407" t="s">
        <v>603</v>
      </c>
      <c r="B23407" t="s">
        <v>250</v>
      </c>
      <c r="C23407" t="s">
        <v>21</v>
      </c>
      <c r="D23407">
        <v>2</v>
      </c>
      <c r="E23407">
        <v>1</v>
      </c>
      <c r="F23407" s="7">
        <v>41529</v>
      </c>
      <c r="G23407" s="5">
        <v>0.8208333333333333</v>
      </c>
      <c r="H23407" t="str">
        <f t="shared" si="365"/>
        <v>Night</v>
      </c>
      <c r="I23407" t="s">
        <v>47</v>
      </c>
      <c r="J23407" t="s">
        <v>26</v>
      </c>
      <c r="K23407" t="s">
        <v>26</v>
      </c>
      <c r="L23407">
        <v>0</v>
      </c>
      <c r="M23407">
        <v>0</v>
      </c>
      <c r="N23407">
        <v>0</v>
      </c>
      <c r="O23407">
        <v>0</v>
      </c>
      <c r="P23407">
        <v>0</v>
      </c>
      <c r="Q23407" t="s">
        <v>24</v>
      </c>
      <c r="R23407" t="s">
        <v>208</v>
      </c>
      <c r="S23407" t="s">
        <v>479</v>
      </c>
      <c r="T23407" t="s">
        <v>25</v>
      </c>
      <c r="U23407" t="s">
        <v>27</v>
      </c>
      <c r="V23407" t="s">
        <v>208</v>
      </c>
      <c r="W23407" t="s">
        <v>370</v>
      </c>
      <c r="X23407" t="s">
        <v>690</v>
      </c>
      <c r="Y23407" t="s">
        <v>480</v>
      </c>
      <c r="Z23407">
        <v>239077</v>
      </c>
    </row>
    <row r="23408" spans="1:26" x14ac:dyDescent="0.25">
      <c r="A23408" t="s">
        <v>603</v>
      </c>
      <c r="B23408" t="s">
        <v>250</v>
      </c>
      <c r="C23408" t="s">
        <v>21</v>
      </c>
      <c r="D23408">
        <v>2</v>
      </c>
      <c r="E23408">
        <v>1</v>
      </c>
      <c r="F23408" s="7">
        <v>41743</v>
      </c>
      <c r="G23408" s="5">
        <v>0.47916666666666669</v>
      </c>
      <c r="H23408" t="str">
        <f t="shared" si="365"/>
        <v>Day</v>
      </c>
      <c r="I23408" t="s">
        <v>47</v>
      </c>
      <c r="J23408" t="s">
        <v>26</v>
      </c>
      <c r="K23408" t="s">
        <v>26</v>
      </c>
      <c r="L23408">
        <v>0</v>
      </c>
      <c r="M23408">
        <v>0</v>
      </c>
      <c r="N23408">
        <v>0</v>
      </c>
      <c r="O23408">
        <v>0</v>
      </c>
      <c r="P23408">
        <v>0</v>
      </c>
      <c r="Q23408" t="s">
        <v>24</v>
      </c>
      <c r="R23408" t="s">
        <v>208</v>
      </c>
      <c r="S23408" t="s">
        <v>1311</v>
      </c>
      <c r="T23408" t="s">
        <v>25</v>
      </c>
      <c r="U23408" t="s">
        <v>27</v>
      </c>
      <c r="V23408" t="s">
        <v>208</v>
      </c>
      <c r="W23408" t="s">
        <v>370</v>
      </c>
      <c r="X23408" t="s">
        <v>690</v>
      </c>
      <c r="Y23408" t="s">
        <v>1312</v>
      </c>
      <c r="Z23408">
        <v>260107</v>
      </c>
    </row>
    <row r="23409" spans="1:26" x14ac:dyDescent="0.25">
      <c r="A23409" t="s">
        <v>603</v>
      </c>
      <c r="B23409" t="s">
        <v>250</v>
      </c>
      <c r="C23409" t="s">
        <v>21</v>
      </c>
      <c r="D23409">
        <v>2</v>
      </c>
      <c r="E23409">
        <v>1</v>
      </c>
      <c r="F23409" s="7">
        <v>41744</v>
      </c>
      <c r="G23409" s="5">
        <v>1.7361111111111112E-2</v>
      </c>
      <c r="H23409" t="str">
        <f t="shared" si="365"/>
        <v>Night</v>
      </c>
      <c r="I23409" t="s">
        <v>47</v>
      </c>
      <c r="J23409" t="s">
        <v>26</v>
      </c>
      <c r="K23409" t="s">
        <v>26</v>
      </c>
      <c r="L23409">
        <v>0</v>
      </c>
      <c r="M23409">
        <v>0</v>
      </c>
      <c r="N23409">
        <v>0</v>
      </c>
      <c r="O23409">
        <v>0</v>
      </c>
      <c r="P23409">
        <v>0</v>
      </c>
      <c r="Q23409" t="s">
        <v>24</v>
      </c>
      <c r="R23409" t="s">
        <v>208</v>
      </c>
      <c r="S23409" t="s">
        <v>1094</v>
      </c>
      <c r="T23409" t="s">
        <v>25</v>
      </c>
      <c r="U23409" t="s">
        <v>27</v>
      </c>
      <c r="V23409" t="s">
        <v>208</v>
      </c>
      <c r="W23409" t="s">
        <v>370</v>
      </c>
      <c r="X23409" t="s">
        <v>690</v>
      </c>
      <c r="Y23409" t="s">
        <v>1095</v>
      </c>
      <c r="Z23409">
        <v>318878</v>
      </c>
    </row>
    <row r="23410" spans="1:26" x14ac:dyDescent="0.25">
      <c r="A23410" t="s">
        <v>603</v>
      </c>
      <c r="B23410" t="s">
        <v>250</v>
      </c>
      <c r="C23410" t="s">
        <v>21</v>
      </c>
      <c r="D23410">
        <v>2</v>
      </c>
      <c r="E23410">
        <v>1</v>
      </c>
      <c r="F23410" s="7">
        <v>41755</v>
      </c>
      <c r="G23410" s="5">
        <v>0.46527777777777773</v>
      </c>
      <c r="H23410" t="str">
        <f t="shared" si="365"/>
        <v>Day</v>
      </c>
      <c r="I23410" t="s">
        <v>47</v>
      </c>
      <c r="J23410" t="s">
        <v>26</v>
      </c>
      <c r="K23410" t="s">
        <v>26</v>
      </c>
      <c r="L23410">
        <v>0</v>
      </c>
      <c r="M23410">
        <v>0</v>
      </c>
      <c r="N23410">
        <v>0</v>
      </c>
      <c r="O23410">
        <v>0</v>
      </c>
      <c r="P23410">
        <v>0</v>
      </c>
      <c r="Q23410" t="s">
        <v>24</v>
      </c>
      <c r="R23410" t="s">
        <v>245</v>
      </c>
      <c r="S23410" t="s">
        <v>243</v>
      </c>
      <c r="T23410" t="s">
        <v>25</v>
      </c>
      <c r="U23410" t="s">
        <v>27</v>
      </c>
      <c r="V23410" t="s">
        <v>2654</v>
      </c>
      <c r="W23410" t="s">
        <v>370</v>
      </c>
      <c r="X23410" t="s">
        <v>690</v>
      </c>
      <c r="Y23410" t="s">
        <v>244</v>
      </c>
      <c r="Z23410">
        <v>301382</v>
      </c>
    </row>
    <row r="23411" spans="1:26" x14ac:dyDescent="0.25">
      <c r="A23411" t="s">
        <v>603</v>
      </c>
      <c r="B23411" t="s">
        <v>250</v>
      </c>
      <c r="C23411" t="s">
        <v>21</v>
      </c>
      <c r="D23411">
        <v>2</v>
      </c>
      <c r="E23411">
        <v>1</v>
      </c>
      <c r="F23411" s="7">
        <v>41864</v>
      </c>
      <c r="G23411" s="5">
        <v>0.70833333333333337</v>
      </c>
      <c r="H23411" t="str">
        <f t="shared" si="365"/>
        <v>Day</v>
      </c>
      <c r="I23411" t="s">
        <v>47</v>
      </c>
      <c r="J23411" t="s">
        <v>26</v>
      </c>
      <c r="K23411" t="s">
        <v>26</v>
      </c>
      <c r="L23411">
        <v>0</v>
      </c>
      <c r="M23411">
        <v>0</v>
      </c>
      <c r="N23411">
        <v>0</v>
      </c>
      <c r="O23411">
        <v>0</v>
      </c>
      <c r="P23411">
        <v>0</v>
      </c>
      <c r="Q23411" t="s">
        <v>24</v>
      </c>
      <c r="R23411" t="s">
        <v>2669</v>
      </c>
      <c r="S23411" t="s">
        <v>1021</v>
      </c>
      <c r="T23411" t="s">
        <v>25</v>
      </c>
      <c r="U23411" t="s">
        <v>27</v>
      </c>
      <c r="V23411" t="s">
        <v>2654</v>
      </c>
      <c r="W23411" t="s">
        <v>370</v>
      </c>
      <c r="X23411" t="s">
        <v>690</v>
      </c>
      <c r="Y23411" t="s">
        <v>1022</v>
      </c>
      <c r="Z23411">
        <v>315732</v>
      </c>
    </row>
    <row r="23412" spans="1:26" x14ac:dyDescent="0.25">
      <c r="A23412" t="s">
        <v>603</v>
      </c>
      <c r="B23412" t="s">
        <v>250</v>
      </c>
      <c r="C23412" t="s">
        <v>21</v>
      </c>
      <c r="D23412">
        <v>2</v>
      </c>
      <c r="E23412">
        <v>1</v>
      </c>
      <c r="F23412" s="7">
        <v>42101</v>
      </c>
      <c r="G23412" s="5">
        <v>0.44791666666666669</v>
      </c>
      <c r="H23412" t="str">
        <f t="shared" si="365"/>
        <v>Day</v>
      </c>
      <c r="I23412" t="s">
        <v>47</v>
      </c>
      <c r="J23412" t="s">
        <v>26</v>
      </c>
      <c r="K23412" t="s">
        <v>26</v>
      </c>
      <c r="L23412">
        <v>0</v>
      </c>
      <c r="M23412">
        <v>0</v>
      </c>
      <c r="N23412">
        <v>0</v>
      </c>
      <c r="O23412">
        <v>10</v>
      </c>
      <c r="P23412">
        <v>0</v>
      </c>
      <c r="Q23412" t="s">
        <v>24</v>
      </c>
      <c r="R23412" t="s">
        <v>184</v>
      </c>
      <c r="S23412" t="s">
        <v>184</v>
      </c>
      <c r="T23412" t="s">
        <v>25</v>
      </c>
      <c r="U23412" t="s">
        <v>27</v>
      </c>
      <c r="V23412" t="s">
        <v>2650</v>
      </c>
      <c r="W23412" t="s">
        <v>370</v>
      </c>
      <c r="X23412" t="s">
        <v>690</v>
      </c>
      <c r="Y23412" t="s">
        <v>185</v>
      </c>
      <c r="Z23412">
        <v>318931</v>
      </c>
    </row>
    <row r="23413" spans="1:26" x14ac:dyDescent="0.25">
      <c r="A23413" t="s">
        <v>603</v>
      </c>
      <c r="B23413" t="s">
        <v>250</v>
      </c>
      <c r="C23413" t="s">
        <v>21</v>
      </c>
      <c r="D23413">
        <v>2</v>
      </c>
      <c r="E23413">
        <v>1</v>
      </c>
      <c r="F23413" s="7">
        <v>42127</v>
      </c>
      <c r="G23413" s="5">
        <v>0.42222222222222222</v>
      </c>
      <c r="H23413" t="str">
        <f t="shared" si="365"/>
        <v>Day</v>
      </c>
      <c r="I23413" t="s">
        <v>47</v>
      </c>
      <c r="J23413" t="s">
        <v>26</v>
      </c>
      <c r="K23413" t="s">
        <v>26</v>
      </c>
      <c r="L23413">
        <v>0</v>
      </c>
      <c r="M23413">
        <v>0</v>
      </c>
      <c r="N23413">
        <v>0</v>
      </c>
      <c r="O23413">
        <v>50</v>
      </c>
      <c r="P23413">
        <v>0</v>
      </c>
      <c r="Q23413" t="s">
        <v>24</v>
      </c>
      <c r="R23413" t="s">
        <v>2664</v>
      </c>
      <c r="S23413" t="s">
        <v>568</v>
      </c>
      <c r="T23413" t="s">
        <v>25</v>
      </c>
      <c r="U23413" t="s">
        <v>27</v>
      </c>
      <c r="V23413" t="s">
        <v>2664</v>
      </c>
      <c r="W23413" t="s">
        <v>370</v>
      </c>
      <c r="X23413" t="s">
        <v>690</v>
      </c>
      <c r="Y23413" t="s">
        <v>569</v>
      </c>
      <c r="Z23413">
        <v>315150</v>
      </c>
    </row>
    <row r="23414" spans="1:26" x14ac:dyDescent="0.25">
      <c r="A23414" t="s">
        <v>603</v>
      </c>
      <c r="B23414" t="s">
        <v>250</v>
      </c>
      <c r="C23414" t="s">
        <v>21</v>
      </c>
      <c r="D23414">
        <v>2</v>
      </c>
      <c r="E23414">
        <v>1</v>
      </c>
      <c r="F23414" s="7">
        <v>41115</v>
      </c>
      <c r="G23414" s="5">
        <v>0.2951388888888889</v>
      </c>
      <c r="H23414" t="str">
        <f t="shared" si="365"/>
        <v>Day</v>
      </c>
      <c r="I23414" t="s">
        <v>47</v>
      </c>
      <c r="J23414" t="s">
        <v>26</v>
      </c>
      <c r="K23414" t="s">
        <v>26</v>
      </c>
      <c r="L23414">
        <v>0</v>
      </c>
      <c r="M23414">
        <v>0</v>
      </c>
      <c r="N23414">
        <v>0</v>
      </c>
      <c r="O23414">
        <v>0</v>
      </c>
      <c r="P23414">
        <v>0</v>
      </c>
      <c r="Q23414" t="s">
        <v>24</v>
      </c>
      <c r="R23414" t="s">
        <v>208</v>
      </c>
      <c r="S23414" t="s">
        <v>479</v>
      </c>
      <c r="T23414" t="s">
        <v>25</v>
      </c>
      <c r="U23414" t="s">
        <v>27</v>
      </c>
      <c r="V23414" t="s">
        <v>208</v>
      </c>
      <c r="W23414" t="s">
        <v>370</v>
      </c>
      <c r="X23414" t="s">
        <v>690</v>
      </c>
      <c r="Y23414" t="s">
        <v>480</v>
      </c>
      <c r="Z23414">
        <v>345677</v>
      </c>
    </row>
    <row r="23415" spans="1:26" x14ac:dyDescent="0.25">
      <c r="A23415" t="s">
        <v>603</v>
      </c>
      <c r="B23415" t="s">
        <v>250</v>
      </c>
      <c r="C23415" t="s">
        <v>21</v>
      </c>
      <c r="D23415">
        <v>2</v>
      </c>
      <c r="E23415">
        <v>1</v>
      </c>
      <c r="F23415" s="7">
        <v>39646</v>
      </c>
      <c r="G23415" s="5">
        <v>0.3576388888888889</v>
      </c>
      <c r="H23415" t="str">
        <f t="shared" si="365"/>
        <v>Day</v>
      </c>
      <c r="I23415" t="s">
        <v>30</v>
      </c>
      <c r="J23415" t="s">
        <v>26</v>
      </c>
      <c r="K23415" t="s">
        <v>26</v>
      </c>
      <c r="L23415">
        <v>0</v>
      </c>
      <c r="M23415">
        <v>0</v>
      </c>
      <c r="N23415">
        <v>0</v>
      </c>
      <c r="O23415">
        <v>0</v>
      </c>
      <c r="P23415">
        <v>0</v>
      </c>
      <c r="Q23415" t="s">
        <v>24</v>
      </c>
      <c r="R23415" t="s">
        <v>208</v>
      </c>
      <c r="S23415" t="s">
        <v>479</v>
      </c>
      <c r="T23415" t="s">
        <v>25</v>
      </c>
      <c r="U23415" t="s">
        <v>27</v>
      </c>
      <c r="V23415" t="s">
        <v>208</v>
      </c>
      <c r="W23415" t="s">
        <v>370</v>
      </c>
      <c r="X23415" t="s">
        <v>690</v>
      </c>
      <c r="Y23415" t="s">
        <v>480</v>
      </c>
      <c r="Z23415">
        <v>344643</v>
      </c>
    </row>
    <row r="23416" spans="1:26" x14ac:dyDescent="0.25">
      <c r="A23416" t="s">
        <v>603</v>
      </c>
      <c r="B23416" t="s">
        <v>250</v>
      </c>
      <c r="C23416" t="s">
        <v>21</v>
      </c>
      <c r="D23416">
        <v>2</v>
      </c>
      <c r="E23416">
        <v>1</v>
      </c>
      <c r="F23416" s="7">
        <v>39733</v>
      </c>
      <c r="G23416" s="5">
        <v>0.62986111111111109</v>
      </c>
      <c r="H23416" t="str">
        <f t="shared" si="365"/>
        <v>Day</v>
      </c>
      <c r="I23416" t="s">
        <v>30</v>
      </c>
      <c r="J23416" t="s">
        <v>26</v>
      </c>
      <c r="K23416" t="s">
        <v>26</v>
      </c>
      <c r="L23416">
        <v>0</v>
      </c>
      <c r="M23416">
        <v>0</v>
      </c>
      <c r="N23416">
        <v>0</v>
      </c>
      <c r="O23416">
        <v>0</v>
      </c>
      <c r="P23416">
        <v>0</v>
      </c>
      <c r="Q23416" t="s">
        <v>24</v>
      </c>
      <c r="R23416" t="s">
        <v>245</v>
      </c>
      <c r="S23416" t="s">
        <v>243</v>
      </c>
      <c r="T23416" t="s">
        <v>25</v>
      </c>
      <c r="U23416" t="s">
        <v>27</v>
      </c>
      <c r="V23416" t="s">
        <v>2654</v>
      </c>
      <c r="W23416" t="s">
        <v>370</v>
      </c>
      <c r="X23416" t="s">
        <v>690</v>
      </c>
      <c r="Y23416" t="s">
        <v>244</v>
      </c>
      <c r="Z23416">
        <v>226440</v>
      </c>
    </row>
    <row r="23417" spans="1:26" x14ac:dyDescent="0.25">
      <c r="A23417" t="s">
        <v>603</v>
      </c>
      <c r="B23417" t="s">
        <v>250</v>
      </c>
      <c r="C23417" t="s">
        <v>21</v>
      </c>
      <c r="D23417">
        <v>2</v>
      </c>
      <c r="E23417">
        <v>1</v>
      </c>
      <c r="F23417" s="7">
        <v>41142</v>
      </c>
      <c r="G23417" s="5">
        <v>0.72986111111111107</v>
      </c>
      <c r="H23417" t="str">
        <f t="shared" si="365"/>
        <v>Day</v>
      </c>
      <c r="I23417" t="s">
        <v>36</v>
      </c>
      <c r="J23417" t="s">
        <v>26</v>
      </c>
      <c r="K23417" t="s">
        <v>26</v>
      </c>
      <c r="L23417">
        <v>0</v>
      </c>
      <c r="M23417">
        <v>0</v>
      </c>
      <c r="N23417">
        <v>0</v>
      </c>
      <c r="O23417" s="2">
        <v>1600</v>
      </c>
      <c r="P23417">
        <v>3</v>
      </c>
      <c r="Q23417" t="s">
        <v>24</v>
      </c>
      <c r="R23417" t="s">
        <v>795</v>
      </c>
      <c r="S23417" t="s">
        <v>1432</v>
      </c>
      <c r="T23417" t="s">
        <v>25</v>
      </c>
      <c r="U23417" t="s">
        <v>27</v>
      </c>
      <c r="V23417" t="s">
        <v>2650</v>
      </c>
      <c r="W23417" t="s">
        <v>370</v>
      </c>
      <c r="X23417" t="s">
        <v>690</v>
      </c>
      <c r="Y23417" t="s">
        <v>1433</v>
      </c>
      <c r="Z23417">
        <v>310691</v>
      </c>
    </row>
    <row r="23418" spans="1:26" x14ac:dyDescent="0.25">
      <c r="A23418" t="s">
        <v>603</v>
      </c>
      <c r="B23418" t="s">
        <v>250</v>
      </c>
      <c r="C23418" t="s">
        <v>21</v>
      </c>
      <c r="D23418">
        <v>2</v>
      </c>
      <c r="E23418">
        <v>1</v>
      </c>
      <c r="F23418" s="7">
        <v>38941</v>
      </c>
      <c r="G23418" s="5">
        <v>0.79861111111111116</v>
      </c>
      <c r="H23418" t="str">
        <f t="shared" si="365"/>
        <v>Night</v>
      </c>
      <c r="I23418" t="s">
        <v>30</v>
      </c>
      <c r="J23418" t="s">
        <v>26</v>
      </c>
      <c r="K23418" t="s">
        <v>212</v>
      </c>
      <c r="L23418">
        <v>0</v>
      </c>
      <c r="M23418">
        <v>0</v>
      </c>
      <c r="N23418">
        <v>0</v>
      </c>
      <c r="O23418" s="2">
        <v>1300</v>
      </c>
      <c r="P23418">
        <v>4</v>
      </c>
      <c r="Q23418" t="s">
        <v>24</v>
      </c>
      <c r="R23418" t="s">
        <v>941</v>
      </c>
      <c r="S23418" t="s">
        <v>939</v>
      </c>
      <c r="T23418" t="s">
        <v>25</v>
      </c>
      <c r="U23418" t="s">
        <v>27</v>
      </c>
      <c r="V23418" t="s">
        <v>941</v>
      </c>
      <c r="W23418" t="s">
        <v>370</v>
      </c>
      <c r="X23418" t="s">
        <v>690</v>
      </c>
      <c r="Y23418" t="s">
        <v>940</v>
      </c>
      <c r="Z23418">
        <v>302666</v>
      </c>
    </row>
    <row r="23419" spans="1:26" x14ac:dyDescent="0.25">
      <c r="A23419" t="s">
        <v>603</v>
      </c>
      <c r="B23419" t="s">
        <v>250</v>
      </c>
      <c r="C23419" t="s">
        <v>21</v>
      </c>
      <c r="D23419">
        <v>2</v>
      </c>
      <c r="E23419">
        <v>1</v>
      </c>
      <c r="F23419" s="7">
        <v>41724</v>
      </c>
      <c r="G23419" s="5">
        <v>0.56388888888888888</v>
      </c>
      <c r="H23419" t="str">
        <f t="shared" si="365"/>
        <v>Day</v>
      </c>
      <c r="I23419" t="s">
        <v>30</v>
      </c>
      <c r="J23419" t="s">
        <v>26</v>
      </c>
      <c r="K23419" t="s">
        <v>26</v>
      </c>
      <c r="L23419">
        <v>0</v>
      </c>
      <c r="M23419">
        <v>0</v>
      </c>
      <c r="N23419">
        <v>0</v>
      </c>
      <c r="O23419" s="2">
        <v>5000</v>
      </c>
      <c r="P23419">
        <v>5</v>
      </c>
      <c r="Q23419" t="s">
        <v>24</v>
      </c>
      <c r="R23419" t="s">
        <v>166</v>
      </c>
      <c r="S23419" t="s">
        <v>438</v>
      </c>
      <c r="T23419" t="s">
        <v>25</v>
      </c>
      <c r="U23419" t="s">
        <v>27</v>
      </c>
      <c r="V23419" t="s">
        <v>2653</v>
      </c>
      <c r="W23419" t="s">
        <v>370</v>
      </c>
      <c r="X23419" t="s">
        <v>690</v>
      </c>
      <c r="Y23419" t="s">
        <v>439</v>
      </c>
      <c r="Z23419">
        <v>260692</v>
      </c>
    </row>
    <row r="23420" spans="1:26" x14ac:dyDescent="0.25">
      <c r="A23420" t="s">
        <v>603</v>
      </c>
      <c r="B23420" t="s">
        <v>250</v>
      </c>
      <c r="C23420" t="s">
        <v>21</v>
      </c>
      <c r="D23420">
        <v>2</v>
      </c>
      <c r="E23420">
        <v>1</v>
      </c>
      <c r="F23420" s="7">
        <v>40420</v>
      </c>
      <c r="G23420" s="5">
        <v>0.34722222222222227</v>
      </c>
      <c r="H23420" t="str">
        <f t="shared" si="365"/>
        <v>Day</v>
      </c>
      <c r="I23420" t="s">
        <v>36</v>
      </c>
      <c r="J23420" t="s">
        <v>26</v>
      </c>
      <c r="K23420" t="s">
        <v>26</v>
      </c>
      <c r="L23420">
        <v>0</v>
      </c>
      <c r="M23420">
        <v>0</v>
      </c>
      <c r="N23420">
        <v>0</v>
      </c>
      <c r="O23420" s="2">
        <v>3200</v>
      </c>
      <c r="P23420">
        <v>6</v>
      </c>
      <c r="Q23420" t="s">
        <v>24</v>
      </c>
      <c r="R23420" t="s">
        <v>160</v>
      </c>
      <c r="S23420" t="s">
        <v>787</v>
      </c>
      <c r="T23420" t="s">
        <v>25</v>
      </c>
      <c r="U23420" t="s">
        <v>27</v>
      </c>
      <c r="V23420" t="s">
        <v>2650</v>
      </c>
      <c r="W23420" t="s">
        <v>370</v>
      </c>
      <c r="X23420" t="s">
        <v>690</v>
      </c>
      <c r="Y23420" t="s">
        <v>788</v>
      </c>
      <c r="Z23420">
        <v>240259</v>
      </c>
    </row>
    <row r="23421" spans="1:26" x14ac:dyDescent="0.25">
      <c r="A23421" t="s">
        <v>603</v>
      </c>
      <c r="B23421" t="s">
        <v>250</v>
      </c>
      <c r="C23421" t="s">
        <v>21</v>
      </c>
      <c r="D23421">
        <v>1</v>
      </c>
      <c r="E23421">
        <v>1</v>
      </c>
      <c r="F23421" s="7">
        <v>39547</v>
      </c>
      <c r="G23421" s="5">
        <v>0.49236111111111108</v>
      </c>
      <c r="H23421" t="str">
        <f t="shared" si="365"/>
        <v>Day</v>
      </c>
      <c r="I23421" t="s">
        <v>30</v>
      </c>
      <c r="J23421" t="s">
        <v>125</v>
      </c>
      <c r="K23421" t="s">
        <v>212</v>
      </c>
      <c r="L23421">
        <v>0</v>
      </c>
      <c r="M23421">
        <v>0</v>
      </c>
      <c r="N23421">
        <v>0</v>
      </c>
      <c r="O23421" s="2">
        <v>4500</v>
      </c>
      <c r="P23421">
        <v>10</v>
      </c>
      <c r="Q23421" t="s">
        <v>24</v>
      </c>
      <c r="R23421" t="s">
        <v>184</v>
      </c>
      <c r="S23421" t="s">
        <v>1422</v>
      </c>
      <c r="T23421" t="s">
        <v>25</v>
      </c>
      <c r="U23421" t="s">
        <v>27</v>
      </c>
      <c r="V23421" t="s">
        <v>2650</v>
      </c>
      <c r="W23421" t="s">
        <v>370</v>
      </c>
      <c r="X23421" t="s">
        <v>690</v>
      </c>
      <c r="Y23421" t="s">
        <v>1423</v>
      </c>
      <c r="Z23421">
        <v>317526</v>
      </c>
    </row>
    <row r="23422" spans="1:26" x14ac:dyDescent="0.25">
      <c r="A23422" t="s">
        <v>603</v>
      </c>
      <c r="B23422" t="s">
        <v>250</v>
      </c>
      <c r="C23422" t="s">
        <v>21</v>
      </c>
      <c r="D23422">
        <v>2</v>
      </c>
      <c r="E23422">
        <v>1</v>
      </c>
      <c r="F23422" s="7">
        <v>38655</v>
      </c>
      <c r="G23422" s="5">
        <v>0.42708333333333331</v>
      </c>
      <c r="H23422" t="str">
        <f t="shared" si="365"/>
        <v>Day</v>
      </c>
      <c r="I23422" t="s">
        <v>30</v>
      </c>
      <c r="J23422" t="s">
        <v>26</v>
      </c>
      <c r="K23422" t="s">
        <v>26</v>
      </c>
      <c r="L23422">
        <v>0</v>
      </c>
      <c r="M23422">
        <v>0</v>
      </c>
      <c r="N23422">
        <v>0</v>
      </c>
      <c r="O23422">
        <v>0</v>
      </c>
      <c r="P23422">
        <v>20</v>
      </c>
      <c r="Q23422" t="s">
        <v>24</v>
      </c>
      <c r="R23422" t="s">
        <v>795</v>
      </c>
      <c r="S23422" t="s">
        <v>1432</v>
      </c>
      <c r="T23422" t="s">
        <v>25</v>
      </c>
      <c r="U23422" t="s">
        <v>27</v>
      </c>
      <c r="V23422" t="s">
        <v>2650</v>
      </c>
      <c r="W23422" t="s">
        <v>370</v>
      </c>
      <c r="X23422" t="s">
        <v>690</v>
      </c>
      <c r="Y23422" t="s">
        <v>1433</v>
      </c>
      <c r="Z23422">
        <v>254532</v>
      </c>
    </row>
    <row r="23423" spans="1:26" x14ac:dyDescent="0.25">
      <c r="A23423" t="s">
        <v>603</v>
      </c>
      <c r="B23423" t="s">
        <v>250</v>
      </c>
      <c r="C23423" t="s">
        <v>21</v>
      </c>
      <c r="D23423">
        <v>2</v>
      </c>
      <c r="E23423">
        <v>1</v>
      </c>
      <c r="F23423" s="7">
        <v>40743</v>
      </c>
      <c r="G23423" s="5">
        <v>0.3611111111111111</v>
      </c>
      <c r="H23423" t="str">
        <f t="shared" si="365"/>
        <v>Day</v>
      </c>
      <c r="I23423" t="s">
        <v>30</v>
      </c>
      <c r="J23423" t="s">
        <v>26</v>
      </c>
      <c r="K23423" t="s">
        <v>26</v>
      </c>
      <c r="L23423">
        <v>0</v>
      </c>
      <c r="M23423">
        <v>0</v>
      </c>
      <c r="N23423">
        <v>456</v>
      </c>
      <c r="O23423" s="2">
        <v>8000</v>
      </c>
      <c r="P23423">
        <v>23</v>
      </c>
      <c r="Q23423" t="s">
        <v>24</v>
      </c>
      <c r="R23423" t="s">
        <v>160</v>
      </c>
      <c r="S23423" t="s">
        <v>158</v>
      </c>
      <c r="T23423" t="s">
        <v>25</v>
      </c>
      <c r="U23423" t="s">
        <v>64</v>
      </c>
      <c r="V23423" t="s">
        <v>2650</v>
      </c>
      <c r="W23423" t="s">
        <v>370</v>
      </c>
      <c r="X23423" t="s">
        <v>690</v>
      </c>
      <c r="Y23423" t="s">
        <v>159</v>
      </c>
      <c r="Z23423">
        <v>268509</v>
      </c>
    </row>
    <row r="23424" spans="1:26" x14ac:dyDescent="0.25">
      <c r="A23424" t="s">
        <v>603</v>
      </c>
      <c r="B23424" t="s">
        <v>250</v>
      </c>
      <c r="C23424" t="s">
        <v>21</v>
      </c>
      <c r="D23424">
        <v>2</v>
      </c>
      <c r="E23424">
        <v>1</v>
      </c>
      <c r="F23424" s="7">
        <v>41973</v>
      </c>
      <c r="G23424" s="5">
        <v>0.44930555555555557</v>
      </c>
      <c r="H23424" t="str">
        <f t="shared" si="365"/>
        <v>Day</v>
      </c>
      <c r="I23424" t="s">
        <v>30</v>
      </c>
      <c r="J23424" t="s">
        <v>26</v>
      </c>
      <c r="K23424" t="s">
        <v>26</v>
      </c>
      <c r="L23424">
        <v>0</v>
      </c>
      <c r="M23424">
        <v>0</v>
      </c>
      <c r="N23424">
        <v>0</v>
      </c>
      <c r="O23424">
        <v>40</v>
      </c>
      <c r="P23424">
        <v>0</v>
      </c>
      <c r="Q23424" t="s">
        <v>24</v>
      </c>
      <c r="R23424" t="s">
        <v>208</v>
      </c>
      <c r="S23424" t="s">
        <v>479</v>
      </c>
      <c r="T23424" t="s">
        <v>25</v>
      </c>
      <c r="U23424" t="s">
        <v>27</v>
      </c>
      <c r="V23424" t="s">
        <v>208</v>
      </c>
      <c r="W23424" t="s">
        <v>370</v>
      </c>
      <c r="X23424" t="s">
        <v>690</v>
      </c>
      <c r="Y23424" t="s">
        <v>480</v>
      </c>
      <c r="Z23424">
        <v>234809</v>
      </c>
    </row>
    <row r="23425" spans="1:26" x14ac:dyDescent="0.25">
      <c r="A23425" t="s">
        <v>603</v>
      </c>
      <c r="B23425" t="s">
        <v>250</v>
      </c>
      <c r="C23425" t="s">
        <v>21</v>
      </c>
      <c r="D23425">
        <v>1</v>
      </c>
      <c r="E23425">
        <v>1</v>
      </c>
      <c r="F23425" s="7">
        <v>41104</v>
      </c>
      <c r="G23425" s="5">
        <v>0.3263888888888889</v>
      </c>
      <c r="H23425" t="str">
        <f t="shared" si="365"/>
        <v>Day</v>
      </c>
      <c r="I23425" t="s">
        <v>36</v>
      </c>
      <c r="J23425" t="s">
        <v>26</v>
      </c>
      <c r="K23425" t="s">
        <v>26</v>
      </c>
      <c r="L23425">
        <v>0</v>
      </c>
      <c r="M23425">
        <v>0</v>
      </c>
      <c r="N23425">
        <v>0</v>
      </c>
      <c r="O23425">
        <v>50</v>
      </c>
      <c r="P23425">
        <v>0</v>
      </c>
      <c r="Q23425" t="s">
        <v>24</v>
      </c>
      <c r="R23425" t="s">
        <v>166</v>
      </c>
      <c r="S23425" t="s">
        <v>1389</v>
      </c>
      <c r="T23425" t="s">
        <v>25</v>
      </c>
      <c r="U23425" t="s">
        <v>27</v>
      </c>
      <c r="V23425" t="s">
        <v>2653</v>
      </c>
      <c r="W23425" t="s">
        <v>370</v>
      </c>
      <c r="X23425" t="s">
        <v>690</v>
      </c>
      <c r="Y23425" t="s">
        <v>1390</v>
      </c>
      <c r="Z23425">
        <v>243884</v>
      </c>
    </row>
    <row r="23426" spans="1:26" x14ac:dyDescent="0.25">
      <c r="A23426" t="s">
        <v>603</v>
      </c>
      <c r="B23426" t="s">
        <v>250</v>
      </c>
      <c r="C23426" t="s">
        <v>21</v>
      </c>
      <c r="D23426">
        <v>2</v>
      </c>
      <c r="E23426">
        <v>1</v>
      </c>
      <c r="F23426" s="7">
        <v>41509</v>
      </c>
      <c r="G23426" s="5">
        <v>0.72916666666666663</v>
      </c>
      <c r="H23426" t="str">
        <f t="shared" si="365"/>
        <v>Day</v>
      </c>
      <c r="I23426" t="s">
        <v>30</v>
      </c>
      <c r="J23426" t="s">
        <v>26</v>
      </c>
      <c r="K23426" t="s">
        <v>26</v>
      </c>
      <c r="L23426">
        <v>0</v>
      </c>
      <c r="M23426">
        <v>0</v>
      </c>
      <c r="N23426">
        <v>0</v>
      </c>
      <c r="O23426">
        <v>50</v>
      </c>
      <c r="P23426">
        <v>0</v>
      </c>
      <c r="Q23426" t="s">
        <v>24</v>
      </c>
      <c r="R23426" t="s">
        <v>86</v>
      </c>
      <c r="S23426" t="s">
        <v>96</v>
      </c>
      <c r="T23426" t="s">
        <v>25</v>
      </c>
      <c r="U23426" t="s">
        <v>27</v>
      </c>
      <c r="V23426" t="s">
        <v>2654</v>
      </c>
      <c r="W23426" t="s">
        <v>370</v>
      </c>
      <c r="X23426" t="s">
        <v>690</v>
      </c>
      <c r="Y23426" t="s">
        <v>97</v>
      </c>
      <c r="Z23426">
        <v>221219</v>
      </c>
    </row>
    <row r="23427" spans="1:26" x14ac:dyDescent="0.25">
      <c r="A23427" t="s">
        <v>603</v>
      </c>
      <c r="B23427" t="s">
        <v>250</v>
      </c>
      <c r="C23427" t="s">
        <v>21</v>
      </c>
      <c r="D23427">
        <v>2</v>
      </c>
      <c r="E23427">
        <v>1</v>
      </c>
      <c r="F23427" s="7">
        <v>41384</v>
      </c>
      <c r="G23427" s="5">
        <v>0.72916666666666663</v>
      </c>
      <c r="H23427" t="str">
        <f t="shared" ref="H23427:H23490" si="366">IF(AND(G23427&gt;=TIME(6,0,0),G23427&lt;TIME(18,0,0)),"Day","Night")</f>
        <v>Day</v>
      </c>
      <c r="I23427" t="s">
        <v>36</v>
      </c>
      <c r="J23427" t="s">
        <v>26</v>
      </c>
      <c r="K23427" t="s">
        <v>26</v>
      </c>
      <c r="L23427">
        <v>0</v>
      </c>
      <c r="M23427">
        <v>0</v>
      </c>
      <c r="N23427">
        <v>0</v>
      </c>
      <c r="O23427">
        <v>60</v>
      </c>
      <c r="P23427">
        <v>0</v>
      </c>
      <c r="Q23427" t="s">
        <v>24</v>
      </c>
      <c r="R23427" t="s">
        <v>208</v>
      </c>
      <c r="S23427" t="s">
        <v>479</v>
      </c>
      <c r="T23427" t="s">
        <v>25</v>
      </c>
      <c r="U23427" t="s">
        <v>27</v>
      </c>
      <c r="V23427" t="s">
        <v>208</v>
      </c>
      <c r="W23427" t="s">
        <v>370</v>
      </c>
      <c r="X23427" t="s">
        <v>690</v>
      </c>
      <c r="Y23427" t="s">
        <v>480</v>
      </c>
      <c r="Z23427">
        <v>319942</v>
      </c>
    </row>
    <row r="23428" spans="1:26" x14ac:dyDescent="0.25">
      <c r="A23428" t="s">
        <v>603</v>
      </c>
      <c r="B23428" t="s">
        <v>250</v>
      </c>
      <c r="C23428" t="s">
        <v>21</v>
      </c>
      <c r="D23428">
        <v>3</v>
      </c>
      <c r="E23428">
        <v>1</v>
      </c>
      <c r="F23428" s="7">
        <v>41108</v>
      </c>
      <c r="G23428" s="5">
        <v>0.375</v>
      </c>
      <c r="H23428" t="str">
        <f t="shared" si="366"/>
        <v>Day</v>
      </c>
      <c r="I23428" t="s">
        <v>30</v>
      </c>
      <c r="J23428" t="s">
        <v>26</v>
      </c>
      <c r="K23428" t="s">
        <v>26</v>
      </c>
      <c r="L23428">
        <v>0</v>
      </c>
      <c r="M23428">
        <v>0</v>
      </c>
      <c r="N23428">
        <v>0</v>
      </c>
      <c r="O23428">
        <v>100</v>
      </c>
      <c r="P23428">
        <v>0</v>
      </c>
      <c r="Q23428" t="s">
        <v>24</v>
      </c>
      <c r="R23428" t="s">
        <v>2669</v>
      </c>
      <c r="S23428" t="s">
        <v>1021</v>
      </c>
      <c r="T23428" t="s">
        <v>25</v>
      </c>
      <c r="U23428" t="s">
        <v>27</v>
      </c>
      <c r="V23428" t="s">
        <v>2654</v>
      </c>
      <c r="W23428" t="s">
        <v>370</v>
      </c>
      <c r="X23428" t="s">
        <v>690</v>
      </c>
      <c r="Y23428" t="s">
        <v>1022</v>
      </c>
      <c r="Z23428">
        <v>248055</v>
      </c>
    </row>
    <row r="23429" spans="1:26" x14ac:dyDescent="0.25">
      <c r="A23429" t="s">
        <v>603</v>
      </c>
      <c r="B23429" t="s">
        <v>250</v>
      </c>
      <c r="C23429" t="s">
        <v>21</v>
      </c>
      <c r="D23429">
        <v>2</v>
      </c>
      <c r="E23429">
        <v>1</v>
      </c>
      <c r="F23429" s="7">
        <v>41093</v>
      </c>
      <c r="G23429" s="5">
        <v>3.8194444444444441E-2</v>
      </c>
      <c r="H23429" t="str">
        <f t="shared" si="366"/>
        <v>Night</v>
      </c>
      <c r="I23429" t="s">
        <v>36</v>
      </c>
      <c r="J23429" t="s">
        <v>125</v>
      </c>
      <c r="K23429" t="s">
        <v>26</v>
      </c>
      <c r="L23429">
        <v>0</v>
      </c>
      <c r="M23429">
        <v>0</v>
      </c>
      <c r="N23429">
        <v>0</v>
      </c>
      <c r="O23429">
        <v>200</v>
      </c>
      <c r="P23429">
        <v>0</v>
      </c>
      <c r="Q23429" t="s">
        <v>24</v>
      </c>
      <c r="R23429" t="s">
        <v>265</v>
      </c>
      <c r="S23429" t="s">
        <v>688</v>
      </c>
      <c r="T23429" t="s">
        <v>25</v>
      </c>
      <c r="U23429" t="s">
        <v>27</v>
      </c>
      <c r="V23429" t="s">
        <v>2650</v>
      </c>
      <c r="W23429" t="s">
        <v>370</v>
      </c>
      <c r="X23429" t="s">
        <v>690</v>
      </c>
      <c r="Y23429" t="s">
        <v>689</v>
      </c>
      <c r="Z23429">
        <v>207854</v>
      </c>
    </row>
    <row r="23430" spans="1:26" x14ac:dyDescent="0.25">
      <c r="A23430" t="s">
        <v>603</v>
      </c>
      <c r="B23430" t="s">
        <v>250</v>
      </c>
      <c r="C23430" t="s">
        <v>21</v>
      </c>
      <c r="D23430">
        <v>2</v>
      </c>
      <c r="E23430">
        <v>1</v>
      </c>
      <c r="F23430" s="7">
        <v>39093</v>
      </c>
      <c r="G23430" s="5">
        <v>0.63541666666666663</v>
      </c>
      <c r="H23430" t="str">
        <f t="shared" si="366"/>
        <v>Day</v>
      </c>
      <c r="I23430" t="s">
        <v>30</v>
      </c>
      <c r="J23430" t="s">
        <v>26</v>
      </c>
      <c r="K23430" t="s">
        <v>212</v>
      </c>
      <c r="L23430">
        <v>0</v>
      </c>
      <c r="M23430">
        <v>0</v>
      </c>
      <c r="N23430">
        <v>0</v>
      </c>
      <c r="O23430">
        <v>200</v>
      </c>
      <c r="P23430">
        <v>0</v>
      </c>
      <c r="Q23430" t="s">
        <v>24</v>
      </c>
      <c r="R23430" t="s">
        <v>166</v>
      </c>
      <c r="S23430" t="s">
        <v>166</v>
      </c>
      <c r="T23430" t="s">
        <v>25</v>
      </c>
      <c r="U23430" t="s">
        <v>64</v>
      </c>
      <c r="V23430" t="s">
        <v>2653</v>
      </c>
      <c r="W23430" t="s">
        <v>370</v>
      </c>
      <c r="X23430" t="s">
        <v>690</v>
      </c>
      <c r="Y23430" t="s">
        <v>167</v>
      </c>
      <c r="Z23430">
        <v>235547</v>
      </c>
    </row>
    <row r="23431" spans="1:26" x14ac:dyDescent="0.25">
      <c r="A23431" t="s">
        <v>603</v>
      </c>
      <c r="B23431" t="s">
        <v>250</v>
      </c>
      <c r="C23431" t="s">
        <v>21</v>
      </c>
      <c r="D23431">
        <v>2</v>
      </c>
      <c r="E23431">
        <v>1</v>
      </c>
      <c r="F23431" s="7">
        <v>41435</v>
      </c>
      <c r="G23431" s="5">
        <v>0.68402777777777779</v>
      </c>
      <c r="H23431" t="str">
        <f t="shared" si="366"/>
        <v>Day</v>
      </c>
      <c r="I23431" t="s">
        <v>30</v>
      </c>
      <c r="J23431" t="s">
        <v>26</v>
      </c>
      <c r="K23431" t="s">
        <v>26</v>
      </c>
      <c r="L23431">
        <v>0</v>
      </c>
      <c r="M23431">
        <v>0</v>
      </c>
      <c r="N23431">
        <v>0</v>
      </c>
      <c r="O23431">
        <v>300</v>
      </c>
      <c r="P23431">
        <v>0</v>
      </c>
      <c r="Q23431" t="s">
        <v>24</v>
      </c>
      <c r="R23431" t="s">
        <v>184</v>
      </c>
      <c r="S23431" t="s">
        <v>1649</v>
      </c>
      <c r="T23431" t="s">
        <v>25</v>
      </c>
      <c r="U23431" t="s">
        <v>27</v>
      </c>
      <c r="V23431" t="s">
        <v>2650</v>
      </c>
      <c r="W23431" t="s">
        <v>370</v>
      </c>
      <c r="X23431" t="s">
        <v>690</v>
      </c>
      <c r="Y23431" t="s">
        <v>1650</v>
      </c>
      <c r="Z23431">
        <v>227956</v>
      </c>
    </row>
    <row r="23432" spans="1:26" x14ac:dyDescent="0.25">
      <c r="A23432" t="s">
        <v>603</v>
      </c>
      <c r="B23432" t="s">
        <v>250</v>
      </c>
      <c r="C23432" t="s">
        <v>21</v>
      </c>
      <c r="D23432">
        <v>2</v>
      </c>
      <c r="E23432">
        <v>1</v>
      </c>
      <c r="F23432" s="7">
        <v>38872</v>
      </c>
      <c r="G23432" s="5">
        <v>0.34722222222222227</v>
      </c>
      <c r="H23432" t="str">
        <f t="shared" si="366"/>
        <v>Day</v>
      </c>
      <c r="I23432" t="s">
        <v>36</v>
      </c>
      <c r="J23432" t="s">
        <v>26</v>
      </c>
      <c r="K23432" t="s">
        <v>26</v>
      </c>
      <c r="L23432">
        <v>0</v>
      </c>
      <c r="M23432">
        <v>0</v>
      </c>
      <c r="N23432">
        <v>0</v>
      </c>
      <c r="O23432">
        <v>500</v>
      </c>
      <c r="P23432">
        <v>0</v>
      </c>
      <c r="Q23432" t="s">
        <v>24</v>
      </c>
      <c r="R23432" t="s">
        <v>86</v>
      </c>
      <c r="S23432" t="s">
        <v>96</v>
      </c>
      <c r="T23432" t="s">
        <v>25</v>
      </c>
      <c r="U23432" t="s">
        <v>27</v>
      </c>
      <c r="V23432" t="s">
        <v>2654</v>
      </c>
      <c r="W23432" t="s">
        <v>370</v>
      </c>
      <c r="X23432" t="s">
        <v>690</v>
      </c>
      <c r="Y23432" t="s">
        <v>97</v>
      </c>
      <c r="Z23432">
        <v>210431</v>
      </c>
    </row>
    <row r="23433" spans="1:26" x14ac:dyDescent="0.25">
      <c r="A23433" t="s">
        <v>603</v>
      </c>
      <c r="B23433" t="s">
        <v>250</v>
      </c>
      <c r="C23433" t="s">
        <v>21</v>
      </c>
      <c r="D23433">
        <v>0</v>
      </c>
      <c r="E23433">
        <v>1</v>
      </c>
      <c r="F23433" s="7">
        <v>38208</v>
      </c>
      <c r="G23433" s="5">
        <v>0.58194444444444449</v>
      </c>
      <c r="H23433" t="str">
        <f t="shared" si="366"/>
        <v>Day</v>
      </c>
      <c r="I23433" t="s">
        <v>30</v>
      </c>
      <c r="J23433" t="s">
        <v>26</v>
      </c>
      <c r="K23433" t="s">
        <v>26</v>
      </c>
      <c r="L23433">
        <v>0</v>
      </c>
      <c r="M23433">
        <v>0</v>
      </c>
      <c r="N23433">
        <v>0</v>
      </c>
      <c r="O23433">
        <v>600</v>
      </c>
      <c r="P23433">
        <v>0</v>
      </c>
      <c r="Q23433" t="s">
        <v>24</v>
      </c>
      <c r="R23433" t="s">
        <v>160</v>
      </c>
      <c r="S23433" t="s">
        <v>1071</v>
      </c>
      <c r="T23433" t="s">
        <v>25</v>
      </c>
      <c r="U23433" t="s">
        <v>27</v>
      </c>
      <c r="V23433" t="s">
        <v>2650</v>
      </c>
      <c r="W23433" t="s">
        <v>370</v>
      </c>
      <c r="X23433" t="s">
        <v>690</v>
      </c>
      <c r="Y23433" t="s">
        <v>1072</v>
      </c>
      <c r="Z23433">
        <v>318283</v>
      </c>
    </row>
    <row r="23434" spans="1:26" x14ac:dyDescent="0.25">
      <c r="A23434" t="s">
        <v>603</v>
      </c>
      <c r="B23434" t="s">
        <v>250</v>
      </c>
      <c r="C23434" t="s">
        <v>21</v>
      </c>
      <c r="D23434">
        <v>2</v>
      </c>
      <c r="E23434">
        <v>1</v>
      </c>
      <c r="F23434" s="7">
        <v>40162</v>
      </c>
      <c r="G23434" s="5">
        <v>0.54513888888888895</v>
      </c>
      <c r="H23434" t="str">
        <f t="shared" si="366"/>
        <v>Day</v>
      </c>
      <c r="I23434" t="s">
        <v>36</v>
      </c>
      <c r="J23434" t="s">
        <v>125</v>
      </c>
      <c r="K23434" t="s">
        <v>26</v>
      </c>
      <c r="L23434">
        <v>0</v>
      </c>
      <c r="M23434">
        <v>0</v>
      </c>
      <c r="N23434">
        <v>0</v>
      </c>
      <c r="O23434">
        <v>950</v>
      </c>
      <c r="P23434">
        <v>0</v>
      </c>
      <c r="Q23434" t="s">
        <v>24</v>
      </c>
      <c r="R23434" t="s">
        <v>166</v>
      </c>
      <c r="S23434" t="s">
        <v>438</v>
      </c>
      <c r="T23434" t="s">
        <v>25</v>
      </c>
      <c r="U23434" t="s">
        <v>27</v>
      </c>
      <c r="V23434" t="s">
        <v>2653</v>
      </c>
      <c r="W23434" t="s">
        <v>370</v>
      </c>
      <c r="X23434" t="s">
        <v>690</v>
      </c>
      <c r="Y23434" t="s">
        <v>439</v>
      </c>
      <c r="Z23434">
        <v>358918</v>
      </c>
    </row>
    <row r="23435" spans="1:26" x14ac:dyDescent="0.25">
      <c r="A23435" t="s">
        <v>603</v>
      </c>
      <c r="B23435" t="s">
        <v>250</v>
      </c>
      <c r="C23435" t="s">
        <v>21</v>
      </c>
      <c r="D23435">
        <v>2</v>
      </c>
      <c r="E23435">
        <v>1</v>
      </c>
      <c r="F23435" s="7">
        <v>40001</v>
      </c>
      <c r="G23435" s="5">
        <v>0.7319444444444444</v>
      </c>
      <c r="H23435" t="str">
        <f t="shared" si="366"/>
        <v>Day</v>
      </c>
      <c r="J23435" t="s">
        <v>26</v>
      </c>
      <c r="K23435" t="s">
        <v>26</v>
      </c>
      <c r="L23435">
        <v>0</v>
      </c>
      <c r="M23435">
        <v>0</v>
      </c>
      <c r="N23435">
        <v>0</v>
      </c>
      <c r="O23435" s="2">
        <v>1200</v>
      </c>
      <c r="P23435">
        <v>0</v>
      </c>
      <c r="Q23435" t="s">
        <v>24</v>
      </c>
      <c r="R23435" t="s">
        <v>86</v>
      </c>
      <c r="S23435" t="s">
        <v>96</v>
      </c>
      <c r="T23435" t="s">
        <v>25</v>
      </c>
      <c r="U23435" t="s">
        <v>27</v>
      </c>
      <c r="V23435" t="s">
        <v>2654</v>
      </c>
      <c r="W23435" t="s">
        <v>370</v>
      </c>
      <c r="X23435" t="s">
        <v>690</v>
      </c>
      <c r="Y23435" t="s">
        <v>97</v>
      </c>
      <c r="Z23435">
        <v>211593</v>
      </c>
    </row>
    <row r="23436" spans="1:26" x14ac:dyDescent="0.25">
      <c r="A23436" t="s">
        <v>603</v>
      </c>
      <c r="B23436" t="s">
        <v>250</v>
      </c>
      <c r="C23436" t="s">
        <v>21</v>
      </c>
      <c r="D23436">
        <v>2</v>
      </c>
      <c r="E23436">
        <v>1</v>
      </c>
      <c r="F23436" s="7">
        <v>42097</v>
      </c>
      <c r="G23436" s="5">
        <v>0.44791666666666669</v>
      </c>
      <c r="H23436" t="str">
        <f t="shared" si="366"/>
        <v>Day</v>
      </c>
      <c r="I23436" t="s">
        <v>30</v>
      </c>
      <c r="J23436" t="s">
        <v>26</v>
      </c>
      <c r="K23436" t="s">
        <v>26</v>
      </c>
      <c r="L23436">
        <v>0</v>
      </c>
      <c r="M23436">
        <v>0</v>
      </c>
      <c r="N23436">
        <v>0</v>
      </c>
      <c r="O23436" s="2">
        <v>1500</v>
      </c>
      <c r="P23436">
        <v>0</v>
      </c>
      <c r="Q23436" t="s">
        <v>24</v>
      </c>
      <c r="R23436" t="s">
        <v>166</v>
      </c>
      <c r="S23436" t="s">
        <v>1424</v>
      </c>
      <c r="T23436" t="s">
        <v>25</v>
      </c>
      <c r="U23436" t="s">
        <v>64</v>
      </c>
      <c r="V23436" t="s">
        <v>2653</v>
      </c>
      <c r="W23436" t="s">
        <v>370</v>
      </c>
      <c r="X23436" t="s">
        <v>690</v>
      </c>
      <c r="Y23436" t="s">
        <v>1425</v>
      </c>
      <c r="Z23436">
        <v>321240</v>
      </c>
    </row>
    <row r="23437" spans="1:26" x14ac:dyDescent="0.25">
      <c r="A23437" t="s">
        <v>603</v>
      </c>
      <c r="B23437" t="s">
        <v>250</v>
      </c>
      <c r="C23437" t="s">
        <v>21</v>
      </c>
      <c r="D23437">
        <v>2</v>
      </c>
      <c r="E23437">
        <v>1</v>
      </c>
      <c r="F23437" s="7">
        <v>41150</v>
      </c>
      <c r="G23437" s="5">
        <v>0.39652777777777781</v>
      </c>
      <c r="H23437" t="str">
        <f t="shared" si="366"/>
        <v>Day</v>
      </c>
      <c r="I23437" t="s">
        <v>36</v>
      </c>
      <c r="J23437" t="s">
        <v>26</v>
      </c>
      <c r="K23437" t="s">
        <v>26</v>
      </c>
      <c r="L23437">
        <v>0</v>
      </c>
      <c r="M23437">
        <v>0</v>
      </c>
      <c r="N23437">
        <v>0</v>
      </c>
      <c r="O23437" s="2">
        <v>1500</v>
      </c>
      <c r="P23437">
        <v>0</v>
      </c>
      <c r="Q23437" t="s">
        <v>24</v>
      </c>
      <c r="R23437" t="s">
        <v>208</v>
      </c>
      <c r="S23437" t="s">
        <v>208</v>
      </c>
      <c r="T23437" t="s">
        <v>25</v>
      </c>
      <c r="U23437" t="s">
        <v>27</v>
      </c>
      <c r="V23437" t="s">
        <v>208</v>
      </c>
      <c r="W23437" t="s">
        <v>370</v>
      </c>
      <c r="X23437" t="s">
        <v>690</v>
      </c>
      <c r="Y23437" t="s">
        <v>209</v>
      </c>
      <c r="Z23437">
        <v>213861</v>
      </c>
    </row>
    <row r="23438" spans="1:26" x14ac:dyDescent="0.25">
      <c r="A23438" t="s">
        <v>603</v>
      </c>
      <c r="B23438" t="s">
        <v>250</v>
      </c>
      <c r="C23438" t="s">
        <v>21</v>
      </c>
      <c r="D23438">
        <v>2</v>
      </c>
      <c r="E23438">
        <v>1</v>
      </c>
      <c r="F23438" s="7">
        <v>39321</v>
      </c>
      <c r="G23438" s="5">
        <v>0.75624999999999998</v>
      </c>
      <c r="H23438" t="str">
        <f t="shared" si="366"/>
        <v>Night</v>
      </c>
      <c r="I23438" t="s">
        <v>56</v>
      </c>
      <c r="J23438" t="s">
        <v>26</v>
      </c>
      <c r="K23438" t="s">
        <v>26</v>
      </c>
      <c r="L23438">
        <v>0</v>
      </c>
      <c r="M23438">
        <v>0</v>
      </c>
      <c r="N23438">
        <v>0</v>
      </c>
      <c r="O23438" s="2">
        <v>2000</v>
      </c>
      <c r="P23438">
        <v>0</v>
      </c>
      <c r="Q23438" t="s">
        <v>24</v>
      </c>
      <c r="R23438" t="s">
        <v>184</v>
      </c>
      <c r="S23438" t="s">
        <v>1649</v>
      </c>
      <c r="T23438" t="s">
        <v>25</v>
      </c>
      <c r="U23438" t="s">
        <v>27</v>
      </c>
      <c r="V23438" t="s">
        <v>2650</v>
      </c>
      <c r="W23438" t="s">
        <v>370</v>
      </c>
      <c r="X23438" t="s">
        <v>690</v>
      </c>
      <c r="Y23438" t="s">
        <v>1650</v>
      </c>
      <c r="Z23438">
        <v>344369</v>
      </c>
    </row>
    <row r="23439" spans="1:26" x14ac:dyDescent="0.25">
      <c r="A23439" t="s">
        <v>603</v>
      </c>
      <c r="B23439" t="s">
        <v>250</v>
      </c>
      <c r="C23439" t="s">
        <v>21</v>
      </c>
      <c r="D23439">
        <v>2</v>
      </c>
      <c r="E23439">
        <v>1</v>
      </c>
      <c r="F23439" s="7">
        <v>41120</v>
      </c>
      <c r="G23439" s="5">
        <v>0.80763888888888891</v>
      </c>
      <c r="H23439" t="str">
        <f t="shared" si="366"/>
        <v>Night</v>
      </c>
      <c r="I23439" t="s">
        <v>36</v>
      </c>
      <c r="J23439" t="s">
        <v>26</v>
      </c>
      <c r="K23439" t="s">
        <v>26</v>
      </c>
      <c r="L23439">
        <v>0</v>
      </c>
      <c r="M23439">
        <v>0</v>
      </c>
      <c r="N23439">
        <v>0</v>
      </c>
      <c r="O23439" s="2">
        <v>2000</v>
      </c>
      <c r="P23439">
        <v>0</v>
      </c>
      <c r="Q23439" t="s">
        <v>24</v>
      </c>
      <c r="R23439" t="s">
        <v>160</v>
      </c>
      <c r="S23439" t="s">
        <v>899</v>
      </c>
      <c r="T23439" t="s">
        <v>25</v>
      </c>
      <c r="U23439" t="s">
        <v>27</v>
      </c>
      <c r="V23439" t="s">
        <v>2650</v>
      </c>
      <c r="W23439" t="s">
        <v>370</v>
      </c>
      <c r="X23439" t="s">
        <v>690</v>
      </c>
      <c r="Y23439" t="s">
        <v>900</v>
      </c>
      <c r="Z23439">
        <v>312186</v>
      </c>
    </row>
    <row r="23440" spans="1:26" x14ac:dyDescent="0.25">
      <c r="A23440" t="s">
        <v>603</v>
      </c>
      <c r="B23440" t="s">
        <v>250</v>
      </c>
      <c r="C23440" t="s">
        <v>21</v>
      </c>
      <c r="D23440">
        <v>2</v>
      </c>
      <c r="E23440">
        <v>1</v>
      </c>
      <c r="F23440" s="7">
        <v>41496</v>
      </c>
      <c r="G23440" s="5">
        <v>0.87083333333333324</v>
      </c>
      <c r="H23440" t="str">
        <f t="shared" si="366"/>
        <v>Night</v>
      </c>
      <c r="I23440" t="s">
        <v>47</v>
      </c>
      <c r="J23440" t="s">
        <v>26</v>
      </c>
      <c r="K23440" t="s">
        <v>26</v>
      </c>
      <c r="L23440">
        <v>0</v>
      </c>
      <c r="M23440">
        <v>0</v>
      </c>
      <c r="N23440">
        <v>0</v>
      </c>
      <c r="O23440" s="2">
        <v>2000</v>
      </c>
      <c r="P23440">
        <v>0</v>
      </c>
      <c r="Q23440" t="s">
        <v>24</v>
      </c>
      <c r="R23440" t="s">
        <v>638</v>
      </c>
      <c r="S23440" t="s">
        <v>2125</v>
      </c>
      <c r="T23440" t="s">
        <v>25</v>
      </c>
      <c r="U23440" t="s">
        <v>27</v>
      </c>
      <c r="V23440" t="s">
        <v>2650</v>
      </c>
      <c r="W23440" t="s">
        <v>370</v>
      </c>
      <c r="X23440" t="s">
        <v>690</v>
      </c>
      <c r="Y23440" t="s">
        <v>2126</v>
      </c>
      <c r="Z23440">
        <v>251767</v>
      </c>
    </row>
    <row r="23441" spans="1:26" x14ac:dyDescent="0.25">
      <c r="A23441" t="s">
        <v>603</v>
      </c>
      <c r="B23441" t="s">
        <v>250</v>
      </c>
      <c r="C23441" t="s">
        <v>21</v>
      </c>
      <c r="D23441">
        <v>2</v>
      </c>
      <c r="E23441">
        <v>1</v>
      </c>
      <c r="F23441" s="7">
        <v>40003</v>
      </c>
      <c r="G23441" s="5">
        <v>0.92638888888888893</v>
      </c>
      <c r="H23441" t="str">
        <f t="shared" si="366"/>
        <v>Night</v>
      </c>
      <c r="I23441" t="s">
        <v>47</v>
      </c>
      <c r="J23441" t="s">
        <v>26</v>
      </c>
      <c r="K23441" t="s">
        <v>26</v>
      </c>
      <c r="L23441">
        <v>0</v>
      </c>
      <c r="M23441">
        <v>0</v>
      </c>
      <c r="N23441">
        <v>0</v>
      </c>
      <c r="O23441" s="2">
        <v>3500</v>
      </c>
      <c r="P23441">
        <v>0</v>
      </c>
      <c r="Q23441" t="s">
        <v>24</v>
      </c>
      <c r="R23441" t="s">
        <v>184</v>
      </c>
      <c r="S23441" t="s">
        <v>259</v>
      </c>
      <c r="T23441" t="s">
        <v>25</v>
      </c>
      <c r="U23441" t="s">
        <v>27</v>
      </c>
      <c r="V23441" t="s">
        <v>2650</v>
      </c>
      <c r="W23441" t="s">
        <v>370</v>
      </c>
      <c r="X23441" t="s">
        <v>690</v>
      </c>
      <c r="Y23441" t="s">
        <v>260</v>
      </c>
      <c r="Z23441">
        <v>359610</v>
      </c>
    </row>
    <row r="23442" spans="1:26" x14ac:dyDescent="0.25">
      <c r="A23442" t="s">
        <v>603</v>
      </c>
      <c r="B23442" t="s">
        <v>250</v>
      </c>
      <c r="C23442" t="s">
        <v>21</v>
      </c>
      <c r="D23442">
        <v>2</v>
      </c>
      <c r="E23442">
        <v>1</v>
      </c>
      <c r="F23442" s="7">
        <v>40400</v>
      </c>
      <c r="G23442" s="5">
        <v>0.95624999999999993</v>
      </c>
      <c r="H23442" t="str">
        <f t="shared" si="366"/>
        <v>Night</v>
      </c>
      <c r="I23442" t="s">
        <v>47</v>
      </c>
      <c r="J23442" t="s">
        <v>26</v>
      </c>
      <c r="K23442" t="s">
        <v>26</v>
      </c>
      <c r="L23442">
        <v>0</v>
      </c>
      <c r="M23442">
        <v>0</v>
      </c>
      <c r="N23442">
        <v>0</v>
      </c>
      <c r="O23442" s="2">
        <v>4000</v>
      </c>
      <c r="P23442">
        <v>0</v>
      </c>
      <c r="Q23442" t="s">
        <v>24</v>
      </c>
      <c r="R23442" t="s">
        <v>160</v>
      </c>
      <c r="S23442" t="s">
        <v>899</v>
      </c>
      <c r="T23442" t="s">
        <v>25</v>
      </c>
      <c r="U23442" t="s">
        <v>27</v>
      </c>
      <c r="V23442" t="s">
        <v>2650</v>
      </c>
      <c r="W23442" t="s">
        <v>370</v>
      </c>
      <c r="X23442" t="s">
        <v>690</v>
      </c>
      <c r="Y23442" t="s">
        <v>900</v>
      </c>
      <c r="Z23442">
        <v>302379</v>
      </c>
    </row>
    <row r="23443" spans="1:26" x14ac:dyDescent="0.25">
      <c r="A23443" t="s">
        <v>603</v>
      </c>
      <c r="B23443" t="s">
        <v>250</v>
      </c>
      <c r="C23443" t="s">
        <v>21</v>
      </c>
      <c r="D23443">
        <v>2</v>
      </c>
      <c r="E23443">
        <v>1</v>
      </c>
      <c r="F23443" s="7">
        <v>41509</v>
      </c>
      <c r="G23443" s="5">
        <v>0.8881944444444444</v>
      </c>
      <c r="H23443" t="str">
        <f t="shared" si="366"/>
        <v>Night</v>
      </c>
      <c r="I23443" t="s">
        <v>47</v>
      </c>
      <c r="J23443" t="s">
        <v>26</v>
      </c>
      <c r="K23443" t="s">
        <v>26</v>
      </c>
      <c r="L23443">
        <v>0</v>
      </c>
      <c r="M23443">
        <v>0</v>
      </c>
      <c r="N23443">
        <v>0</v>
      </c>
      <c r="O23443" s="2">
        <v>6000</v>
      </c>
      <c r="P23443">
        <v>0</v>
      </c>
      <c r="Q23443" t="s">
        <v>24</v>
      </c>
      <c r="R23443" t="s">
        <v>160</v>
      </c>
      <c r="S23443" t="s">
        <v>158</v>
      </c>
      <c r="T23443" t="s">
        <v>25</v>
      </c>
      <c r="U23443" t="s">
        <v>27</v>
      </c>
      <c r="V23443" t="s">
        <v>2650</v>
      </c>
      <c r="W23443" t="s">
        <v>370</v>
      </c>
      <c r="X23443" t="s">
        <v>690</v>
      </c>
      <c r="Y23443" t="s">
        <v>159</v>
      </c>
      <c r="Z23443">
        <v>344644</v>
      </c>
    </row>
    <row r="23444" spans="1:26" x14ac:dyDescent="0.25">
      <c r="A23444" t="s">
        <v>603</v>
      </c>
      <c r="B23444" t="s">
        <v>250</v>
      </c>
      <c r="C23444" t="s">
        <v>21</v>
      </c>
      <c r="D23444">
        <v>2</v>
      </c>
      <c r="E23444">
        <v>1</v>
      </c>
      <c r="F23444" s="7">
        <v>41704</v>
      </c>
      <c r="G23444" s="5">
        <v>0.8125</v>
      </c>
      <c r="H23444" t="str">
        <f t="shared" si="366"/>
        <v>Night</v>
      </c>
      <c r="I23444" t="s">
        <v>47</v>
      </c>
      <c r="J23444" t="s">
        <v>26</v>
      </c>
      <c r="K23444" t="s">
        <v>26</v>
      </c>
      <c r="L23444">
        <v>0</v>
      </c>
      <c r="M23444">
        <v>0</v>
      </c>
      <c r="N23444">
        <v>0</v>
      </c>
      <c r="O23444" s="2">
        <v>7000</v>
      </c>
      <c r="P23444">
        <v>0</v>
      </c>
      <c r="Q23444" t="s">
        <v>24</v>
      </c>
      <c r="R23444" t="s">
        <v>160</v>
      </c>
      <c r="S23444" t="s">
        <v>787</v>
      </c>
      <c r="T23444" t="s">
        <v>25</v>
      </c>
      <c r="U23444" t="s">
        <v>27</v>
      </c>
      <c r="V23444" t="s">
        <v>2650</v>
      </c>
      <c r="W23444" t="s">
        <v>370</v>
      </c>
      <c r="X23444" t="s">
        <v>690</v>
      </c>
      <c r="Y23444" t="s">
        <v>788</v>
      </c>
      <c r="Z23444">
        <v>301420</v>
      </c>
    </row>
    <row r="23445" spans="1:26" x14ac:dyDescent="0.25">
      <c r="A23445" t="s">
        <v>603</v>
      </c>
      <c r="B23445" t="s">
        <v>250</v>
      </c>
      <c r="C23445" t="s">
        <v>21</v>
      </c>
      <c r="D23445">
        <v>2</v>
      </c>
      <c r="E23445">
        <v>1</v>
      </c>
      <c r="F23445" s="7">
        <v>39679</v>
      </c>
      <c r="G23445" s="5">
        <v>0.95138888888888884</v>
      </c>
      <c r="H23445" t="str">
        <f t="shared" si="366"/>
        <v>Night</v>
      </c>
      <c r="I23445" t="s">
        <v>56</v>
      </c>
      <c r="J23445" t="s">
        <v>26</v>
      </c>
      <c r="K23445" t="s">
        <v>26</v>
      </c>
      <c r="L23445">
        <v>0</v>
      </c>
      <c r="M23445">
        <v>0</v>
      </c>
      <c r="N23445">
        <v>0</v>
      </c>
      <c r="O23445">
        <v>0</v>
      </c>
      <c r="P23445">
        <v>0</v>
      </c>
      <c r="Q23445" t="s">
        <v>24</v>
      </c>
      <c r="R23445" t="s">
        <v>221</v>
      </c>
      <c r="S23445" t="s">
        <v>219</v>
      </c>
      <c r="T23445" t="s">
        <v>25</v>
      </c>
      <c r="U23445" t="s">
        <v>27</v>
      </c>
      <c r="V23445" t="s">
        <v>2652</v>
      </c>
      <c r="W23445" t="s">
        <v>370</v>
      </c>
      <c r="X23445" t="s">
        <v>690</v>
      </c>
      <c r="Y23445" t="s">
        <v>220</v>
      </c>
      <c r="Z23445">
        <v>306914</v>
      </c>
    </row>
    <row r="23446" spans="1:26" x14ac:dyDescent="0.25">
      <c r="A23446" t="s">
        <v>603</v>
      </c>
      <c r="B23446" t="s">
        <v>250</v>
      </c>
      <c r="C23446" t="s">
        <v>21</v>
      </c>
      <c r="D23446">
        <v>2</v>
      </c>
      <c r="E23446">
        <v>1</v>
      </c>
      <c r="F23446" s="7">
        <v>39393</v>
      </c>
      <c r="G23446" s="5">
        <v>0.1875</v>
      </c>
      <c r="H23446" t="str">
        <f t="shared" si="366"/>
        <v>Night</v>
      </c>
      <c r="I23446" t="s">
        <v>702</v>
      </c>
      <c r="J23446" t="s">
        <v>114</v>
      </c>
      <c r="K23446" t="s">
        <v>212</v>
      </c>
      <c r="L23446">
        <v>0</v>
      </c>
      <c r="M23446">
        <v>0</v>
      </c>
      <c r="N23446">
        <v>0</v>
      </c>
      <c r="O23446">
        <v>0</v>
      </c>
      <c r="P23446">
        <v>0</v>
      </c>
      <c r="Q23446" t="s">
        <v>24</v>
      </c>
      <c r="R23446" t="s">
        <v>166</v>
      </c>
      <c r="S23446" t="s">
        <v>1377</v>
      </c>
      <c r="T23446" t="s">
        <v>25</v>
      </c>
      <c r="U23446" t="s">
        <v>64</v>
      </c>
      <c r="V23446" t="s">
        <v>2653</v>
      </c>
      <c r="W23446" t="s">
        <v>370</v>
      </c>
      <c r="X23446" t="s">
        <v>690</v>
      </c>
      <c r="Y23446" t="s">
        <v>1378</v>
      </c>
      <c r="Z23446">
        <v>321236</v>
      </c>
    </row>
    <row r="23447" spans="1:26" x14ac:dyDescent="0.25">
      <c r="A23447" t="s">
        <v>603</v>
      </c>
      <c r="B23447" t="s">
        <v>250</v>
      </c>
      <c r="C23447" t="s">
        <v>21</v>
      </c>
      <c r="D23447">
        <v>0</v>
      </c>
      <c r="E23447">
        <v>1</v>
      </c>
      <c r="F23447" s="7">
        <v>39548</v>
      </c>
      <c r="G23447" s="5">
        <v>0.91666666666666663</v>
      </c>
      <c r="H23447" t="str">
        <f t="shared" si="366"/>
        <v>Night</v>
      </c>
      <c r="I23447" t="s">
        <v>47</v>
      </c>
      <c r="J23447" t="s">
        <v>26</v>
      </c>
      <c r="K23447" t="s">
        <v>26</v>
      </c>
      <c r="L23447">
        <v>0</v>
      </c>
      <c r="M23447">
        <v>0</v>
      </c>
      <c r="N23447">
        <v>0</v>
      </c>
      <c r="O23447">
        <v>0</v>
      </c>
      <c r="P23447">
        <v>0</v>
      </c>
      <c r="Q23447" t="s">
        <v>24</v>
      </c>
      <c r="R23447" t="s">
        <v>166</v>
      </c>
      <c r="S23447" t="s">
        <v>536</v>
      </c>
      <c r="T23447" t="s">
        <v>25</v>
      </c>
      <c r="U23447" t="s">
        <v>27</v>
      </c>
      <c r="V23447" t="s">
        <v>2653</v>
      </c>
      <c r="W23447" t="s">
        <v>370</v>
      </c>
      <c r="X23447" t="s">
        <v>690</v>
      </c>
      <c r="Y23447" t="s">
        <v>537</v>
      </c>
      <c r="Z23447">
        <v>321803</v>
      </c>
    </row>
    <row r="23448" spans="1:26" x14ac:dyDescent="0.25">
      <c r="A23448" t="s">
        <v>603</v>
      </c>
      <c r="B23448" t="s">
        <v>250</v>
      </c>
      <c r="C23448" t="s">
        <v>21</v>
      </c>
      <c r="D23448">
        <v>4</v>
      </c>
      <c r="E23448">
        <v>1</v>
      </c>
      <c r="F23448" s="7">
        <v>40766</v>
      </c>
      <c r="G23448" s="5">
        <v>0.4375</v>
      </c>
      <c r="H23448" t="str">
        <f t="shared" si="366"/>
        <v>Day</v>
      </c>
      <c r="I23448" t="s">
        <v>56</v>
      </c>
      <c r="J23448" t="s">
        <v>26</v>
      </c>
      <c r="K23448" t="s">
        <v>26</v>
      </c>
      <c r="L23448">
        <v>0</v>
      </c>
      <c r="M23448">
        <v>0</v>
      </c>
      <c r="N23448">
        <v>0</v>
      </c>
      <c r="O23448">
        <v>0</v>
      </c>
      <c r="P23448">
        <v>0</v>
      </c>
      <c r="Q23448" t="s">
        <v>24</v>
      </c>
      <c r="R23448" t="s">
        <v>795</v>
      </c>
      <c r="S23448" t="s">
        <v>1432</v>
      </c>
      <c r="T23448" t="s">
        <v>25</v>
      </c>
      <c r="U23448" t="s">
        <v>27</v>
      </c>
      <c r="V23448" t="s">
        <v>2650</v>
      </c>
      <c r="W23448" t="s">
        <v>370</v>
      </c>
      <c r="X23448" t="s">
        <v>690</v>
      </c>
      <c r="Y23448" t="s">
        <v>1433</v>
      </c>
      <c r="Z23448">
        <v>359255</v>
      </c>
    </row>
    <row r="23449" spans="1:26" x14ac:dyDescent="0.25">
      <c r="A23449" t="s">
        <v>603</v>
      </c>
      <c r="B23449" t="s">
        <v>250</v>
      </c>
      <c r="C23449" t="s">
        <v>21</v>
      </c>
      <c r="D23449">
        <v>4</v>
      </c>
      <c r="E23449">
        <v>1</v>
      </c>
      <c r="F23449" s="7">
        <v>41576</v>
      </c>
      <c r="G23449" s="5">
        <v>0.47916666666666669</v>
      </c>
      <c r="H23449" t="str">
        <f t="shared" si="366"/>
        <v>Day</v>
      </c>
      <c r="I23449" t="s">
        <v>1885</v>
      </c>
      <c r="J23449" t="s">
        <v>26</v>
      </c>
      <c r="K23449" t="s">
        <v>26</v>
      </c>
      <c r="L23449">
        <v>0</v>
      </c>
      <c r="M23449">
        <v>0</v>
      </c>
      <c r="N23449">
        <v>0</v>
      </c>
      <c r="O23449">
        <v>0</v>
      </c>
      <c r="P23449">
        <v>0</v>
      </c>
      <c r="Q23449" t="s">
        <v>24</v>
      </c>
      <c r="R23449" t="s">
        <v>795</v>
      </c>
      <c r="S23449" t="s">
        <v>1432</v>
      </c>
      <c r="T23449" t="s">
        <v>25</v>
      </c>
      <c r="U23449" t="s">
        <v>27</v>
      </c>
      <c r="V23449" t="s">
        <v>2650</v>
      </c>
      <c r="W23449" t="s">
        <v>370</v>
      </c>
      <c r="X23449" t="s">
        <v>690</v>
      </c>
      <c r="Y23449" t="s">
        <v>1433</v>
      </c>
      <c r="Z23449">
        <v>318159</v>
      </c>
    </row>
    <row r="23450" spans="1:26" x14ac:dyDescent="0.25">
      <c r="A23450" t="s">
        <v>603</v>
      </c>
      <c r="B23450" t="s">
        <v>250</v>
      </c>
      <c r="C23450" t="s">
        <v>21</v>
      </c>
      <c r="D23450">
        <v>4</v>
      </c>
      <c r="E23450">
        <v>1</v>
      </c>
      <c r="F23450" s="7">
        <v>41371</v>
      </c>
      <c r="G23450" s="5">
        <v>0.68402777777777779</v>
      </c>
      <c r="H23450" t="str">
        <f t="shared" si="366"/>
        <v>Day</v>
      </c>
      <c r="I23450" t="s">
        <v>36</v>
      </c>
      <c r="J23450" t="s">
        <v>2697</v>
      </c>
      <c r="K23450" t="s">
        <v>258</v>
      </c>
      <c r="L23450">
        <v>0</v>
      </c>
      <c r="M23450">
        <v>0</v>
      </c>
      <c r="N23450">
        <v>0</v>
      </c>
      <c r="O23450">
        <v>0</v>
      </c>
      <c r="P23450">
        <v>0</v>
      </c>
      <c r="Q23450" t="s">
        <v>24</v>
      </c>
      <c r="R23450" t="s">
        <v>245</v>
      </c>
      <c r="S23450" t="s">
        <v>243</v>
      </c>
      <c r="T23450" t="s">
        <v>25</v>
      </c>
      <c r="U23450" t="s">
        <v>27</v>
      </c>
      <c r="V23450" t="s">
        <v>2654</v>
      </c>
      <c r="W23450" t="s">
        <v>370</v>
      </c>
      <c r="X23450" t="s">
        <v>690</v>
      </c>
      <c r="Y23450" t="s">
        <v>244</v>
      </c>
      <c r="Z23450">
        <v>319142</v>
      </c>
    </row>
    <row r="23451" spans="1:26" x14ac:dyDescent="0.25">
      <c r="A23451" t="s">
        <v>603</v>
      </c>
      <c r="B23451" t="s">
        <v>250</v>
      </c>
      <c r="C23451" t="s">
        <v>21</v>
      </c>
      <c r="D23451">
        <v>4</v>
      </c>
      <c r="E23451">
        <v>1</v>
      </c>
      <c r="F23451" s="7">
        <v>40820</v>
      </c>
      <c r="G23451" s="5">
        <v>0.91666666666666663</v>
      </c>
      <c r="H23451" t="str">
        <f t="shared" si="366"/>
        <v>Night</v>
      </c>
      <c r="I23451" t="s">
        <v>30</v>
      </c>
      <c r="J23451" t="s">
        <v>26</v>
      </c>
      <c r="K23451" t="s">
        <v>26</v>
      </c>
      <c r="L23451">
        <v>0</v>
      </c>
      <c r="M23451">
        <v>0</v>
      </c>
      <c r="N23451">
        <v>0</v>
      </c>
      <c r="O23451">
        <v>0</v>
      </c>
      <c r="P23451">
        <v>0</v>
      </c>
      <c r="Q23451" t="s">
        <v>24</v>
      </c>
      <c r="R23451" t="s">
        <v>245</v>
      </c>
      <c r="S23451" t="s">
        <v>243</v>
      </c>
      <c r="T23451" t="s">
        <v>25</v>
      </c>
      <c r="U23451" t="s">
        <v>27</v>
      </c>
      <c r="V23451" t="s">
        <v>2654</v>
      </c>
      <c r="W23451" t="s">
        <v>370</v>
      </c>
      <c r="X23451" t="s">
        <v>690</v>
      </c>
      <c r="Y23451" t="s">
        <v>244</v>
      </c>
      <c r="Z23451">
        <v>301169</v>
      </c>
    </row>
    <row r="23452" spans="1:26" x14ac:dyDescent="0.25">
      <c r="A23452" t="s">
        <v>603</v>
      </c>
      <c r="B23452" t="s">
        <v>250</v>
      </c>
      <c r="C23452" t="s">
        <v>21</v>
      </c>
      <c r="D23452">
        <v>4</v>
      </c>
      <c r="E23452">
        <v>1</v>
      </c>
      <c r="F23452" s="7">
        <v>40838</v>
      </c>
      <c r="G23452" s="5">
        <v>0.84027777777777779</v>
      </c>
      <c r="H23452" t="str">
        <f t="shared" si="366"/>
        <v>Night</v>
      </c>
      <c r="I23452" t="s">
        <v>30</v>
      </c>
      <c r="J23452" t="s">
        <v>26</v>
      </c>
      <c r="K23452" t="s">
        <v>26</v>
      </c>
      <c r="L23452">
        <v>0</v>
      </c>
      <c r="M23452">
        <v>0</v>
      </c>
      <c r="N23452">
        <v>0</v>
      </c>
      <c r="O23452">
        <v>0</v>
      </c>
      <c r="P23452">
        <v>0</v>
      </c>
      <c r="Q23452" t="s">
        <v>24</v>
      </c>
      <c r="R23452" t="s">
        <v>184</v>
      </c>
      <c r="S23452" t="s">
        <v>1649</v>
      </c>
      <c r="T23452" t="s">
        <v>25</v>
      </c>
      <c r="U23452" t="s">
        <v>27</v>
      </c>
      <c r="V23452" t="s">
        <v>2650</v>
      </c>
      <c r="W23452" t="s">
        <v>370</v>
      </c>
      <c r="X23452" t="s">
        <v>690</v>
      </c>
      <c r="Y23452" t="s">
        <v>1650</v>
      </c>
      <c r="Z23452">
        <v>340576</v>
      </c>
    </row>
    <row r="23453" spans="1:26" x14ac:dyDescent="0.25">
      <c r="A23453" t="s">
        <v>130</v>
      </c>
      <c r="B23453" t="s">
        <v>131</v>
      </c>
      <c r="C23453" t="s">
        <v>21</v>
      </c>
      <c r="D23453">
        <v>2</v>
      </c>
      <c r="E23453">
        <v>1</v>
      </c>
      <c r="F23453" s="7">
        <v>41883</v>
      </c>
      <c r="G23453" s="5">
        <v>0.34722222222222227</v>
      </c>
      <c r="H23453" t="str">
        <f t="shared" si="366"/>
        <v>Day</v>
      </c>
      <c r="I23453" t="s">
        <v>56</v>
      </c>
      <c r="J23453" t="s">
        <v>26</v>
      </c>
      <c r="K23453" t="s">
        <v>26</v>
      </c>
      <c r="L23453">
        <v>0</v>
      </c>
      <c r="M23453">
        <v>0</v>
      </c>
      <c r="N23453">
        <v>0</v>
      </c>
      <c r="O23453">
        <v>0</v>
      </c>
      <c r="P23453">
        <v>0</v>
      </c>
      <c r="Q23453" t="s">
        <v>24</v>
      </c>
      <c r="R23453" t="s">
        <v>184</v>
      </c>
      <c r="S23453" t="s">
        <v>2144</v>
      </c>
      <c r="T23453" t="s">
        <v>25</v>
      </c>
      <c r="U23453" t="s">
        <v>27</v>
      </c>
      <c r="V23453" t="s">
        <v>2650</v>
      </c>
      <c r="W23453" t="s">
        <v>370</v>
      </c>
      <c r="X23453" t="s">
        <v>690</v>
      </c>
      <c r="Y23453" t="s">
        <v>2145</v>
      </c>
      <c r="Z23453">
        <v>333281</v>
      </c>
    </row>
    <row r="23454" spans="1:26" x14ac:dyDescent="0.25">
      <c r="A23454" t="s">
        <v>130</v>
      </c>
      <c r="B23454" t="s">
        <v>131</v>
      </c>
      <c r="C23454" t="s">
        <v>21</v>
      </c>
      <c r="D23454">
        <v>2</v>
      </c>
      <c r="E23454">
        <v>1</v>
      </c>
      <c r="F23454" s="7">
        <v>39292</v>
      </c>
      <c r="G23454" s="5">
        <v>0.68194444444444446</v>
      </c>
      <c r="H23454" t="str">
        <f t="shared" si="366"/>
        <v>Day</v>
      </c>
      <c r="I23454" t="s">
        <v>56</v>
      </c>
      <c r="J23454" t="s">
        <v>122</v>
      </c>
      <c r="K23454" t="s">
        <v>113</v>
      </c>
      <c r="L23454">
        <v>0</v>
      </c>
      <c r="M23454">
        <v>0</v>
      </c>
      <c r="N23454">
        <v>0</v>
      </c>
      <c r="O23454">
        <v>0</v>
      </c>
      <c r="P23454">
        <v>0</v>
      </c>
      <c r="Q23454" t="s">
        <v>24</v>
      </c>
      <c r="R23454" t="s">
        <v>197</v>
      </c>
      <c r="S23454" t="s">
        <v>406</v>
      </c>
      <c r="T23454" t="s">
        <v>25</v>
      </c>
      <c r="U23454" t="s">
        <v>27</v>
      </c>
      <c r="V23454" t="s">
        <v>2650</v>
      </c>
      <c r="W23454" t="s">
        <v>370</v>
      </c>
      <c r="X23454" t="s">
        <v>690</v>
      </c>
      <c r="Y23454" t="s">
        <v>407</v>
      </c>
      <c r="Z23454">
        <v>347387</v>
      </c>
    </row>
    <row r="23455" spans="1:26" x14ac:dyDescent="0.25">
      <c r="A23455" t="s">
        <v>130</v>
      </c>
      <c r="B23455" t="s">
        <v>131</v>
      </c>
      <c r="C23455" t="s">
        <v>21</v>
      </c>
      <c r="D23455">
        <v>2</v>
      </c>
      <c r="E23455">
        <v>1</v>
      </c>
      <c r="F23455" s="7">
        <v>41852</v>
      </c>
      <c r="G23455" s="5">
        <v>0.29166666666666669</v>
      </c>
      <c r="H23455" t="str">
        <f t="shared" si="366"/>
        <v>Day</v>
      </c>
      <c r="I23455" t="s">
        <v>47</v>
      </c>
      <c r="J23455" t="s">
        <v>26</v>
      </c>
      <c r="K23455" t="s">
        <v>26</v>
      </c>
      <c r="L23455">
        <v>0</v>
      </c>
      <c r="M23455">
        <v>0</v>
      </c>
      <c r="N23455">
        <v>0</v>
      </c>
      <c r="O23455">
        <v>0</v>
      </c>
      <c r="P23455">
        <v>0</v>
      </c>
      <c r="Q23455" t="s">
        <v>24</v>
      </c>
      <c r="R23455" t="s">
        <v>160</v>
      </c>
      <c r="S23455" t="s">
        <v>1071</v>
      </c>
      <c r="T23455" t="s">
        <v>25</v>
      </c>
      <c r="U23455" t="s">
        <v>27</v>
      </c>
      <c r="V23455" t="s">
        <v>2650</v>
      </c>
      <c r="W23455" t="s">
        <v>370</v>
      </c>
      <c r="X23455" t="s">
        <v>690</v>
      </c>
      <c r="Y23455" t="s">
        <v>1072</v>
      </c>
      <c r="Z23455">
        <v>360738</v>
      </c>
    </row>
    <row r="23456" spans="1:26" x14ac:dyDescent="0.25">
      <c r="A23456" t="s">
        <v>130</v>
      </c>
      <c r="B23456" t="s">
        <v>131</v>
      </c>
      <c r="C23456" t="s">
        <v>21</v>
      </c>
      <c r="D23456">
        <v>2</v>
      </c>
      <c r="E23456">
        <v>1</v>
      </c>
      <c r="F23456" s="7">
        <v>41854</v>
      </c>
      <c r="G23456" s="5">
        <v>0.65833333333333333</v>
      </c>
      <c r="H23456" t="str">
        <f t="shared" si="366"/>
        <v>Day</v>
      </c>
      <c r="I23456" t="s">
        <v>56</v>
      </c>
      <c r="J23456" t="s">
        <v>26</v>
      </c>
      <c r="K23456" t="s">
        <v>26</v>
      </c>
      <c r="L23456">
        <v>0</v>
      </c>
      <c r="M23456">
        <v>0</v>
      </c>
      <c r="N23456">
        <v>0</v>
      </c>
      <c r="O23456">
        <v>0</v>
      </c>
      <c r="P23456">
        <v>0</v>
      </c>
      <c r="Q23456" t="s">
        <v>24</v>
      </c>
      <c r="R23456" t="s">
        <v>160</v>
      </c>
      <c r="S23456" t="s">
        <v>787</v>
      </c>
      <c r="T23456" t="s">
        <v>25</v>
      </c>
      <c r="U23456" t="s">
        <v>27</v>
      </c>
      <c r="V23456" t="s">
        <v>2650</v>
      </c>
      <c r="W23456" t="s">
        <v>370</v>
      </c>
      <c r="X23456" t="s">
        <v>690</v>
      </c>
      <c r="Y23456" t="s">
        <v>788</v>
      </c>
      <c r="Z23456">
        <v>245289</v>
      </c>
    </row>
    <row r="23457" spans="1:26" x14ac:dyDescent="0.25">
      <c r="A23457" t="s">
        <v>130</v>
      </c>
      <c r="B23457" t="s">
        <v>131</v>
      </c>
      <c r="C23457" t="s">
        <v>21</v>
      </c>
      <c r="D23457">
        <v>2</v>
      </c>
      <c r="E23457">
        <v>1</v>
      </c>
      <c r="F23457" s="7">
        <v>41901</v>
      </c>
      <c r="G23457" s="5">
        <v>0.72222222222222221</v>
      </c>
      <c r="H23457" t="str">
        <f t="shared" si="366"/>
        <v>Day</v>
      </c>
      <c r="I23457" t="s">
        <v>47</v>
      </c>
      <c r="J23457" t="s">
        <v>26</v>
      </c>
      <c r="K23457" t="s">
        <v>26</v>
      </c>
      <c r="L23457">
        <v>0</v>
      </c>
      <c r="M23457">
        <v>0</v>
      </c>
      <c r="N23457">
        <v>0</v>
      </c>
      <c r="O23457">
        <v>0</v>
      </c>
      <c r="P23457">
        <v>0</v>
      </c>
      <c r="Q23457" t="s">
        <v>24</v>
      </c>
      <c r="R23457" t="s">
        <v>160</v>
      </c>
      <c r="S23457" t="s">
        <v>787</v>
      </c>
      <c r="T23457" t="s">
        <v>25</v>
      </c>
      <c r="U23457" t="s">
        <v>27</v>
      </c>
      <c r="V23457" t="s">
        <v>2650</v>
      </c>
      <c r="W23457" t="s">
        <v>370</v>
      </c>
      <c r="X23457" t="s">
        <v>690</v>
      </c>
      <c r="Y23457" t="s">
        <v>788</v>
      </c>
      <c r="Z23457">
        <v>320778</v>
      </c>
    </row>
    <row r="23458" spans="1:26" x14ac:dyDescent="0.25">
      <c r="A23458" t="s">
        <v>130</v>
      </c>
      <c r="B23458" t="s">
        <v>131</v>
      </c>
      <c r="C23458" t="s">
        <v>21</v>
      </c>
      <c r="D23458">
        <v>2</v>
      </c>
      <c r="E23458">
        <v>1</v>
      </c>
      <c r="F23458" s="7">
        <v>39204</v>
      </c>
      <c r="G23458" s="5">
        <v>0.3034722222222222</v>
      </c>
      <c r="H23458" t="str">
        <f t="shared" si="366"/>
        <v>Day</v>
      </c>
      <c r="I23458" t="s">
        <v>47</v>
      </c>
      <c r="J23458" t="s">
        <v>26</v>
      </c>
      <c r="K23458" t="s">
        <v>26</v>
      </c>
      <c r="L23458">
        <v>0</v>
      </c>
      <c r="M23458">
        <v>0</v>
      </c>
      <c r="N23458">
        <v>0</v>
      </c>
      <c r="O23458">
        <v>0</v>
      </c>
      <c r="P23458">
        <v>0</v>
      </c>
      <c r="Q23458" t="s">
        <v>24</v>
      </c>
      <c r="R23458" t="s">
        <v>638</v>
      </c>
      <c r="S23458" t="s">
        <v>2125</v>
      </c>
      <c r="T23458" t="s">
        <v>25</v>
      </c>
      <c r="U23458" t="s">
        <v>27</v>
      </c>
      <c r="V23458" t="s">
        <v>2650</v>
      </c>
      <c r="W23458" t="s">
        <v>370</v>
      </c>
      <c r="X23458" t="s">
        <v>690</v>
      </c>
      <c r="Y23458" t="s">
        <v>2126</v>
      </c>
      <c r="Z23458">
        <v>346398</v>
      </c>
    </row>
    <row r="23459" spans="1:26" x14ac:dyDescent="0.25">
      <c r="A23459" t="s">
        <v>130</v>
      </c>
      <c r="B23459" t="s">
        <v>131</v>
      </c>
      <c r="C23459" t="s">
        <v>21</v>
      </c>
      <c r="D23459">
        <v>2</v>
      </c>
      <c r="E23459">
        <v>1</v>
      </c>
      <c r="F23459" s="7">
        <v>41502</v>
      </c>
      <c r="G23459" s="5">
        <v>0.36041666666666666</v>
      </c>
      <c r="H23459" t="str">
        <f t="shared" si="366"/>
        <v>Day</v>
      </c>
      <c r="I23459" t="s">
        <v>36</v>
      </c>
      <c r="J23459" t="s">
        <v>26</v>
      </c>
      <c r="K23459" t="s">
        <v>26</v>
      </c>
      <c r="L23459">
        <v>0</v>
      </c>
      <c r="M23459">
        <v>0</v>
      </c>
      <c r="N23459">
        <v>0</v>
      </c>
      <c r="O23459">
        <v>0</v>
      </c>
      <c r="P23459">
        <v>0</v>
      </c>
      <c r="Q23459" t="s">
        <v>24</v>
      </c>
      <c r="R23459" t="s">
        <v>638</v>
      </c>
      <c r="S23459" t="s">
        <v>2125</v>
      </c>
      <c r="T23459" t="s">
        <v>25</v>
      </c>
      <c r="U23459" t="s">
        <v>27</v>
      </c>
      <c r="V23459" t="s">
        <v>2650</v>
      </c>
      <c r="W23459" t="s">
        <v>370</v>
      </c>
      <c r="X23459" t="s">
        <v>690</v>
      </c>
      <c r="Y23459" t="s">
        <v>2126</v>
      </c>
      <c r="Z23459">
        <v>346569</v>
      </c>
    </row>
    <row r="23460" spans="1:26" x14ac:dyDescent="0.25">
      <c r="A23460" t="s">
        <v>130</v>
      </c>
      <c r="B23460" t="s">
        <v>131</v>
      </c>
      <c r="C23460" t="s">
        <v>21</v>
      </c>
      <c r="D23460">
        <v>2</v>
      </c>
      <c r="E23460">
        <v>1</v>
      </c>
      <c r="F23460" s="7">
        <v>41879</v>
      </c>
      <c r="G23460" s="5">
        <v>0.84722222222222221</v>
      </c>
      <c r="H23460" t="str">
        <f t="shared" si="366"/>
        <v>Night</v>
      </c>
      <c r="I23460" t="s">
        <v>47</v>
      </c>
      <c r="J23460" t="s">
        <v>26</v>
      </c>
      <c r="K23460" t="s">
        <v>26</v>
      </c>
      <c r="L23460">
        <v>0</v>
      </c>
      <c r="M23460">
        <v>0</v>
      </c>
      <c r="N23460">
        <v>0</v>
      </c>
      <c r="O23460">
        <v>0</v>
      </c>
      <c r="P23460">
        <v>0</v>
      </c>
      <c r="Q23460" t="s">
        <v>24</v>
      </c>
      <c r="R23460" t="s">
        <v>638</v>
      </c>
      <c r="S23460" t="s">
        <v>1622</v>
      </c>
      <c r="T23460" t="s">
        <v>25</v>
      </c>
      <c r="U23460" t="s">
        <v>27</v>
      </c>
      <c r="V23460" t="s">
        <v>2650</v>
      </c>
      <c r="W23460" t="s">
        <v>370</v>
      </c>
      <c r="X23460" t="s">
        <v>690</v>
      </c>
      <c r="Y23460" t="s">
        <v>1623</v>
      </c>
      <c r="Z23460">
        <v>311683</v>
      </c>
    </row>
    <row r="23461" spans="1:26" x14ac:dyDescent="0.25">
      <c r="A23461" t="s">
        <v>130</v>
      </c>
      <c r="B23461" t="s">
        <v>131</v>
      </c>
      <c r="C23461" t="s">
        <v>21</v>
      </c>
      <c r="D23461">
        <v>2</v>
      </c>
      <c r="E23461">
        <v>1</v>
      </c>
      <c r="F23461" s="7">
        <v>41885</v>
      </c>
      <c r="G23461" s="5">
        <v>0.25416666666666665</v>
      </c>
      <c r="H23461" t="str">
        <f t="shared" si="366"/>
        <v>Day</v>
      </c>
      <c r="I23461" t="s">
        <v>56</v>
      </c>
      <c r="J23461" t="s">
        <v>26</v>
      </c>
      <c r="K23461" t="s">
        <v>26</v>
      </c>
      <c r="L23461">
        <v>0</v>
      </c>
      <c r="M23461">
        <v>0</v>
      </c>
      <c r="N23461">
        <v>0</v>
      </c>
      <c r="O23461">
        <v>0</v>
      </c>
      <c r="P23461">
        <v>0</v>
      </c>
      <c r="Q23461" t="s">
        <v>24</v>
      </c>
      <c r="R23461" t="s">
        <v>638</v>
      </c>
      <c r="S23461" t="s">
        <v>2075</v>
      </c>
      <c r="T23461" t="s">
        <v>25</v>
      </c>
      <c r="U23461" t="s">
        <v>27</v>
      </c>
      <c r="V23461" t="s">
        <v>2650</v>
      </c>
      <c r="W23461" t="s">
        <v>370</v>
      </c>
      <c r="X23461" t="s">
        <v>690</v>
      </c>
      <c r="Y23461" t="s">
        <v>2076</v>
      </c>
      <c r="Z23461">
        <v>318298</v>
      </c>
    </row>
    <row r="23462" spans="1:26" x14ac:dyDescent="0.25">
      <c r="A23462" t="s">
        <v>443</v>
      </c>
      <c r="B23462" t="s">
        <v>50</v>
      </c>
      <c r="C23462" t="s">
        <v>21</v>
      </c>
      <c r="D23462">
        <v>1</v>
      </c>
      <c r="E23462">
        <v>1</v>
      </c>
      <c r="F23462" s="7">
        <v>41322</v>
      </c>
      <c r="G23462" s="5">
        <v>2.1527777777777781E-2</v>
      </c>
      <c r="H23462" t="str">
        <f t="shared" si="366"/>
        <v>Night</v>
      </c>
      <c r="I23462" t="s">
        <v>30</v>
      </c>
      <c r="J23462" t="s">
        <v>26</v>
      </c>
      <c r="K23462" t="s">
        <v>212</v>
      </c>
      <c r="L23462">
        <v>0</v>
      </c>
      <c r="M23462">
        <v>0</v>
      </c>
      <c r="N23462">
        <v>0</v>
      </c>
      <c r="O23462">
        <v>100</v>
      </c>
      <c r="P23462">
        <v>0</v>
      </c>
      <c r="Q23462" t="s">
        <v>24</v>
      </c>
      <c r="R23462" t="s">
        <v>2669</v>
      </c>
      <c r="S23462" t="s">
        <v>213</v>
      </c>
      <c r="T23462" t="s">
        <v>25</v>
      </c>
      <c r="U23462" t="s">
        <v>27</v>
      </c>
      <c r="V23462" t="s">
        <v>2654</v>
      </c>
      <c r="W23462" t="s">
        <v>370</v>
      </c>
      <c r="X23462" t="s">
        <v>690</v>
      </c>
      <c r="Y23462" t="s">
        <v>214</v>
      </c>
      <c r="Z23462">
        <v>266374</v>
      </c>
    </row>
    <row r="23463" spans="1:26" x14ac:dyDescent="0.25">
      <c r="A23463" t="s">
        <v>443</v>
      </c>
      <c r="B23463" t="s">
        <v>50</v>
      </c>
      <c r="C23463" t="s">
        <v>21</v>
      </c>
      <c r="D23463">
        <v>2</v>
      </c>
      <c r="E23463">
        <v>1</v>
      </c>
      <c r="F23463" s="7">
        <v>39221</v>
      </c>
      <c r="G23463" s="5">
        <v>0.54999999999999993</v>
      </c>
      <c r="H23463" t="str">
        <f t="shared" si="366"/>
        <v>Day</v>
      </c>
      <c r="I23463" t="s">
        <v>47</v>
      </c>
      <c r="J23463" t="s">
        <v>26</v>
      </c>
      <c r="K23463" t="s">
        <v>26</v>
      </c>
      <c r="L23463">
        <v>0</v>
      </c>
      <c r="M23463">
        <v>0</v>
      </c>
      <c r="N23463">
        <v>0</v>
      </c>
      <c r="O23463" s="2">
        <v>1200</v>
      </c>
      <c r="P23463">
        <v>0</v>
      </c>
      <c r="Q23463" t="s">
        <v>24</v>
      </c>
      <c r="R23463" t="s">
        <v>2666</v>
      </c>
      <c r="S23463" t="s">
        <v>481</v>
      </c>
      <c r="T23463" t="s">
        <v>25</v>
      </c>
      <c r="U23463" t="s">
        <v>64</v>
      </c>
      <c r="V23463" t="s">
        <v>2665</v>
      </c>
      <c r="W23463" t="s">
        <v>51</v>
      </c>
      <c r="X23463" t="s">
        <v>1282</v>
      </c>
      <c r="Y23463" t="s">
        <v>482</v>
      </c>
      <c r="Z23463">
        <v>300768</v>
      </c>
    </row>
    <row r="23464" spans="1:26" x14ac:dyDescent="0.25">
      <c r="A23464" t="s">
        <v>443</v>
      </c>
      <c r="B23464" t="s">
        <v>50</v>
      </c>
      <c r="C23464" t="s">
        <v>21</v>
      </c>
      <c r="D23464">
        <v>2</v>
      </c>
      <c r="E23464">
        <v>1</v>
      </c>
      <c r="F23464" s="7">
        <v>39514</v>
      </c>
      <c r="G23464" s="5">
        <v>0.47916666666666669</v>
      </c>
      <c r="H23464" t="str">
        <f t="shared" si="366"/>
        <v>Day</v>
      </c>
      <c r="I23464" t="s">
        <v>30</v>
      </c>
      <c r="J23464" t="s">
        <v>26</v>
      </c>
      <c r="K23464" t="s">
        <v>212</v>
      </c>
      <c r="L23464">
        <v>0</v>
      </c>
      <c r="M23464">
        <v>0</v>
      </c>
      <c r="N23464">
        <v>0</v>
      </c>
      <c r="O23464">
        <v>0</v>
      </c>
      <c r="P23464">
        <v>0</v>
      </c>
      <c r="Q23464" t="s">
        <v>24</v>
      </c>
      <c r="R23464" t="s">
        <v>208</v>
      </c>
      <c r="S23464" t="s">
        <v>208</v>
      </c>
      <c r="T23464" t="s">
        <v>25</v>
      </c>
      <c r="U23464" t="s">
        <v>27</v>
      </c>
      <c r="V23464" t="s">
        <v>208</v>
      </c>
      <c r="W23464" t="s">
        <v>51</v>
      </c>
      <c r="X23464" t="s">
        <v>1282</v>
      </c>
      <c r="Y23464" t="s">
        <v>209</v>
      </c>
      <c r="Z23464">
        <v>342012</v>
      </c>
    </row>
    <row r="23465" spans="1:26" x14ac:dyDescent="0.25">
      <c r="A23465" t="s">
        <v>443</v>
      </c>
      <c r="B23465" t="s">
        <v>50</v>
      </c>
      <c r="C23465" t="s">
        <v>21</v>
      </c>
      <c r="D23465">
        <v>2</v>
      </c>
      <c r="E23465">
        <v>1</v>
      </c>
      <c r="F23465" s="7">
        <v>36935</v>
      </c>
      <c r="G23465" s="5">
        <v>0.40972222222222227</v>
      </c>
      <c r="H23465" t="str">
        <f t="shared" si="366"/>
        <v>Day</v>
      </c>
      <c r="I23465" t="s">
        <v>36</v>
      </c>
      <c r="J23465" t="s">
        <v>125</v>
      </c>
      <c r="K23465" t="s">
        <v>26</v>
      </c>
      <c r="L23465">
        <v>0</v>
      </c>
      <c r="M23465">
        <v>0</v>
      </c>
      <c r="N23465">
        <v>487</v>
      </c>
      <c r="O23465">
        <v>1</v>
      </c>
      <c r="P23465">
        <v>0</v>
      </c>
      <c r="Q23465" t="s">
        <v>24</v>
      </c>
      <c r="R23465" t="s">
        <v>2666</v>
      </c>
      <c r="S23465" t="s">
        <v>286</v>
      </c>
      <c r="T23465" t="s">
        <v>25</v>
      </c>
      <c r="U23465" t="s">
        <v>27</v>
      </c>
      <c r="V23465" t="s">
        <v>2665</v>
      </c>
      <c r="W23465" t="s">
        <v>35</v>
      </c>
      <c r="X23465" t="s">
        <v>2200</v>
      </c>
      <c r="Y23465" t="s">
        <v>287</v>
      </c>
      <c r="Z23465">
        <v>360418</v>
      </c>
    </row>
    <row r="23466" spans="1:26" x14ac:dyDescent="0.25">
      <c r="A23466" t="s">
        <v>443</v>
      </c>
      <c r="B23466" t="s">
        <v>50</v>
      </c>
      <c r="C23466" t="s">
        <v>21</v>
      </c>
      <c r="D23466">
        <v>2</v>
      </c>
      <c r="E23466">
        <v>1</v>
      </c>
      <c r="F23466" s="7">
        <v>38717</v>
      </c>
      <c r="G23466" s="5">
        <v>0.3125</v>
      </c>
      <c r="H23466" t="str">
        <f t="shared" si="366"/>
        <v>Day</v>
      </c>
      <c r="I23466" t="s">
        <v>56</v>
      </c>
      <c r="J23466" t="s">
        <v>26</v>
      </c>
      <c r="K23466" t="s">
        <v>26</v>
      </c>
      <c r="L23466">
        <v>0</v>
      </c>
      <c r="M23466">
        <v>0</v>
      </c>
      <c r="N23466">
        <v>0</v>
      </c>
      <c r="O23466">
        <v>0</v>
      </c>
      <c r="P23466">
        <v>0</v>
      </c>
      <c r="Q23466" t="s">
        <v>24</v>
      </c>
      <c r="R23466" t="s">
        <v>821</v>
      </c>
      <c r="S23466" t="s">
        <v>819</v>
      </c>
      <c r="T23466" t="s">
        <v>25</v>
      </c>
      <c r="U23466" t="s">
        <v>27</v>
      </c>
      <c r="V23466" t="s">
        <v>2651</v>
      </c>
      <c r="W23466" t="s">
        <v>35</v>
      </c>
      <c r="X23466" t="s">
        <v>612</v>
      </c>
      <c r="Y23466" t="s">
        <v>820</v>
      </c>
      <c r="Z23466">
        <v>337024</v>
      </c>
    </row>
    <row r="23467" spans="1:26" x14ac:dyDescent="0.25">
      <c r="A23467" t="s">
        <v>443</v>
      </c>
      <c r="B23467" t="s">
        <v>50</v>
      </c>
      <c r="C23467" t="s">
        <v>21</v>
      </c>
      <c r="D23467">
        <v>2</v>
      </c>
      <c r="E23467">
        <v>1</v>
      </c>
      <c r="F23467" s="7">
        <v>38996</v>
      </c>
      <c r="G23467" s="5">
        <v>0.47222222222222227</v>
      </c>
      <c r="H23467" t="str">
        <f t="shared" si="366"/>
        <v>Day</v>
      </c>
      <c r="I23467" t="s">
        <v>56</v>
      </c>
      <c r="J23467" t="s">
        <v>26</v>
      </c>
      <c r="K23467" t="s">
        <v>26</v>
      </c>
      <c r="L23467">
        <v>0</v>
      </c>
      <c r="M23467">
        <v>0</v>
      </c>
      <c r="N23467">
        <v>0</v>
      </c>
      <c r="O23467">
        <v>0</v>
      </c>
      <c r="P23467">
        <v>0</v>
      </c>
      <c r="Q23467" t="s">
        <v>24</v>
      </c>
      <c r="R23467" t="s">
        <v>221</v>
      </c>
      <c r="S23467" t="s">
        <v>221</v>
      </c>
      <c r="T23467" t="s">
        <v>25</v>
      </c>
      <c r="U23467" t="s">
        <v>27</v>
      </c>
      <c r="V23467" t="s">
        <v>2652</v>
      </c>
      <c r="W23467" t="s">
        <v>35</v>
      </c>
      <c r="X23467" t="s">
        <v>612</v>
      </c>
      <c r="Y23467" t="s">
        <v>339</v>
      </c>
      <c r="Z23467">
        <v>328027</v>
      </c>
    </row>
    <row r="23468" spans="1:26" x14ac:dyDescent="0.25">
      <c r="A23468" t="s">
        <v>443</v>
      </c>
      <c r="B23468" t="s">
        <v>50</v>
      </c>
      <c r="C23468" t="s">
        <v>21</v>
      </c>
      <c r="D23468">
        <v>2</v>
      </c>
      <c r="E23468">
        <v>1</v>
      </c>
      <c r="F23468" s="7">
        <v>40172</v>
      </c>
      <c r="G23468" s="5">
        <v>0.43055555555555558</v>
      </c>
      <c r="H23468" t="str">
        <f t="shared" si="366"/>
        <v>Day</v>
      </c>
      <c r="I23468" t="s">
        <v>47</v>
      </c>
      <c r="J23468" t="s">
        <v>26</v>
      </c>
      <c r="K23468" t="s">
        <v>26</v>
      </c>
      <c r="L23468">
        <v>0</v>
      </c>
      <c r="M23468">
        <v>0</v>
      </c>
      <c r="N23468">
        <v>0</v>
      </c>
      <c r="O23468">
        <v>0</v>
      </c>
      <c r="P23468">
        <v>0</v>
      </c>
      <c r="Q23468" t="s">
        <v>24</v>
      </c>
      <c r="R23468" t="s">
        <v>221</v>
      </c>
      <c r="S23468" t="s">
        <v>221</v>
      </c>
      <c r="T23468" t="s">
        <v>25</v>
      </c>
      <c r="U23468" t="s">
        <v>27</v>
      </c>
      <c r="V23468" t="s">
        <v>2652</v>
      </c>
      <c r="W23468" t="s">
        <v>35</v>
      </c>
      <c r="X23468" t="s">
        <v>612</v>
      </c>
      <c r="Y23468" t="s">
        <v>339</v>
      </c>
      <c r="Z23468">
        <v>202150</v>
      </c>
    </row>
    <row r="23469" spans="1:26" x14ac:dyDescent="0.25">
      <c r="A23469" t="s">
        <v>443</v>
      </c>
      <c r="B23469" t="s">
        <v>50</v>
      </c>
      <c r="C23469" t="s">
        <v>21</v>
      </c>
      <c r="D23469">
        <v>2</v>
      </c>
      <c r="E23469">
        <v>1</v>
      </c>
      <c r="F23469" s="7">
        <v>39399</v>
      </c>
      <c r="G23469" s="5">
        <v>3.1944444444444449E-2</v>
      </c>
      <c r="H23469" t="str">
        <f t="shared" si="366"/>
        <v>Night</v>
      </c>
      <c r="I23469" t="s">
        <v>47</v>
      </c>
      <c r="J23469" t="s">
        <v>26</v>
      </c>
      <c r="K23469" t="s">
        <v>26</v>
      </c>
      <c r="L23469">
        <v>0</v>
      </c>
      <c r="M23469">
        <v>0</v>
      </c>
      <c r="N23469">
        <v>0</v>
      </c>
      <c r="O23469">
        <v>0</v>
      </c>
      <c r="P23469">
        <v>0</v>
      </c>
      <c r="Q23469" t="s">
        <v>24</v>
      </c>
      <c r="R23469" t="s">
        <v>221</v>
      </c>
      <c r="S23469" t="s">
        <v>221</v>
      </c>
      <c r="T23469" t="s">
        <v>25</v>
      </c>
      <c r="U23469" t="s">
        <v>27</v>
      </c>
      <c r="V23469" t="s">
        <v>2652</v>
      </c>
      <c r="W23469" t="s">
        <v>35</v>
      </c>
      <c r="X23469" t="s">
        <v>612</v>
      </c>
      <c r="Y23469" t="s">
        <v>339</v>
      </c>
      <c r="Z23469">
        <v>203317</v>
      </c>
    </row>
    <row r="23470" spans="1:26" x14ac:dyDescent="0.25">
      <c r="A23470" t="s">
        <v>443</v>
      </c>
      <c r="B23470" t="s">
        <v>50</v>
      </c>
      <c r="C23470" t="s">
        <v>21</v>
      </c>
      <c r="D23470">
        <v>2</v>
      </c>
      <c r="E23470">
        <v>1</v>
      </c>
      <c r="F23470" s="7">
        <v>40269</v>
      </c>
      <c r="G23470" s="5">
        <v>0.62222222222222223</v>
      </c>
      <c r="H23470" t="str">
        <f t="shared" si="366"/>
        <v>Day</v>
      </c>
      <c r="I23470" t="s">
        <v>56</v>
      </c>
      <c r="J23470" t="s">
        <v>26</v>
      </c>
      <c r="K23470" t="s">
        <v>26</v>
      </c>
      <c r="L23470">
        <v>0</v>
      </c>
      <c r="M23470">
        <v>0</v>
      </c>
      <c r="N23470">
        <v>0</v>
      </c>
      <c r="O23470">
        <v>0</v>
      </c>
      <c r="P23470">
        <v>0</v>
      </c>
      <c r="Q23470" t="s">
        <v>24</v>
      </c>
      <c r="R23470" t="s">
        <v>221</v>
      </c>
      <c r="S23470" t="s">
        <v>221</v>
      </c>
      <c r="T23470" t="s">
        <v>25</v>
      </c>
      <c r="U23470" t="s">
        <v>27</v>
      </c>
      <c r="V23470" t="s">
        <v>2652</v>
      </c>
      <c r="W23470" t="s">
        <v>35</v>
      </c>
      <c r="X23470" t="s">
        <v>612</v>
      </c>
      <c r="Y23470" t="s">
        <v>339</v>
      </c>
      <c r="Z23470">
        <v>209866</v>
      </c>
    </row>
    <row r="23471" spans="1:26" x14ac:dyDescent="0.25">
      <c r="A23471" t="s">
        <v>443</v>
      </c>
      <c r="B23471" t="s">
        <v>50</v>
      </c>
      <c r="C23471" t="s">
        <v>21</v>
      </c>
      <c r="D23471">
        <v>0</v>
      </c>
      <c r="E23471">
        <v>1</v>
      </c>
      <c r="F23471" s="7">
        <v>39893</v>
      </c>
      <c r="G23471" s="5">
        <v>0.66666666666666663</v>
      </c>
      <c r="H23471" t="str">
        <f t="shared" si="366"/>
        <v>Day</v>
      </c>
      <c r="I23471" t="s">
        <v>47</v>
      </c>
      <c r="J23471" t="s">
        <v>26</v>
      </c>
      <c r="K23471" t="s">
        <v>26</v>
      </c>
      <c r="L23471">
        <v>0</v>
      </c>
      <c r="M23471">
        <v>0</v>
      </c>
      <c r="N23471">
        <v>0</v>
      </c>
      <c r="O23471">
        <v>0</v>
      </c>
      <c r="P23471">
        <v>0</v>
      </c>
      <c r="Q23471" t="s">
        <v>24</v>
      </c>
      <c r="R23471" t="s">
        <v>221</v>
      </c>
      <c r="S23471" t="s">
        <v>221</v>
      </c>
      <c r="T23471" t="s">
        <v>25</v>
      </c>
      <c r="U23471" t="s">
        <v>27</v>
      </c>
      <c r="V23471" t="s">
        <v>2652</v>
      </c>
      <c r="W23471" t="s">
        <v>35</v>
      </c>
      <c r="X23471" t="s">
        <v>612</v>
      </c>
      <c r="Y23471" t="s">
        <v>339</v>
      </c>
      <c r="Z23471">
        <v>306835</v>
      </c>
    </row>
    <row r="23472" spans="1:26" x14ac:dyDescent="0.25">
      <c r="A23472" t="s">
        <v>443</v>
      </c>
      <c r="B23472" t="s">
        <v>50</v>
      </c>
      <c r="C23472" t="s">
        <v>21</v>
      </c>
      <c r="D23472">
        <v>2</v>
      </c>
      <c r="E23472">
        <v>1</v>
      </c>
      <c r="F23472" s="7">
        <v>39165</v>
      </c>
      <c r="G23472" s="5">
        <v>0.49305555555555558</v>
      </c>
      <c r="H23472" t="str">
        <f t="shared" si="366"/>
        <v>Day</v>
      </c>
      <c r="I23472" t="s">
        <v>47</v>
      </c>
      <c r="J23472" t="s">
        <v>26</v>
      </c>
      <c r="K23472" t="s">
        <v>26</v>
      </c>
      <c r="L23472">
        <v>0</v>
      </c>
      <c r="M23472">
        <v>0</v>
      </c>
      <c r="N23472">
        <v>0</v>
      </c>
      <c r="O23472">
        <v>0</v>
      </c>
      <c r="P23472">
        <v>0</v>
      </c>
      <c r="Q23472" t="s">
        <v>24</v>
      </c>
      <c r="R23472" t="s">
        <v>221</v>
      </c>
      <c r="S23472" t="s">
        <v>221</v>
      </c>
      <c r="T23472" t="s">
        <v>25</v>
      </c>
      <c r="U23472" t="s">
        <v>27</v>
      </c>
      <c r="V23472" t="s">
        <v>2652</v>
      </c>
      <c r="W23472" t="s">
        <v>35</v>
      </c>
      <c r="X23472" t="s">
        <v>612</v>
      </c>
      <c r="Y23472" t="s">
        <v>339</v>
      </c>
      <c r="Z23472">
        <v>222977</v>
      </c>
    </row>
    <row r="23473" spans="1:26" x14ac:dyDescent="0.25">
      <c r="A23473" t="s">
        <v>443</v>
      </c>
      <c r="B23473" t="s">
        <v>50</v>
      </c>
      <c r="C23473" t="s">
        <v>21</v>
      </c>
      <c r="D23473">
        <v>1</v>
      </c>
      <c r="E23473">
        <v>1</v>
      </c>
      <c r="F23473" s="7">
        <v>39421</v>
      </c>
      <c r="G23473" s="5">
        <v>0.66319444444444442</v>
      </c>
      <c r="H23473" t="str">
        <f t="shared" si="366"/>
        <v>Day</v>
      </c>
      <c r="I23473" t="s">
        <v>56</v>
      </c>
      <c r="J23473" t="s">
        <v>26</v>
      </c>
      <c r="K23473" t="s">
        <v>26</v>
      </c>
      <c r="L23473">
        <v>0</v>
      </c>
      <c r="M23473">
        <v>0</v>
      </c>
      <c r="N23473">
        <v>0</v>
      </c>
      <c r="O23473">
        <v>0</v>
      </c>
      <c r="P23473">
        <v>0</v>
      </c>
      <c r="Q23473" t="s">
        <v>24</v>
      </c>
      <c r="R23473" t="s">
        <v>221</v>
      </c>
      <c r="S23473" t="s">
        <v>221</v>
      </c>
      <c r="T23473" t="s">
        <v>25</v>
      </c>
      <c r="U23473" t="s">
        <v>27</v>
      </c>
      <c r="V23473" t="s">
        <v>2652</v>
      </c>
      <c r="W23473" t="s">
        <v>35</v>
      </c>
      <c r="X23473" t="s">
        <v>612</v>
      </c>
      <c r="Y23473" t="s">
        <v>339</v>
      </c>
      <c r="Z23473">
        <v>336261</v>
      </c>
    </row>
    <row r="23474" spans="1:26" x14ac:dyDescent="0.25">
      <c r="A23474" t="s">
        <v>443</v>
      </c>
      <c r="B23474" t="s">
        <v>50</v>
      </c>
      <c r="C23474" t="s">
        <v>21</v>
      </c>
      <c r="D23474">
        <v>2</v>
      </c>
      <c r="E23474">
        <v>1</v>
      </c>
      <c r="F23474" s="7">
        <v>36846</v>
      </c>
      <c r="G23474" s="5">
        <v>0.30486111111111108</v>
      </c>
      <c r="H23474" t="str">
        <f t="shared" si="366"/>
        <v>Day</v>
      </c>
      <c r="I23474" t="s">
        <v>47</v>
      </c>
      <c r="J23474" t="s">
        <v>26</v>
      </c>
      <c r="K23474" t="s">
        <v>113</v>
      </c>
      <c r="L23474">
        <v>0</v>
      </c>
      <c r="M23474">
        <v>0</v>
      </c>
      <c r="N23474">
        <v>0</v>
      </c>
      <c r="O23474">
        <v>0</v>
      </c>
      <c r="P23474">
        <v>0</v>
      </c>
      <c r="Q23474" t="s">
        <v>24</v>
      </c>
      <c r="R23474" t="s">
        <v>221</v>
      </c>
      <c r="S23474" t="s">
        <v>221</v>
      </c>
      <c r="T23474" t="s">
        <v>25</v>
      </c>
      <c r="U23474" t="s">
        <v>27</v>
      </c>
      <c r="V23474" t="s">
        <v>2652</v>
      </c>
      <c r="W23474" t="s">
        <v>35</v>
      </c>
      <c r="X23474" t="s">
        <v>612</v>
      </c>
      <c r="Y23474" t="s">
        <v>339</v>
      </c>
      <c r="Z23474">
        <v>336336</v>
      </c>
    </row>
    <row r="23475" spans="1:26" x14ac:dyDescent="0.25">
      <c r="A23475" t="s">
        <v>443</v>
      </c>
      <c r="B23475" t="s">
        <v>50</v>
      </c>
      <c r="C23475" t="s">
        <v>21</v>
      </c>
      <c r="D23475">
        <v>1</v>
      </c>
      <c r="E23475">
        <v>1</v>
      </c>
      <c r="F23475" s="7">
        <v>40358</v>
      </c>
      <c r="G23475" s="5">
        <v>0.78194444444444444</v>
      </c>
      <c r="H23475" t="str">
        <f t="shared" si="366"/>
        <v>Night</v>
      </c>
      <c r="I23475" t="s">
        <v>56</v>
      </c>
      <c r="J23475" t="s">
        <v>26</v>
      </c>
      <c r="K23475" t="s">
        <v>26</v>
      </c>
      <c r="L23475">
        <v>0</v>
      </c>
      <c r="M23475">
        <v>0</v>
      </c>
      <c r="N23475">
        <v>0</v>
      </c>
      <c r="O23475">
        <v>0</v>
      </c>
      <c r="P23475">
        <v>0</v>
      </c>
      <c r="Q23475" t="s">
        <v>24</v>
      </c>
      <c r="R23475" t="s">
        <v>86</v>
      </c>
      <c r="S23475" t="s">
        <v>96</v>
      </c>
      <c r="T23475" t="s">
        <v>25</v>
      </c>
      <c r="U23475" t="s">
        <v>27</v>
      </c>
      <c r="V23475" t="s">
        <v>2654</v>
      </c>
      <c r="W23475" t="s">
        <v>35</v>
      </c>
      <c r="X23475" t="s">
        <v>612</v>
      </c>
      <c r="Y23475" t="s">
        <v>97</v>
      </c>
      <c r="Z23475">
        <v>252994</v>
      </c>
    </row>
    <row r="23476" spans="1:26" x14ac:dyDescent="0.25">
      <c r="A23476" t="s">
        <v>443</v>
      </c>
      <c r="B23476" t="s">
        <v>50</v>
      </c>
      <c r="C23476" t="s">
        <v>21</v>
      </c>
      <c r="D23476">
        <v>2</v>
      </c>
      <c r="E23476">
        <v>1</v>
      </c>
      <c r="F23476" s="7">
        <v>38224</v>
      </c>
      <c r="G23476" s="5">
        <v>0.46458333333333335</v>
      </c>
      <c r="H23476" t="str">
        <f t="shared" si="366"/>
        <v>Day</v>
      </c>
      <c r="I23476" t="s">
        <v>47</v>
      </c>
      <c r="J23476" t="s">
        <v>26</v>
      </c>
      <c r="K23476" t="s">
        <v>26</v>
      </c>
      <c r="L23476">
        <v>0</v>
      </c>
      <c r="M23476">
        <v>0</v>
      </c>
      <c r="N23476">
        <v>0</v>
      </c>
      <c r="O23476">
        <v>0</v>
      </c>
      <c r="P23476">
        <v>0</v>
      </c>
      <c r="Q23476" t="s">
        <v>24</v>
      </c>
      <c r="R23476" t="s">
        <v>86</v>
      </c>
      <c r="S23476" t="s">
        <v>96</v>
      </c>
      <c r="T23476" t="s">
        <v>25</v>
      </c>
      <c r="U23476" t="s">
        <v>27</v>
      </c>
      <c r="V23476" t="s">
        <v>2654</v>
      </c>
      <c r="W23476" t="s">
        <v>35</v>
      </c>
      <c r="X23476" t="s">
        <v>612</v>
      </c>
      <c r="Y23476" t="s">
        <v>97</v>
      </c>
      <c r="Z23476">
        <v>255210</v>
      </c>
    </row>
    <row r="23477" spans="1:26" x14ac:dyDescent="0.25">
      <c r="A23477" t="s">
        <v>443</v>
      </c>
      <c r="B23477" t="s">
        <v>50</v>
      </c>
      <c r="C23477" t="s">
        <v>21</v>
      </c>
      <c r="D23477">
        <v>2</v>
      </c>
      <c r="E23477">
        <v>1</v>
      </c>
      <c r="F23477" s="7">
        <v>40824</v>
      </c>
      <c r="G23477" s="5">
        <v>0.33611111111111108</v>
      </c>
      <c r="H23477" t="str">
        <f t="shared" si="366"/>
        <v>Day</v>
      </c>
      <c r="I23477" t="s">
        <v>47</v>
      </c>
      <c r="J23477" t="s">
        <v>26</v>
      </c>
      <c r="K23477" t="s">
        <v>26</v>
      </c>
      <c r="L23477">
        <v>0</v>
      </c>
      <c r="M23477">
        <v>0</v>
      </c>
      <c r="N23477">
        <v>0</v>
      </c>
      <c r="O23477">
        <v>0</v>
      </c>
      <c r="P23477">
        <v>0</v>
      </c>
      <c r="Q23477" t="s">
        <v>24</v>
      </c>
      <c r="R23477" t="s">
        <v>128</v>
      </c>
      <c r="S23477" t="s">
        <v>126</v>
      </c>
      <c r="T23477" t="s">
        <v>25</v>
      </c>
      <c r="U23477" t="s">
        <v>27</v>
      </c>
      <c r="V23477" t="s">
        <v>2657</v>
      </c>
      <c r="W23477" t="s">
        <v>35</v>
      </c>
      <c r="X23477" t="s">
        <v>612</v>
      </c>
      <c r="Y23477" t="s">
        <v>127</v>
      </c>
      <c r="Z23477">
        <v>244837</v>
      </c>
    </row>
    <row r="23478" spans="1:26" x14ac:dyDescent="0.25">
      <c r="A23478" t="s">
        <v>443</v>
      </c>
      <c r="B23478" t="s">
        <v>50</v>
      </c>
      <c r="C23478" t="s">
        <v>21</v>
      </c>
      <c r="D23478">
        <v>2</v>
      </c>
      <c r="E23478">
        <v>1</v>
      </c>
      <c r="F23478" s="7">
        <v>40357</v>
      </c>
      <c r="G23478" s="5">
        <v>2.5694444444444447E-2</v>
      </c>
      <c r="H23478" t="str">
        <f t="shared" si="366"/>
        <v>Night</v>
      </c>
      <c r="I23478" t="s">
        <v>56</v>
      </c>
      <c r="J23478" t="s">
        <v>26</v>
      </c>
      <c r="K23478" t="s">
        <v>26</v>
      </c>
      <c r="L23478">
        <v>0</v>
      </c>
      <c r="M23478">
        <v>0</v>
      </c>
      <c r="N23478">
        <v>0</v>
      </c>
      <c r="O23478">
        <v>0</v>
      </c>
      <c r="P23478">
        <v>0</v>
      </c>
      <c r="Q23478" t="s">
        <v>24</v>
      </c>
      <c r="R23478" t="s">
        <v>128</v>
      </c>
      <c r="S23478" t="s">
        <v>126</v>
      </c>
      <c r="T23478" t="s">
        <v>25</v>
      </c>
      <c r="U23478" t="s">
        <v>27</v>
      </c>
      <c r="V23478" t="s">
        <v>2657</v>
      </c>
      <c r="W23478" t="s">
        <v>35</v>
      </c>
      <c r="X23478" t="s">
        <v>612</v>
      </c>
      <c r="Y23478" t="s">
        <v>127</v>
      </c>
      <c r="Z23478">
        <v>247117</v>
      </c>
    </row>
    <row r="23479" spans="1:26" x14ac:dyDescent="0.25">
      <c r="A23479" t="s">
        <v>443</v>
      </c>
      <c r="B23479" t="s">
        <v>50</v>
      </c>
      <c r="C23479" t="s">
        <v>21</v>
      </c>
      <c r="D23479">
        <v>2</v>
      </c>
      <c r="E23479">
        <v>1</v>
      </c>
      <c r="F23479" s="7">
        <v>37640</v>
      </c>
      <c r="G23479" s="5">
        <v>0.62152777777777779</v>
      </c>
      <c r="H23479" t="str">
        <f t="shared" si="366"/>
        <v>Day</v>
      </c>
      <c r="I23479" t="s">
        <v>47</v>
      </c>
      <c r="J23479" t="s">
        <v>26</v>
      </c>
      <c r="K23479" t="s">
        <v>26</v>
      </c>
      <c r="L23479">
        <v>0</v>
      </c>
      <c r="M23479">
        <v>0</v>
      </c>
      <c r="N23479">
        <v>0</v>
      </c>
      <c r="O23479">
        <v>0</v>
      </c>
      <c r="P23479">
        <v>0</v>
      </c>
      <c r="Q23479" t="s">
        <v>24</v>
      </c>
      <c r="R23479" t="s">
        <v>128</v>
      </c>
      <c r="S23479" t="s">
        <v>126</v>
      </c>
      <c r="T23479" t="s">
        <v>25</v>
      </c>
      <c r="U23479" t="s">
        <v>27</v>
      </c>
      <c r="V23479" t="s">
        <v>2657</v>
      </c>
      <c r="W23479" t="s">
        <v>35</v>
      </c>
      <c r="X23479" t="s">
        <v>612</v>
      </c>
      <c r="Y23479" t="s">
        <v>127</v>
      </c>
      <c r="Z23479">
        <v>355853</v>
      </c>
    </row>
    <row r="23480" spans="1:26" x14ac:dyDescent="0.25">
      <c r="A23480" t="s">
        <v>443</v>
      </c>
      <c r="B23480" t="s">
        <v>50</v>
      </c>
      <c r="C23480" t="s">
        <v>21</v>
      </c>
      <c r="D23480">
        <v>1</v>
      </c>
      <c r="E23480">
        <v>1</v>
      </c>
      <c r="F23480" s="7">
        <v>37122</v>
      </c>
      <c r="G23480" s="5">
        <v>0.49652777777777773</v>
      </c>
      <c r="H23480" t="str">
        <f t="shared" si="366"/>
        <v>Day</v>
      </c>
      <c r="I23480" t="s">
        <v>47</v>
      </c>
      <c r="J23480" t="s">
        <v>26</v>
      </c>
      <c r="K23480" t="s">
        <v>212</v>
      </c>
      <c r="L23480">
        <v>0</v>
      </c>
      <c r="M23480">
        <v>0</v>
      </c>
      <c r="N23480">
        <v>0</v>
      </c>
      <c r="O23480">
        <v>0</v>
      </c>
      <c r="P23480">
        <v>0</v>
      </c>
      <c r="Q23480" t="s">
        <v>24</v>
      </c>
      <c r="R23480" t="s">
        <v>128</v>
      </c>
      <c r="S23480" t="s">
        <v>663</v>
      </c>
      <c r="T23480" t="s">
        <v>25</v>
      </c>
      <c r="U23480" t="s">
        <v>27</v>
      </c>
      <c r="V23480" t="s">
        <v>2657</v>
      </c>
      <c r="W23480" t="s">
        <v>35</v>
      </c>
      <c r="X23480" t="s">
        <v>612</v>
      </c>
      <c r="Y23480" t="s">
        <v>664</v>
      </c>
      <c r="Z23480">
        <v>357593</v>
      </c>
    </row>
    <row r="23481" spans="1:26" x14ac:dyDescent="0.25">
      <c r="A23481" t="s">
        <v>443</v>
      </c>
      <c r="B23481" t="s">
        <v>50</v>
      </c>
      <c r="C23481" t="s">
        <v>21</v>
      </c>
      <c r="D23481">
        <v>2</v>
      </c>
      <c r="E23481">
        <v>1</v>
      </c>
      <c r="F23481" s="7">
        <v>39010</v>
      </c>
      <c r="G23481" s="5">
        <v>0.70486111111111116</v>
      </c>
      <c r="H23481" t="str">
        <f t="shared" si="366"/>
        <v>Day</v>
      </c>
      <c r="I23481" t="s">
        <v>56</v>
      </c>
      <c r="J23481" t="s">
        <v>26</v>
      </c>
      <c r="K23481" t="s">
        <v>26</v>
      </c>
      <c r="L23481">
        <v>0</v>
      </c>
      <c r="M23481">
        <v>0</v>
      </c>
      <c r="N23481">
        <v>0</v>
      </c>
      <c r="O23481">
        <v>0</v>
      </c>
      <c r="P23481">
        <v>0</v>
      </c>
      <c r="Q23481" t="s">
        <v>24</v>
      </c>
      <c r="R23481" t="s">
        <v>128</v>
      </c>
      <c r="S23481" t="s">
        <v>1305</v>
      </c>
      <c r="T23481" t="s">
        <v>25</v>
      </c>
      <c r="U23481" t="s">
        <v>27</v>
      </c>
      <c r="V23481" t="s">
        <v>2657</v>
      </c>
      <c r="W23481" t="s">
        <v>35</v>
      </c>
      <c r="X23481" t="s">
        <v>612</v>
      </c>
      <c r="Y23481" t="s">
        <v>1306</v>
      </c>
      <c r="Z23481">
        <v>335548</v>
      </c>
    </row>
    <row r="23482" spans="1:26" x14ac:dyDescent="0.25">
      <c r="A23482" t="s">
        <v>443</v>
      </c>
      <c r="B23482" t="s">
        <v>50</v>
      </c>
      <c r="C23482" t="s">
        <v>21</v>
      </c>
      <c r="D23482">
        <v>1</v>
      </c>
      <c r="E23482">
        <v>1</v>
      </c>
      <c r="F23482" s="7">
        <v>36876</v>
      </c>
      <c r="G23482" s="5">
        <v>0.46875</v>
      </c>
      <c r="H23482" t="str">
        <f t="shared" si="366"/>
        <v>Day</v>
      </c>
      <c r="I23482" t="s">
        <v>56</v>
      </c>
      <c r="J23482" t="s">
        <v>2697</v>
      </c>
      <c r="K23482" t="s">
        <v>143</v>
      </c>
      <c r="L23482">
        <v>0</v>
      </c>
      <c r="M23482">
        <v>0</v>
      </c>
      <c r="N23482">
        <v>0</v>
      </c>
      <c r="O23482">
        <v>0</v>
      </c>
      <c r="P23482">
        <v>0</v>
      </c>
      <c r="Q23482" t="s">
        <v>24</v>
      </c>
      <c r="R23482" t="s">
        <v>228</v>
      </c>
      <c r="S23482" t="s">
        <v>274</v>
      </c>
      <c r="T23482" t="s">
        <v>25</v>
      </c>
      <c r="U23482" t="s">
        <v>27</v>
      </c>
      <c r="V23482" t="s">
        <v>2650</v>
      </c>
      <c r="W23482" t="s">
        <v>35</v>
      </c>
      <c r="X23482" t="s">
        <v>612</v>
      </c>
      <c r="Y23482" t="s">
        <v>275</v>
      </c>
      <c r="Z23482">
        <v>304000</v>
      </c>
    </row>
    <row r="23483" spans="1:26" x14ac:dyDescent="0.25">
      <c r="A23483" t="s">
        <v>443</v>
      </c>
      <c r="B23483" t="s">
        <v>50</v>
      </c>
      <c r="C23483" t="s">
        <v>21</v>
      </c>
      <c r="D23483">
        <v>2</v>
      </c>
      <c r="E23483">
        <v>1</v>
      </c>
      <c r="F23483" s="7">
        <v>41991</v>
      </c>
      <c r="G23483" s="5">
        <v>0.60277777777777775</v>
      </c>
      <c r="H23483" t="str">
        <f t="shared" si="366"/>
        <v>Day</v>
      </c>
      <c r="I23483" t="s">
        <v>47</v>
      </c>
      <c r="J23483" t="s">
        <v>26</v>
      </c>
      <c r="K23483" t="s">
        <v>26</v>
      </c>
      <c r="L23483">
        <v>0</v>
      </c>
      <c r="M23483">
        <v>0</v>
      </c>
      <c r="N23483">
        <v>0</v>
      </c>
      <c r="O23483">
        <v>0</v>
      </c>
      <c r="P23483">
        <v>0</v>
      </c>
      <c r="Q23483" t="s">
        <v>24</v>
      </c>
      <c r="R23483" t="s">
        <v>245</v>
      </c>
      <c r="S23483" t="s">
        <v>243</v>
      </c>
      <c r="T23483" t="s">
        <v>25</v>
      </c>
      <c r="U23483" t="s">
        <v>27</v>
      </c>
      <c r="V23483" t="s">
        <v>2654</v>
      </c>
      <c r="W23483" t="s">
        <v>35</v>
      </c>
      <c r="X23483" t="s">
        <v>612</v>
      </c>
      <c r="Y23483" t="s">
        <v>244</v>
      </c>
      <c r="Z23483">
        <v>250829</v>
      </c>
    </row>
    <row r="23484" spans="1:26" x14ac:dyDescent="0.25">
      <c r="A23484" t="s">
        <v>443</v>
      </c>
      <c r="B23484" t="s">
        <v>50</v>
      </c>
      <c r="C23484" t="s">
        <v>21</v>
      </c>
      <c r="D23484">
        <v>2</v>
      </c>
      <c r="E23484">
        <v>1</v>
      </c>
      <c r="F23484" s="7">
        <v>40546</v>
      </c>
      <c r="G23484" s="5">
        <v>0.3840277777777778</v>
      </c>
      <c r="H23484" t="str">
        <f t="shared" si="366"/>
        <v>Day</v>
      </c>
      <c r="I23484" t="s">
        <v>56</v>
      </c>
      <c r="J23484" t="s">
        <v>125</v>
      </c>
      <c r="K23484" t="s">
        <v>212</v>
      </c>
      <c r="L23484">
        <v>0</v>
      </c>
      <c r="M23484">
        <v>0</v>
      </c>
      <c r="N23484">
        <v>0</v>
      </c>
      <c r="O23484">
        <v>0</v>
      </c>
      <c r="P23484">
        <v>0</v>
      </c>
      <c r="Q23484" t="s">
        <v>24</v>
      </c>
      <c r="R23484" t="s">
        <v>245</v>
      </c>
      <c r="S23484" t="s">
        <v>243</v>
      </c>
      <c r="T23484" t="s">
        <v>25</v>
      </c>
      <c r="U23484" t="s">
        <v>27</v>
      </c>
      <c r="V23484" t="s">
        <v>2654</v>
      </c>
      <c r="W23484" t="s">
        <v>35</v>
      </c>
      <c r="X23484" t="s">
        <v>612</v>
      </c>
      <c r="Y23484" t="s">
        <v>244</v>
      </c>
      <c r="Z23484">
        <v>265737</v>
      </c>
    </row>
    <row r="23485" spans="1:26" x14ac:dyDescent="0.25">
      <c r="A23485" t="s">
        <v>443</v>
      </c>
      <c r="B23485" t="s">
        <v>50</v>
      </c>
      <c r="C23485" t="s">
        <v>21</v>
      </c>
      <c r="D23485">
        <v>1</v>
      </c>
      <c r="E23485">
        <v>1</v>
      </c>
      <c r="F23485" s="7">
        <v>37844</v>
      </c>
      <c r="G23485" s="5">
        <v>0.42569444444444443</v>
      </c>
      <c r="H23485" t="str">
        <f t="shared" si="366"/>
        <v>Day</v>
      </c>
      <c r="I23485" t="s">
        <v>56</v>
      </c>
      <c r="J23485" t="s">
        <v>122</v>
      </c>
      <c r="K23485" t="s">
        <v>26</v>
      </c>
      <c r="L23485">
        <v>0</v>
      </c>
      <c r="M23485">
        <v>0</v>
      </c>
      <c r="N23485">
        <v>0</v>
      </c>
      <c r="O23485">
        <v>0</v>
      </c>
      <c r="P23485">
        <v>0</v>
      </c>
      <c r="Q23485" t="s">
        <v>24</v>
      </c>
      <c r="R23485" t="s">
        <v>245</v>
      </c>
      <c r="S23485" t="s">
        <v>243</v>
      </c>
      <c r="T23485" t="s">
        <v>25</v>
      </c>
      <c r="U23485" t="s">
        <v>27</v>
      </c>
      <c r="V23485" t="s">
        <v>2654</v>
      </c>
      <c r="W23485" t="s">
        <v>35</v>
      </c>
      <c r="X23485" t="s">
        <v>612</v>
      </c>
      <c r="Y23485" t="s">
        <v>244</v>
      </c>
      <c r="Z23485">
        <v>336246</v>
      </c>
    </row>
    <row r="23486" spans="1:26" x14ac:dyDescent="0.25">
      <c r="A23486" t="s">
        <v>443</v>
      </c>
      <c r="B23486" t="s">
        <v>50</v>
      </c>
      <c r="C23486" t="s">
        <v>21</v>
      </c>
      <c r="D23486">
        <v>1</v>
      </c>
      <c r="E23486">
        <v>1</v>
      </c>
      <c r="F23486" s="7">
        <v>39957</v>
      </c>
      <c r="G23486" s="5">
        <v>2.361111111111111E-2</v>
      </c>
      <c r="H23486" t="str">
        <f t="shared" si="366"/>
        <v>Night</v>
      </c>
      <c r="I23486" t="s">
        <v>47</v>
      </c>
      <c r="J23486" t="s">
        <v>26</v>
      </c>
      <c r="K23486" t="s">
        <v>26</v>
      </c>
      <c r="L23486">
        <v>0</v>
      </c>
      <c r="M23486">
        <v>0</v>
      </c>
      <c r="N23486">
        <v>0</v>
      </c>
      <c r="O23486">
        <v>0</v>
      </c>
      <c r="P23486">
        <v>0</v>
      </c>
      <c r="Q23486" t="s">
        <v>24</v>
      </c>
      <c r="R23486" t="s">
        <v>2664</v>
      </c>
      <c r="S23486" t="s">
        <v>568</v>
      </c>
      <c r="T23486" t="s">
        <v>25</v>
      </c>
      <c r="U23486" t="s">
        <v>27</v>
      </c>
      <c r="V23486" t="s">
        <v>2664</v>
      </c>
      <c r="W23486" t="s">
        <v>35</v>
      </c>
      <c r="X23486" t="s">
        <v>612</v>
      </c>
      <c r="Y23486" t="s">
        <v>569</v>
      </c>
      <c r="Z23486">
        <v>317614</v>
      </c>
    </row>
    <row r="23487" spans="1:26" x14ac:dyDescent="0.25">
      <c r="A23487" t="s">
        <v>443</v>
      </c>
      <c r="B23487" t="s">
        <v>50</v>
      </c>
      <c r="C23487" t="s">
        <v>21</v>
      </c>
      <c r="D23487">
        <v>2</v>
      </c>
      <c r="E23487">
        <v>1</v>
      </c>
      <c r="F23487" s="7">
        <v>37749</v>
      </c>
      <c r="G23487" s="5">
        <v>0.38680555555555557</v>
      </c>
      <c r="H23487" t="str">
        <f t="shared" si="366"/>
        <v>Day</v>
      </c>
      <c r="I23487" t="s">
        <v>56</v>
      </c>
      <c r="J23487" t="s">
        <v>26</v>
      </c>
      <c r="K23487" t="s">
        <v>26</v>
      </c>
      <c r="L23487">
        <v>0</v>
      </c>
      <c r="M23487">
        <v>0</v>
      </c>
      <c r="N23487">
        <v>0</v>
      </c>
      <c r="O23487">
        <v>0</v>
      </c>
      <c r="P23487">
        <v>0</v>
      </c>
      <c r="Q23487" t="s">
        <v>24</v>
      </c>
      <c r="R23487" t="s">
        <v>2664</v>
      </c>
      <c r="S23487" t="s">
        <v>568</v>
      </c>
      <c r="T23487" t="s">
        <v>25</v>
      </c>
      <c r="U23487" t="s">
        <v>27</v>
      </c>
      <c r="V23487" t="s">
        <v>2664</v>
      </c>
      <c r="W23487" t="s">
        <v>35</v>
      </c>
      <c r="X23487" t="s">
        <v>612</v>
      </c>
      <c r="Y23487" t="s">
        <v>569</v>
      </c>
      <c r="Z23487">
        <v>254111</v>
      </c>
    </row>
    <row r="23488" spans="1:26" x14ac:dyDescent="0.25">
      <c r="A23488" t="s">
        <v>443</v>
      </c>
      <c r="B23488" t="s">
        <v>50</v>
      </c>
      <c r="C23488" t="s">
        <v>21</v>
      </c>
      <c r="D23488">
        <v>2</v>
      </c>
      <c r="E23488">
        <v>1</v>
      </c>
      <c r="F23488" s="7">
        <v>37989</v>
      </c>
      <c r="G23488" s="5">
        <v>0.45833333333333331</v>
      </c>
      <c r="H23488" t="str">
        <f t="shared" si="366"/>
        <v>Day</v>
      </c>
      <c r="I23488" t="s">
        <v>47</v>
      </c>
      <c r="J23488" t="s">
        <v>26</v>
      </c>
      <c r="K23488" t="s">
        <v>26</v>
      </c>
      <c r="L23488">
        <v>0</v>
      </c>
      <c r="M23488">
        <v>0</v>
      </c>
      <c r="N23488">
        <v>0</v>
      </c>
      <c r="O23488">
        <v>0</v>
      </c>
      <c r="P23488">
        <v>0</v>
      </c>
      <c r="Q23488" t="s">
        <v>24</v>
      </c>
      <c r="R23488" t="s">
        <v>2664</v>
      </c>
      <c r="S23488" t="s">
        <v>568</v>
      </c>
      <c r="T23488" t="s">
        <v>25</v>
      </c>
      <c r="U23488" t="s">
        <v>27</v>
      </c>
      <c r="V23488" t="s">
        <v>2664</v>
      </c>
      <c r="W23488" t="s">
        <v>35</v>
      </c>
      <c r="X23488" t="s">
        <v>612</v>
      </c>
      <c r="Y23488" t="s">
        <v>569</v>
      </c>
      <c r="Z23488">
        <v>340965</v>
      </c>
    </row>
    <row r="23489" spans="1:26" x14ac:dyDescent="0.25">
      <c r="A23489" t="s">
        <v>443</v>
      </c>
      <c r="B23489" t="s">
        <v>50</v>
      </c>
      <c r="C23489" t="s">
        <v>21</v>
      </c>
      <c r="D23489">
        <v>2</v>
      </c>
      <c r="E23489">
        <v>1</v>
      </c>
      <c r="F23489" s="7">
        <v>40662</v>
      </c>
      <c r="G23489" s="5">
        <v>0.64444444444444449</v>
      </c>
      <c r="H23489" t="str">
        <f t="shared" si="366"/>
        <v>Day</v>
      </c>
      <c r="I23489" t="s">
        <v>56</v>
      </c>
      <c r="J23489" t="s">
        <v>26</v>
      </c>
      <c r="K23489" t="s">
        <v>26</v>
      </c>
      <c r="L23489">
        <v>0</v>
      </c>
      <c r="M23489">
        <v>0</v>
      </c>
      <c r="N23489">
        <v>0</v>
      </c>
      <c r="O23489">
        <v>0</v>
      </c>
      <c r="P23489">
        <v>0</v>
      </c>
      <c r="Q23489" t="s">
        <v>24</v>
      </c>
      <c r="R23489" t="s">
        <v>2666</v>
      </c>
      <c r="S23489" t="s">
        <v>284</v>
      </c>
      <c r="T23489" t="s">
        <v>25</v>
      </c>
      <c r="U23489" t="s">
        <v>27</v>
      </c>
      <c r="V23489" t="s">
        <v>2665</v>
      </c>
      <c r="W23489" t="s">
        <v>35</v>
      </c>
      <c r="X23489" t="s">
        <v>612</v>
      </c>
      <c r="Y23489" t="s">
        <v>285</v>
      </c>
      <c r="Z23489">
        <v>253768</v>
      </c>
    </row>
    <row r="23490" spans="1:26" x14ac:dyDescent="0.25">
      <c r="A23490" t="s">
        <v>443</v>
      </c>
      <c r="B23490" t="s">
        <v>50</v>
      </c>
      <c r="C23490" t="s">
        <v>21</v>
      </c>
      <c r="D23490">
        <v>2</v>
      </c>
      <c r="E23490">
        <v>1</v>
      </c>
      <c r="F23490" s="7">
        <v>40402</v>
      </c>
      <c r="G23490" s="5">
        <v>0.33958333333333335</v>
      </c>
      <c r="H23490" t="str">
        <f t="shared" si="366"/>
        <v>Day</v>
      </c>
      <c r="I23490" t="s">
        <v>47</v>
      </c>
      <c r="J23490" t="s">
        <v>26</v>
      </c>
      <c r="K23490" t="s">
        <v>26</v>
      </c>
      <c r="L23490">
        <v>0</v>
      </c>
      <c r="M23490">
        <v>0</v>
      </c>
      <c r="N23490">
        <v>0</v>
      </c>
      <c r="O23490">
        <v>0</v>
      </c>
      <c r="P23490">
        <v>0</v>
      </c>
      <c r="Q23490" t="s">
        <v>24</v>
      </c>
      <c r="R23490" t="s">
        <v>2666</v>
      </c>
      <c r="S23490" t="s">
        <v>710</v>
      </c>
      <c r="T23490" t="s">
        <v>25</v>
      </c>
      <c r="U23490" t="s">
        <v>27</v>
      </c>
      <c r="V23490" t="s">
        <v>2665</v>
      </c>
      <c r="W23490" t="s">
        <v>35</v>
      </c>
      <c r="X23490" t="s">
        <v>612</v>
      </c>
      <c r="Y23490" t="s">
        <v>711</v>
      </c>
      <c r="Z23490">
        <v>328324</v>
      </c>
    </row>
    <row r="23491" spans="1:26" x14ac:dyDescent="0.25">
      <c r="A23491" t="s">
        <v>443</v>
      </c>
      <c r="B23491" t="s">
        <v>50</v>
      </c>
      <c r="C23491" t="s">
        <v>21</v>
      </c>
      <c r="D23491">
        <v>2</v>
      </c>
      <c r="E23491">
        <v>1</v>
      </c>
      <c r="F23491" s="7">
        <v>37660</v>
      </c>
      <c r="G23491" s="5">
        <v>0.36249999999999999</v>
      </c>
      <c r="H23491" t="str">
        <f t="shared" ref="H23491:H23554" si="367">IF(AND(G23491&gt;=TIME(6,0,0),G23491&lt;TIME(18,0,0)),"Day","Night")</f>
        <v>Day</v>
      </c>
      <c r="I23491" t="s">
        <v>47</v>
      </c>
      <c r="J23491" t="s">
        <v>26</v>
      </c>
      <c r="K23491" t="s">
        <v>26</v>
      </c>
      <c r="L23491">
        <v>0</v>
      </c>
      <c r="M23491">
        <v>0</v>
      </c>
      <c r="N23491">
        <v>0</v>
      </c>
      <c r="O23491">
        <v>0</v>
      </c>
      <c r="P23491">
        <v>0</v>
      </c>
      <c r="Q23491" t="s">
        <v>24</v>
      </c>
      <c r="R23491" t="s">
        <v>2666</v>
      </c>
      <c r="S23491" t="s">
        <v>481</v>
      </c>
      <c r="T23491" t="s">
        <v>25</v>
      </c>
      <c r="U23491" t="s">
        <v>27</v>
      </c>
      <c r="V23491" t="s">
        <v>2665</v>
      </c>
      <c r="W23491" t="s">
        <v>35</v>
      </c>
      <c r="X23491" t="s">
        <v>612</v>
      </c>
      <c r="Y23491" t="s">
        <v>482</v>
      </c>
      <c r="Z23491">
        <v>342756</v>
      </c>
    </row>
    <row r="23492" spans="1:26" x14ac:dyDescent="0.25">
      <c r="A23492" t="s">
        <v>443</v>
      </c>
      <c r="B23492" t="s">
        <v>50</v>
      </c>
      <c r="C23492" t="s">
        <v>21</v>
      </c>
      <c r="D23492">
        <v>2</v>
      </c>
      <c r="E23492">
        <v>1</v>
      </c>
      <c r="F23492" s="7">
        <v>37056</v>
      </c>
      <c r="G23492" s="5">
        <v>0.47222222222222227</v>
      </c>
      <c r="H23492" t="str">
        <f t="shared" si="367"/>
        <v>Day</v>
      </c>
      <c r="I23492" t="s">
        <v>56</v>
      </c>
      <c r="J23492" t="s">
        <v>26</v>
      </c>
      <c r="K23492" t="s">
        <v>26</v>
      </c>
      <c r="L23492">
        <v>0</v>
      </c>
      <c r="M23492">
        <v>0</v>
      </c>
      <c r="N23492">
        <v>0</v>
      </c>
      <c r="O23492">
        <v>0</v>
      </c>
      <c r="P23492">
        <v>0</v>
      </c>
      <c r="Q23492" t="s">
        <v>24</v>
      </c>
      <c r="R23492" t="s">
        <v>2666</v>
      </c>
      <c r="S23492" t="s">
        <v>481</v>
      </c>
      <c r="T23492" t="s">
        <v>25</v>
      </c>
      <c r="U23492" t="s">
        <v>27</v>
      </c>
      <c r="V23492" t="s">
        <v>2665</v>
      </c>
      <c r="W23492" t="s">
        <v>35</v>
      </c>
      <c r="X23492" t="s">
        <v>612</v>
      </c>
      <c r="Y23492" t="s">
        <v>482</v>
      </c>
      <c r="Z23492">
        <v>251085</v>
      </c>
    </row>
    <row r="23493" spans="1:26" x14ac:dyDescent="0.25">
      <c r="A23493" t="s">
        <v>443</v>
      </c>
      <c r="B23493" t="s">
        <v>50</v>
      </c>
      <c r="C23493" t="s">
        <v>21</v>
      </c>
      <c r="D23493">
        <v>2</v>
      </c>
      <c r="E23493">
        <v>1</v>
      </c>
      <c r="F23493" s="7">
        <v>37380</v>
      </c>
      <c r="G23493" s="5">
        <v>0.57222222222222219</v>
      </c>
      <c r="H23493" t="str">
        <f t="shared" si="367"/>
        <v>Day</v>
      </c>
      <c r="I23493" t="s">
        <v>934</v>
      </c>
      <c r="J23493" t="s">
        <v>26</v>
      </c>
      <c r="K23493" t="s">
        <v>26</v>
      </c>
      <c r="L23493">
        <v>0</v>
      </c>
      <c r="M23493">
        <v>0</v>
      </c>
      <c r="N23493">
        <v>0</v>
      </c>
      <c r="O23493">
        <v>0</v>
      </c>
      <c r="P23493">
        <v>0</v>
      </c>
      <c r="Q23493" t="s">
        <v>24</v>
      </c>
      <c r="R23493" t="s">
        <v>2669</v>
      </c>
      <c r="S23493" t="s">
        <v>70</v>
      </c>
      <c r="T23493" t="s">
        <v>25</v>
      </c>
      <c r="U23493" t="s">
        <v>27</v>
      </c>
      <c r="V23493" t="s">
        <v>2654</v>
      </c>
      <c r="W23493" t="s">
        <v>35</v>
      </c>
      <c r="X23493" t="s">
        <v>612</v>
      </c>
      <c r="Y23493" t="s">
        <v>71</v>
      </c>
      <c r="Z23493">
        <v>200547</v>
      </c>
    </row>
    <row r="23494" spans="1:26" x14ac:dyDescent="0.25">
      <c r="A23494" t="s">
        <v>443</v>
      </c>
      <c r="B23494" t="s">
        <v>50</v>
      </c>
      <c r="C23494" t="s">
        <v>21</v>
      </c>
      <c r="D23494">
        <v>2</v>
      </c>
      <c r="E23494">
        <v>1</v>
      </c>
      <c r="F23494" s="7">
        <v>38549</v>
      </c>
      <c r="G23494" s="5">
        <v>0.46527777777777773</v>
      </c>
      <c r="H23494" t="str">
        <f t="shared" si="367"/>
        <v>Day</v>
      </c>
      <c r="I23494" t="s">
        <v>56</v>
      </c>
      <c r="J23494" t="s">
        <v>26</v>
      </c>
      <c r="K23494" t="s">
        <v>26</v>
      </c>
      <c r="L23494">
        <v>0</v>
      </c>
      <c r="M23494">
        <v>0</v>
      </c>
      <c r="N23494">
        <v>0</v>
      </c>
      <c r="O23494">
        <v>0</v>
      </c>
      <c r="P23494">
        <v>0</v>
      </c>
      <c r="Q23494" t="s">
        <v>24</v>
      </c>
      <c r="R23494" t="s">
        <v>1915</v>
      </c>
      <c r="S23494" t="s">
        <v>1913</v>
      </c>
      <c r="T23494" t="s">
        <v>25</v>
      </c>
      <c r="U23494" t="s">
        <v>27</v>
      </c>
      <c r="V23494" t="s">
        <v>1915</v>
      </c>
      <c r="W23494" t="s">
        <v>35</v>
      </c>
      <c r="X23494" t="s">
        <v>612</v>
      </c>
      <c r="Y23494" t="s">
        <v>1914</v>
      </c>
      <c r="Z23494">
        <v>322203</v>
      </c>
    </row>
    <row r="23495" spans="1:26" x14ac:dyDescent="0.25">
      <c r="A23495" t="s">
        <v>443</v>
      </c>
      <c r="B23495" t="s">
        <v>50</v>
      </c>
      <c r="C23495" t="s">
        <v>21</v>
      </c>
      <c r="D23495">
        <v>2</v>
      </c>
      <c r="E23495">
        <v>1</v>
      </c>
      <c r="F23495" s="7">
        <v>38897</v>
      </c>
      <c r="G23495" s="5">
        <v>0.49444444444444446</v>
      </c>
      <c r="H23495" t="str">
        <f t="shared" si="367"/>
        <v>Day</v>
      </c>
      <c r="I23495" t="s">
        <v>47</v>
      </c>
      <c r="J23495" t="s">
        <v>26</v>
      </c>
      <c r="K23495" t="s">
        <v>26</v>
      </c>
      <c r="L23495">
        <v>0</v>
      </c>
      <c r="M23495">
        <v>0</v>
      </c>
      <c r="N23495">
        <v>0</v>
      </c>
      <c r="O23495">
        <v>0</v>
      </c>
      <c r="P23495">
        <v>0</v>
      </c>
      <c r="Q23495" t="s">
        <v>24</v>
      </c>
      <c r="R23495" t="s">
        <v>2671</v>
      </c>
      <c r="S23495" t="s">
        <v>383</v>
      </c>
      <c r="T23495" t="s">
        <v>25</v>
      </c>
      <c r="U23495" t="s">
        <v>27</v>
      </c>
      <c r="V23495" t="s">
        <v>2650</v>
      </c>
      <c r="W23495" t="s">
        <v>35</v>
      </c>
      <c r="X23495" t="s">
        <v>612</v>
      </c>
      <c r="Y23495" t="s">
        <v>384</v>
      </c>
      <c r="Z23495">
        <v>304132</v>
      </c>
    </row>
    <row r="23496" spans="1:26" x14ac:dyDescent="0.25">
      <c r="A23496" t="s">
        <v>443</v>
      </c>
      <c r="B23496" t="s">
        <v>50</v>
      </c>
      <c r="C23496" t="s">
        <v>21</v>
      </c>
      <c r="D23496">
        <v>2</v>
      </c>
      <c r="E23496">
        <v>1</v>
      </c>
      <c r="F23496" s="7">
        <v>41032</v>
      </c>
      <c r="G23496" s="5">
        <v>0.42569444444444443</v>
      </c>
      <c r="H23496" t="str">
        <f t="shared" si="367"/>
        <v>Day</v>
      </c>
      <c r="I23496" t="s">
        <v>56</v>
      </c>
      <c r="J23496" t="s">
        <v>26</v>
      </c>
      <c r="K23496" t="s">
        <v>26</v>
      </c>
      <c r="L23496">
        <v>0</v>
      </c>
      <c r="M23496">
        <v>0</v>
      </c>
      <c r="N23496">
        <v>0</v>
      </c>
      <c r="O23496">
        <v>0</v>
      </c>
      <c r="P23496">
        <v>0</v>
      </c>
      <c r="Q23496" t="s">
        <v>24</v>
      </c>
      <c r="R23496" t="s">
        <v>2671</v>
      </c>
      <c r="S23496" t="s">
        <v>383</v>
      </c>
      <c r="T23496" t="s">
        <v>25</v>
      </c>
      <c r="U23496" t="s">
        <v>27</v>
      </c>
      <c r="V23496" t="s">
        <v>2650</v>
      </c>
      <c r="W23496" t="s">
        <v>35</v>
      </c>
      <c r="X23496" t="s">
        <v>612</v>
      </c>
      <c r="Y23496" t="s">
        <v>384</v>
      </c>
      <c r="Z23496">
        <v>303169</v>
      </c>
    </row>
    <row r="23497" spans="1:26" x14ac:dyDescent="0.25">
      <c r="A23497" t="s">
        <v>443</v>
      </c>
      <c r="B23497" t="s">
        <v>50</v>
      </c>
      <c r="C23497" t="s">
        <v>21</v>
      </c>
      <c r="D23497">
        <v>1</v>
      </c>
      <c r="E23497">
        <v>1</v>
      </c>
      <c r="F23497" s="7">
        <v>38134</v>
      </c>
      <c r="G23497" s="5">
        <v>0.76736111111111116</v>
      </c>
      <c r="H23497" t="str">
        <f t="shared" si="367"/>
        <v>Night</v>
      </c>
      <c r="I23497" t="s">
        <v>56</v>
      </c>
      <c r="J23497" t="s">
        <v>26</v>
      </c>
      <c r="K23497" t="s">
        <v>26</v>
      </c>
      <c r="L23497">
        <v>0</v>
      </c>
      <c r="M23497">
        <v>0</v>
      </c>
      <c r="N23497">
        <v>0</v>
      </c>
      <c r="O23497">
        <v>0</v>
      </c>
      <c r="P23497">
        <v>0</v>
      </c>
      <c r="Q23497" t="s">
        <v>24</v>
      </c>
      <c r="R23497" t="s">
        <v>2671</v>
      </c>
      <c r="S23497" t="s">
        <v>383</v>
      </c>
      <c r="T23497" t="s">
        <v>25</v>
      </c>
      <c r="U23497" t="s">
        <v>27</v>
      </c>
      <c r="V23497" t="s">
        <v>2650</v>
      </c>
      <c r="W23497" t="s">
        <v>35</v>
      </c>
      <c r="X23497" t="s">
        <v>612</v>
      </c>
      <c r="Y23497" t="s">
        <v>384</v>
      </c>
      <c r="Z23497">
        <v>266487</v>
      </c>
    </row>
    <row r="23498" spans="1:26" x14ac:dyDescent="0.25">
      <c r="A23498" t="s">
        <v>443</v>
      </c>
      <c r="B23498" t="s">
        <v>50</v>
      </c>
      <c r="C23498" t="s">
        <v>21</v>
      </c>
      <c r="D23498">
        <v>1</v>
      </c>
      <c r="E23498">
        <v>1</v>
      </c>
      <c r="F23498" s="7">
        <v>38897</v>
      </c>
      <c r="G23498" s="5">
        <v>0.4152777777777778</v>
      </c>
      <c r="H23498" t="str">
        <f t="shared" si="367"/>
        <v>Day</v>
      </c>
      <c r="I23498" t="s">
        <v>47</v>
      </c>
      <c r="J23498" t="s">
        <v>26</v>
      </c>
      <c r="K23498" t="s">
        <v>26</v>
      </c>
      <c r="L23498">
        <v>0</v>
      </c>
      <c r="M23498">
        <v>0</v>
      </c>
      <c r="N23498">
        <v>0</v>
      </c>
      <c r="O23498">
        <v>0</v>
      </c>
      <c r="P23498">
        <v>0</v>
      </c>
      <c r="Q23498" t="s">
        <v>24</v>
      </c>
      <c r="R23498" t="s">
        <v>2671</v>
      </c>
      <c r="S23498" t="s">
        <v>383</v>
      </c>
      <c r="T23498" t="s">
        <v>25</v>
      </c>
      <c r="U23498" t="s">
        <v>27</v>
      </c>
      <c r="V23498" t="s">
        <v>2650</v>
      </c>
      <c r="W23498" t="s">
        <v>35</v>
      </c>
      <c r="X23498" t="s">
        <v>612</v>
      </c>
      <c r="Y23498" t="s">
        <v>384</v>
      </c>
      <c r="Z23498">
        <v>266056</v>
      </c>
    </row>
    <row r="23499" spans="1:26" x14ac:dyDescent="0.25">
      <c r="A23499" t="s">
        <v>443</v>
      </c>
      <c r="B23499" t="s">
        <v>50</v>
      </c>
      <c r="C23499" t="s">
        <v>21</v>
      </c>
      <c r="D23499">
        <v>2</v>
      </c>
      <c r="E23499">
        <v>1</v>
      </c>
      <c r="F23499" s="7">
        <v>38138</v>
      </c>
      <c r="G23499" s="5">
        <v>0.57986111111111105</v>
      </c>
      <c r="H23499" t="str">
        <f t="shared" si="367"/>
        <v>Day</v>
      </c>
      <c r="I23499" t="s">
        <v>56</v>
      </c>
      <c r="J23499" t="s">
        <v>26</v>
      </c>
      <c r="K23499" t="s">
        <v>26</v>
      </c>
      <c r="L23499">
        <v>0</v>
      </c>
      <c r="M23499">
        <v>0</v>
      </c>
      <c r="N23499">
        <v>0</v>
      </c>
      <c r="O23499">
        <v>0</v>
      </c>
      <c r="P23499">
        <v>0</v>
      </c>
      <c r="Q23499" t="s">
        <v>24</v>
      </c>
      <c r="R23499" t="s">
        <v>2671</v>
      </c>
      <c r="S23499" t="s">
        <v>383</v>
      </c>
      <c r="T23499" t="s">
        <v>25</v>
      </c>
      <c r="U23499" t="s">
        <v>27</v>
      </c>
      <c r="V23499" t="s">
        <v>2650</v>
      </c>
      <c r="W23499" t="s">
        <v>35</v>
      </c>
      <c r="X23499" t="s">
        <v>612</v>
      </c>
      <c r="Y23499" t="s">
        <v>384</v>
      </c>
      <c r="Z23499">
        <v>305308</v>
      </c>
    </row>
    <row r="23500" spans="1:26" x14ac:dyDescent="0.25">
      <c r="A23500" t="s">
        <v>443</v>
      </c>
      <c r="B23500" t="s">
        <v>50</v>
      </c>
      <c r="C23500" t="s">
        <v>21</v>
      </c>
      <c r="D23500">
        <v>2</v>
      </c>
      <c r="E23500">
        <v>1</v>
      </c>
      <c r="F23500" s="7">
        <v>38145</v>
      </c>
      <c r="G23500" s="5">
        <v>0.80208333333333337</v>
      </c>
      <c r="H23500" t="str">
        <f t="shared" si="367"/>
        <v>Night</v>
      </c>
      <c r="I23500" t="s">
        <v>47</v>
      </c>
      <c r="J23500" t="s">
        <v>26</v>
      </c>
      <c r="K23500" t="s">
        <v>26</v>
      </c>
      <c r="L23500">
        <v>0</v>
      </c>
      <c r="M23500">
        <v>0</v>
      </c>
      <c r="N23500">
        <v>0</v>
      </c>
      <c r="O23500">
        <v>0</v>
      </c>
      <c r="P23500">
        <v>0</v>
      </c>
      <c r="Q23500" t="s">
        <v>24</v>
      </c>
      <c r="R23500" t="s">
        <v>2671</v>
      </c>
      <c r="S23500" t="s">
        <v>383</v>
      </c>
      <c r="T23500" t="s">
        <v>25</v>
      </c>
      <c r="U23500" t="s">
        <v>27</v>
      </c>
      <c r="V23500" t="s">
        <v>2650</v>
      </c>
      <c r="W23500" t="s">
        <v>35</v>
      </c>
      <c r="X23500" t="s">
        <v>612</v>
      </c>
      <c r="Y23500" t="s">
        <v>384</v>
      </c>
      <c r="Z23500">
        <v>305934</v>
      </c>
    </row>
    <row r="23501" spans="1:26" x14ac:dyDescent="0.25">
      <c r="A23501" t="s">
        <v>443</v>
      </c>
      <c r="B23501" t="s">
        <v>50</v>
      </c>
      <c r="C23501" t="s">
        <v>21</v>
      </c>
      <c r="D23501">
        <v>2</v>
      </c>
      <c r="E23501">
        <v>1</v>
      </c>
      <c r="F23501" s="7">
        <v>38540</v>
      </c>
      <c r="G23501" s="5">
        <v>0.57291666666666663</v>
      </c>
      <c r="H23501" t="str">
        <f t="shared" si="367"/>
        <v>Day</v>
      </c>
      <c r="I23501" t="s">
        <v>56</v>
      </c>
      <c r="J23501" t="s">
        <v>26</v>
      </c>
      <c r="K23501" t="s">
        <v>26</v>
      </c>
      <c r="L23501">
        <v>0</v>
      </c>
      <c r="M23501">
        <v>0</v>
      </c>
      <c r="N23501">
        <v>0</v>
      </c>
      <c r="O23501">
        <v>0</v>
      </c>
      <c r="P23501">
        <v>0</v>
      </c>
      <c r="Q23501" t="s">
        <v>24</v>
      </c>
      <c r="R23501" t="s">
        <v>2671</v>
      </c>
      <c r="S23501" t="s">
        <v>383</v>
      </c>
      <c r="T23501" t="s">
        <v>25</v>
      </c>
      <c r="U23501" t="s">
        <v>27</v>
      </c>
      <c r="V23501" t="s">
        <v>2650</v>
      </c>
      <c r="W23501" t="s">
        <v>35</v>
      </c>
      <c r="X23501" t="s">
        <v>612</v>
      </c>
      <c r="Y23501" t="s">
        <v>384</v>
      </c>
      <c r="Z23501">
        <v>307091</v>
      </c>
    </row>
    <row r="23502" spans="1:26" x14ac:dyDescent="0.25">
      <c r="A23502" t="s">
        <v>443</v>
      </c>
      <c r="B23502" t="s">
        <v>50</v>
      </c>
      <c r="C23502" t="s">
        <v>21</v>
      </c>
      <c r="D23502">
        <v>2</v>
      </c>
      <c r="E23502">
        <v>1</v>
      </c>
      <c r="F23502" s="7">
        <v>38564</v>
      </c>
      <c r="G23502" s="5">
        <v>0.54861111111111105</v>
      </c>
      <c r="H23502" t="str">
        <f t="shared" si="367"/>
        <v>Day</v>
      </c>
      <c r="I23502" t="s">
        <v>56</v>
      </c>
      <c r="J23502" t="s">
        <v>26</v>
      </c>
      <c r="K23502" t="s">
        <v>26</v>
      </c>
      <c r="L23502">
        <v>0</v>
      </c>
      <c r="M23502">
        <v>0</v>
      </c>
      <c r="N23502">
        <v>0</v>
      </c>
      <c r="O23502">
        <v>0</v>
      </c>
      <c r="P23502">
        <v>0</v>
      </c>
      <c r="Q23502" t="s">
        <v>24</v>
      </c>
      <c r="R23502" t="s">
        <v>2671</v>
      </c>
      <c r="S23502" t="s">
        <v>383</v>
      </c>
      <c r="T23502" t="s">
        <v>25</v>
      </c>
      <c r="U23502" t="s">
        <v>27</v>
      </c>
      <c r="V23502" t="s">
        <v>2650</v>
      </c>
      <c r="W23502" t="s">
        <v>35</v>
      </c>
      <c r="X23502" t="s">
        <v>612</v>
      </c>
      <c r="Y23502" t="s">
        <v>384</v>
      </c>
      <c r="Z23502">
        <v>315866</v>
      </c>
    </row>
    <row r="23503" spans="1:26" x14ac:dyDescent="0.25">
      <c r="A23503" t="s">
        <v>443</v>
      </c>
      <c r="B23503" t="s">
        <v>50</v>
      </c>
      <c r="C23503" t="s">
        <v>21</v>
      </c>
      <c r="D23503">
        <v>2</v>
      </c>
      <c r="E23503">
        <v>1</v>
      </c>
      <c r="F23503" s="7">
        <v>38574</v>
      </c>
      <c r="G23503" s="5">
        <v>0.55555555555555558</v>
      </c>
      <c r="H23503" t="str">
        <f t="shared" si="367"/>
        <v>Day</v>
      </c>
      <c r="I23503" t="s">
        <v>56</v>
      </c>
      <c r="J23503" t="s">
        <v>26</v>
      </c>
      <c r="K23503" t="s">
        <v>26</v>
      </c>
      <c r="L23503">
        <v>0</v>
      </c>
      <c r="M23503">
        <v>0</v>
      </c>
      <c r="N23503">
        <v>0</v>
      </c>
      <c r="O23503">
        <v>0</v>
      </c>
      <c r="P23503">
        <v>0</v>
      </c>
      <c r="Q23503" t="s">
        <v>24</v>
      </c>
      <c r="R23503" t="s">
        <v>2671</v>
      </c>
      <c r="S23503" t="s">
        <v>383</v>
      </c>
      <c r="T23503" t="s">
        <v>25</v>
      </c>
      <c r="U23503" t="s">
        <v>27</v>
      </c>
      <c r="V23503" t="s">
        <v>2650</v>
      </c>
      <c r="W23503" t="s">
        <v>35</v>
      </c>
      <c r="X23503" t="s">
        <v>612</v>
      </c>
      <c r="Y23503" t="s">
        <v>384</v>
      </c>
      <c r="Z23503">
        <v>319908</v>
      </c>
    </row>
    <row r="23504" spans="1:26" x14ac:dyDescent="0.25">
      <c r="A23504" t="s">
        <v>443</v>
      </c>
      <c r="B23504" t="s">
        <v>50</v>
      </c>
      <c r="C23504" t="s">
        <v>21</v>
      </c>
      <c r="D23504">
        <v>2</v>
      </c>
      <c r="E23504">
        <v>1</v>
      </c>
      <c r="F23504" s="7">
        <v>38923</v>
      </c>
      <c r="G23504" s="5">
        <v>0.4201388888888889</v>
      </c>
      <c r="H23504" t="str">
        <f t="shared" si="367"/>
        <v>Day</v>
      </c>
      <c r="I23504" t="s">
        <v>47</v>
      </c>
      <c r="J23504" t="s">
        <v>26</v>
      </c>
      <c r="K23504" t="s">
        <v>26</v>
      </c>
      <c r="L23504">
        <v>0</v>
      </c>
      <c r="M23504">
        <v>0</v>
      </c>
      <c r="N23504">
        <v>0</v>
      </c>
      <c r="O23504">
        <v>0</v>
      </c>
      <c r="P23504">
        <v>0</v>
      </c>
      <c r="Q23504" t="s">
        <v>24</v>
      </c>
      <c r="R23504" t="s">
        <v>2671</v>
      </c>
      <c r="S23504" t="s">
        <v>383</v>
      </c>
      <c r="T23504" t="s">
        <v>25</v>
      </c>
      <c r="U23504" t="s">
        <v>27</v>
      </c>
      <c r="V23504" t="s">
        <v>2650</v>
      </c>
      <c r="W23504" t="s">
        <v>35</v>
      </c>
      <c r="X23504" t="s">
        <v>612</v>
      </c>
      <c r="Y23504" t="s">
        <v>384</v>
      </c>
      <c r="Z23504">
        <v>328058</v>
      </c>
    </row>
    <row r="23505" spans="1:26" x14ac:dyDescent="0.25">
      <c r="A23505" t="s">
        <v>443</v>
      </c>
      <c r="B23505" t="s">
        <v>50</v>
      </c>
      <c r="C23505" t="s">
        <v>21</v>
      </c>
      <c r="D23505">
        <v>2</v>
      </c>
      <c r="E23505">
        <v>1</v>
      </c>
      <c r="F23505" s="7">
        <v>39241</v>
      </c>
      <c r="G23505" s="5">
        <v>0.31875000000000003</v>
      </c>
      <c r="H23505" t="str">
        <f t="shared" si="367"/>
        <v>Day</v>
      </c>
      <c r="I23505" t="s">
        <v>47</v>
      </c>
      <c r="J23505" t="s">
        <v>26</v>
      </c>
      <c r="K23505" t="s">
        <v>26</v>
      </c>
      <c r="L23505">
        <v>0</v>
      </c>
      <c r="M23505">
        <v>0</v>
      </c>
      <c r="N23505">
        <v>0</v>
      </c>
      <c r="O23505">
        <v>0</v>
      </c>
      <c r="P23505">
        <v>0</v>
      </c>
      <c r="Q23505" t="s">
        <v>24</v>
      </c>
      <c r="R23505" t="s">
        <v>2671</v>
      </c>
      <c r="S23505" t="s">
        <v>383</v>
      </c>
      <c r="T23505" t="s">
        <v>25</v>
      </c>
      <c r="U23505" t="s">
        <v>27</v>
      </c>
      <c r="V23505" t="s">
        <v>2650</v>
      </c>
      <c r="W23505" t="s">
        <v>35</v>
      </c>
      <c r="X23505" t="s">
        <v>612</v>
      </c>
      <c r="Y23505" t="s">
        <v>384</v>
      </c>
      <c r="Z23505">
        <v>350366</v>
      </c>
    </row>
    <row r="23506" spans="1:26" x14ac:dyDescent="0.25">
      <c r="A23506" t="s">
        <v>443</v>
      </c>
      <c r="B23506" t="s">
        <v>50</v>
      </c>
      <c r="C23506" t="s">
        <v>21</v>
      </c>
      <c r="D23506">
        <v>2</v>
      </c>
      <c r="E23506">
        <v>1</v>
      </c>
      <c r="F23506" s="7">
        <v>39255</v>
      </c>
      <c r="G23506" s="5">
        <v>3.125E-2</v>
      </c>
      <c r="H23506" t="str">
        <f t="shared" si="367"/>
        <v>Night</v>
      </c>
      <c r="I23506" t="s">
        <v>47</v>
      </c>
      <c r="J23506" t="s">
        <v>26</v>
      </c>
      <c r="K23506" t="s">
        <v>26</v>
      </c>
      <c r="L23506">
        <v>0</v>
      </c>
      <c r="M23506">
        <v>0</v>
      </c>
      <c r="N23506">
        <v>0</v>
      </c>
      <c r="O23506">
        <v>0</v>
      </c>
      <c r="P23506">
        <v>0</v>
      </c>
      <c r="Q23506" t="s">
        <v>24</v>
      </c>
      <c r="R23506" t="s">
        <v>2671</v>
      </c>
      <c r="S23506" t="s">
        <v>383</v>
      </c>
      <c r="T23506" t="s">
        <v>25</v>
      </c>
      <c r="U23506" t="s">
        <v>27</v>
      </c>
      <c r="V23506" t="s">
        <v>2650</v>
      </c>
      <c r="W23506" t="s">
        <v>35</v>
      </c>
      <c r="X23506" t="s">
        <v>612</v>
      </c>
      <c r="Y23506" t="s">
        <v>384</v>
      </c>
      <c r="Z23506">
        <v>350455</v>
      </c>
    </row>
    <row r="23507" spans="1:26" x14ac:dyDescent="0.25">
      <c r="A23507" t="s">
        <v>443</v>
      </c>
      <c r="B23507" t="s">
        <v>50</v>
      </c>
      <c r="C23507" t="s">
        <v>21</v>
      </c>
      <c r="D23507">
        <v>2</v>
      </c>
      <c r="E23507">
        <v>1</v>
      </c>
      <c r="F23507" s="7">
        <v>39278</v>
      </c>
      <c r="G23507" s="5">
        <v>0.67361111111111116</v>
      </c>
      <c r="H23507" t="str">
        <f t="shared" si="367"/>
        <v>Day</v>
      </c>
      <c r="I23507" t="s">
        <v>56</v>
      </c>
      <c r="J23507" t="s">
        <v>26</v>
      </c>
      <c r="K23507" t="s">
        <v>26</v>
      </c>
      <c r="L23507">
        <v>0</v>
      </c>
      <c r="M23507">
        <v>0</v>
      </c>
      <c r="N23507">
        <v>0</v>
      </c>
      <c r="O23507">
        <v>0</v>
      </c>
      <c r="P23507">
        <v>0</v>
      </c>
      <c r="Q23507" t="s">
        <v>24</v>
      </c>
      <c r="R23507" t="s">
        <v>2671</v>
      </c>
      <c r="S23507" t="s">
        <v>383</v>
      </c>
      <c r="T23507" t="s">
        <v>25</v>
      </c>
      <c r="U23507" t="s">
        <v>27</v>
      </c>
      <c r="V23507" t="s">
        <v>2650</v>
      </c>
      <c r="W23507" t="s">
        <v>35</v>
      </c>
      <c r="X23507" t="s">
        <v>612</v>
      </c>
      <c r="Y23507" t="s">
        <v>384</v>
      </c>
      <c r="Z23507">
        <v>350497</v>
      </c>
    </row>
    <row r="23508" spans="1:26" x14ac:dyDescent="0.25">
      <c r="A23508" t="s">
        <v>443</v>
      </c>
      <c r="B23508" t="s">
        <v>50</v>
      </c>
      <c r="C23508" t="s">
        <v>21</v>
      </c>
      <c r="D23508">
        <v>2</v>
      </c>
      <c r="E23508">
        <v>1</v>
      </c>
      <c r="F23508" s="7">
        <v>40387</v>
      </c>
      <c r="G23508" s="5">
        <v>0.4861111111111111</v>
      </c>
      <c r="H23508" t="str">
        <f t="shared" si="367"/>
        <v>Day</v>
      </c>
      <c r="I23508" t="s">
        <v>47</v>
      </c>
      <c r="J23508" t="s">
        <v>26</v>
      </c>
      <c r="K23508" t="s">
        <v>26</v>
      </c>
      <c r="L23508">
        <v>0</v>
      </c>
      <c r="M23508">
        <v>0</v>
      </c>
      <c r="N23508">
        <v>0</v>
      </c>
      <c r="O23508">
        <v>0</v>
      </c>
      <c r="P23508">
        <v>0</v>
      </c>
      <c r="Q23508" t="s">
        <v>24</v>
      </c>
      <c r="R23508" t="s">
        <v>2671</v>
      </c>
      <c r="S23508" t="s">
        <v>383</v>
      </c>
      <c r="T23508" t="s">
        <v>25</v>
      </c>
      <c r="U23508" t="s">
        <v>27</v>
      </c>
      <c r="V23508" t="s">
        <v>2650</v>
      </c>
      <c r="W23508" t="s">
        <v>35</v>
      </c>
      <c r="X23508" t="s">
        <v>612</v>
      </c>
      <c r="Y23508" t="s">
        <v>384</v>
      </c>
      <c r="Z23508">
        <v>352101</v>
      </c>
    </row>
    <row r="23509" spans="1:26" x14ac:dyDescent="0.25">
      <c r="A23509" t="s">
        <v>443</v>
      </c>
      <c r="B23509" t="s">
        <v>50</v>
      </c>
      <c r="C23509" t="s">
        <v>21</v>
      </c>
      <c r="D23509">
        <v>2</v>
      </c>
      <c r="E23509">
        <v>1</v>
      </c>
      <c r="F23509" s="7">
        <v>41032</v>
      </c>
      <c r="G23509" s="5">
        <v>0.4375</v>
      </c>
      <c r="H23509" t="str">
        <f t="shared" si="367"/>
        <v>Day</v>
      </c>
      <c r="I23509" t="s">
        <v>56</v>
      </c>
      <c r="J23509" t="s">
        <v>26</v>
      </c>
      <c r="K23509" t="s">
        <v>26</v>
      </c>
      <c r="L23509">
        <v>0</v>
      </c>
      <c r="M23509">
        <v>0</v>
      </c>
      <c r="N23509">
        <v>0</v>
      </c>
      <c r="O23509">
        <v>0</v>
      </c>
      <c r="P23509">
        <v>0</v>
      </c>
      <c r="Q23509" t="s">
        <v>24</v>
      </c>
      <c r="R23509" t="s">
        <v>2671</v>
      </c>
      <c r="S23509" t="s">
        <v>383</v>
      </c>
      <c r="T23509" t="s">
        <v>25</v>
      </c>
      <c r="U23509" t="s">
        <v>27</v>
      </c>
      <c r="V23509" t="s">
        <v>2650</v>
      </c>
      <c r="W23509" t="s">
        <v>35</v>
      </c>
      <c r="X23509" t="s">
        <v>612</v>
      </c>
      <c r="Y23509" t="s">
        <v>384</v>
      </c>
      <c r="Z23509">
        <v>352703</v>
      </c>
    </row>
    <row r="23510" spans="1:26" x14ac:dyDescent="0.25">
      <c r="A23510" t="s">
        <v>443</v>
      </c>
      <c r="B23510" t="s">
        <v>50</v>
      </c>
      <c r="C23510" t="s">
        <v>21</v>
      </c>
      <c r="D23510">
        <v>2</v>
      </c>
      <c r="E23510">
        <v>1</v>
      </c>
      <c r="F23510" s="7">
        <v>41813</v>
      </c>
      <c r="G23510" s="5">
        <v>0.38472222222222219</v>
      </c>
      <c r="H23510" t="str">
        <f t="shared" si="367"/>
        <v>Day</v>
      </c>
      <c r="I23510" t="s">
        <v>47</v>
      </c>
      <c r="J23510" t="s">
        <v>26</v>
      </c>
      <c r="K23510" t="s">
        <v>26</v>
      </c>
      <c r="L23510">
        <v>0</v>
      </c>
      <c r="M23510">
        <v>0</v>
      </c>
      <c r="N23510">
        <v>0</v>
      </c>
      <c r="O23510">
        <v>0</v>
      </c>
      <c r="P23510">
        <v>0</v>
      </c>
      <c r="Q23510" t="s">
        <v>24</v>
      </c>
      <c r="R23510" t="s">
        <v>2671</v>
      </c>
      <c r="S23510" t="s">
        <v>383</v>
      </c>
      <c r="T23510" t="s">
        <v>25</v>
      </c>
      <c r="U23510" t="s">
        <v>27</v>
      </c>
      <c r="V23510" t="s">
        <v>2650</v>
      </c>
      <c r="W23510" t="s">
        <v>35</v>
      </c>
      <c r="X23510" t="s">
        <v>612</v>
      </c>
      <c r="Y23510" t="s">
        <v>384</v>
      </c>
      <c r="Z23510">
        <v>351953</v>
      </c>
    </row>
    <row r="23511" spans="1:26" x14ac:dyDescent="0.25">
      <c r="A23511" t="s">
        <v>443</v>
      </c>
      <c r="B23511" t="s">
        <v>50</v>
      </c>
      <c r="C23511" t="s">
        <v>21</v>
      </c>
      <c r="D23511">
        <v>2</v>
      </c>
      <c r="E23511">
        <v>1</v>
      </c>
      <c r="F23511" s="7">
        <v>38840</v>
      </c>
      <c r="G23511" s="5">
        <v>0.33749999999999997</v>
      </c>
      <c r="H23511" t="str">
        <f t="shared" si="367"/>
        <v>Day</v>
      </c>
      <c r="I23511" t="s">
        <v>56</v>
      </c>
      <c r="J23511" t="s">
        <v>26</v>
      </c>
      <c r="K23511" t="s">
        <v>26</v>
      </c>
      <c r="L23511">
        <v>0</v>
      </c>
      <c r="M23511">
        <v>0</v>
      </c>
      <c r="N23511">
        <v>0</v>
      </c>
      <c r="O23511">
        <v>0</v>
      </c>
      <c r="P23511">
        <v>0</v>
      </c>
      <c r="Q23511" t="s">
        <v>24</v>
      </c>
      <c r="R23511" t="s">
        <v>2671</v>
      </c>
      <c r="S23511" t="s">
        <v>383</v>
      </c>
      <c r="T23511" t="s">
        <v>25</v>
      </c>
      <c r="U23511" t="s">
        <v>27</v>
      </c>
      <c r="V23511" t="s">
        <v>2650</v>
      </c>
      <c r="W23511" t="s">
        <v>35</v>
      </c>
      <c r="X23511" t="s">
        <v>612</v>
      </c>
      <c r="Y23511" t="s">
        <v>384</v>
      </c>
      <c r="Z23511">
        <v>358313</v>
      </c>
    </row>
    <row r="23512" spans="1:26" x14ac:dyDescent="0.25">
      <c r="A23512" t="s">
        <v>443</v>
      </c>
      <c r="B23512" t="s">
        <v>50</v>
      </c>
      <c r="C23512" t="s">
        <v>21</v>
      </c>
      <c r="D23512">
        <v>2</v>
      </c>
      <c r="E23512">
        <v>1</v>
      </c>
      <c r="F23512" s="7">
        <v>41070</v>
      </c>
      <c r="G23512" s="5">
        <v>0.6430555555555556</v>
      </c>
      <c r="H23512" t="str">
        <f t="shared" si="367"/>
        <v>Day</v>
      </c>
      <c r="I23512" t="s">
        <v>47</v>
      </c>
      <c r="J23512" t="s">
        <v>26</v>
      </c>
      <c r="K23512" t="s">
        <v>26</v>
      </c>
      <c r="L23512">
        <v>0</v>
      </c>
      <c r="M23512">
        <v>0</v>
      </c>
      <c r="N23512">
        <v>0</v>
      </c>
      <c r="O23512">
        <v>0</v>
      </c>
      <c r="P23512">
        <v>0</v>
      </c>
      <c r="Q23512" t="s">
        <v>24</v>
      </c>
      <c r="R23512" t="s">
        <v>2671</v>
      </c>
      <c r="S23512" t="s">
        <v>383</v>
      </c>
      <c r="T23512" t="s">
        <v>25</v>
      </c>
      <c r="U23512" t="s">
        <v>27</v>
      </c>
      <c r="V23512" t="s">
        <v>2650</v>
      </c>
      <c r="W23512" t="s">
        <v>35</v>
      </c>
      <c r="X23512" t="s">
        <v>612</v>
      </c>
      <c r="Y23512" t="s">
        <v>384</v>
      </c>
      <c r="Z23512">
        <v>351572</v>
      </c>
    </row>
    <row r="23513" spans="1:26" x14ac:dyDescent="0.25">
      <c r="A23513" t="s">
        <v>443</v>
      </c>
      <c r="B23513" t="s">
        <v>50</v>
      </c>
      <c r="C23513" t="s">
        <v>21</v>
      </c>
      <c r="D23513">
        <v>1</v>
      </c>
      <c r="E23513">
        <v>1</v>
      </c>
      <c r="F23513" s="7">
        <v>38135</v>
      </c>
      <c r="G23513" s="5">
        <v>0.625</v>
      </c>
      <c r="H23513" t="str">
        <f t="shared" si="367"/>
        <v>Day</v>
      </c>
      <c r="I23513" t="s">
        <v>56</v>
      </c>
      <c r="J23513" t="s">
        <v>26</v>
      </c>
      <c r="K23513" t="s">
        <v>26</v>
      </c>
      <c r="L23513">
        <v>0</v>
      </c>
      <c r="M23513">
        <v>0</v>
      </c>
      <c r="N23513">
        <v>0</v>
      </c>
      <c r="O23513">
        <v>0</v>
      </c>
      <c r="P23513">
        <v>0</v>
      </c>
      <c r="Q23513" t="s">
        <v>24</v>
      </c>
      <c r="R23513" t="s">
        <v>2671</v>
      </c>
      <c r="S23513" t="s">
        <v>383</v>
      </c>
      <c r="T23513" t="s">
        <v>25</v>
      </c>
      <c r="U23513" t="s">
        <v>27</v>
      </c>
      <c r="V23513" t="s">
        <v>2650</v>
      </c>
      <c r="W23513" t="s">
        <v>35</v>
      </c>
      <c r="X23513" t="s">
        <v>612</v>
      </c>
      <c r="Y23513" t="s">
        <v>384</v>
      </c>
      <c r="Z23513">
        <v>339771</v>
      </c>
    </row>
    <row r="23514" spans="1:26" x14ac:dyDescent="0.25">
      <c r="A23514" t="s">
        <v>443</v>
      </c>
      <c r="B23514" t="s">
        <v>50</v>
      </c>
      <c r="C23514" t="s">
        <v>21</v>
      </c>
      <c r="D23514">
        <v>2</v>
      </c>
      <c r="E23514">
        <v>1</v>
      </c>
      <c r="F23514" s="7">
        <v>37329</v>
      </c>
      <c r="G23514" s="5">
        <v>0.58333333333333337</v>
      </c>
      <c r="H23514" t="str">
        <f t="shared" si="367"/>
        <v>Day</v>
      </c>
      <c r="I23514" t="s">
        <v>47</v>
      </c>
      <c r="J23514" t="s">
        <v>26</v>
      </c>
      <c r="K23514" t="s">
        <v>26</v>
      </c>
      <c r="L23514">
        <v>0</v>
      </c>
      <c r="M23514">
        <v>0</v>
      </c>
      <c r="N23514">
        <v>0</v>
      </c>
      <c r="O23514">
        <v>0</v>
      </c>
      <c r="P23514">
        <v>0</v>
      </c>
      <c r="Q23514" t="s">
        <v>24</v>
      </c>
      <c r="R23514" t="s">
        <v>2671</v>
      </c>
      <c r="S23514" t="s">
        <v>346</v>
      </c>
      <c r="T23514" t="s">
        <v>25</v>
      </c>
      <c r="U23514" t="s">
        <v>27</v>
      </c>
      <c r="V23514" t="s">
        <v>2650</v>
      </c>
      <c r="W23514" t="s">
        <v>35</v>
      </c>
      <c r="X23514" t="s">
        <v>612</v>
      </c>
      <c r="Y23514" t="s">
        <v>395</v>
      </c>
      <c r="Z23514">
        <v>315541</v>
      </c>
    </row>
    <row r="23515" spans="1:26" x14ac:dyDescent="0.25">
      <c r="A23515" t="s">
        <v>443</v>
      </c>
      <c r="B23515" t="s">
        <v>50</v>
      </c>
      <c r="C23515" t="s">
        <v>21</v>
      </c>
      <c r="D23515">
        <v>2</v>
      </c>
      <c r="E23515">
        <v>1</v>
      </c>
      <c r="F23515" s="7">
        <v>37362</v>
      </c>
      <c r="G23515" s="5">
        <v>0.37152777777777773</v>
      </c>
      <c r="H23515" t="str">
        <f t="shared" si="367"/>
        <v>Day</v>
      </c>
      <c r="I23515" t="s">
        <v>47</v>
      </c>
      <c r="J23515" t="s">
        <v>26</v>
      </c>
      <c r="K23515" t="s">
        <v>26</v>
      </c>
      <c r="L23515">
        <v>0</v>
      </c>
      <c r="M23515">
        <v>0</v>
      </c>
      <c r="N23515">
        <v>0</v>
      </c>
      <c r="O23515">
        <v>0</v>
      </c>
      <c r="P23515">
        <v>0</v>
      </c>
      <c r="Q23515" t="s">
        <v>24</v>
      </c>
      <c r="R23515" t="s">
        <v>2671</v>
      </c>
      <c r="S23515" t="s">
        <v>346</v>
      </c>
      <c r="T23515" t="s">
        <v>25</v>
      </c>
      <c r="U23515" t="s">
        <v>27</v>
      </c>
      <c r="V23515" t="s">
        <v>2650</v>
      </c>
      <c r="W23515" t="s">
        <v>35</v>
      </c>
      <c r="X23515" t="s">
        <v>612</v>
      </c>
      <c r="Y23515" t="s">
        <v>395</v>
      </c>
      <c r="Z23515">
        <v>314614</v>
      </c>
    </row>
    <row r="23516" spans="1:26" x14ac:dyDescent="0.25">
      <c r="A23516" t="s">
        <v>443</v>
      </c>
      <c r="B23516" t="s">
        <v>50</v>
      </c>
      <c r="C23516" t="s">
        <v>21</v>
      </c>
      <c r="D23516">
        <v>2</v>
      </c>
      <c r="E23516">
        <v>1</v>
      </c>
      <c r="F23516" s="7">
        <v>37421</v>
      </c>
      <c r="G23516" s="5">
        <v>0.38680555555555557</v>
      </c>
      <c r="H23516" t="str">
        <f t="shared" si="367"/>
        <v>Day</v>
      </c>
      <c r="I23516" t="s">
        <v>56</v>
      </c>
      <c r="J23516" t="s">
        <v>26</v>
      </c>
      <c r="K23516" t="s">
        <v>26</v>
      </c>
      <c r="L23516">
        <v>0</v>
      </c>
      <c r="M23516">
        <v>0</v>
      </c>
      <c r="N23516">
        <v>0</v>
      </c>
      <c r="O23516">
        <v>0</v>
      </c>
      <c r="P23516">
        <v>0</v>
      </c>
      <c r="Q23516" t="s">
        <v>24</v>
      </c>
      <c r="R23516" t="s">
        <v>2671</v>
      </c>
      <c r="S23516" t="s">
        <v>346</v>
      </c>
      <c r="T23516" t="s">
        <v>25</v>
      </c>
      <c r="U23516" t="s">
        <v>27</v>
      </c>
      <c r="V23516" t="s">
        <v>2650</v>
      </c>
      <c r="W23516" t="s">
        <v>35</v>
      </c>
      <c r="X23516" t="s">
        <v>612</v>
      </c>
      <c r="Y23516" t="s">
        <v>395</v>
      </c>
      <c r="Z23516">
        <v>315566</v>
      </c>
    </row>
    <row r="23517" spans="1:26" x14ac:dyDescent="0.25">
      <c r="A23517" t="s">
        <v>443</v>
      </c>
      <c r="B23517" t="s">
        <v>50</v>
      </c>
      <c r="C23517" t="s">
        <v>21</v>
      </c>
      <c r="D23517">
        <v>0</v>
      </c>
      <c r="E23517">
        <v>1</v>
      </c>
      <c r="F23517" s="7">
        <v>40319</v>
      </c>
      <c r="G23517" s="5">
        <v>0.4465277777777778</v>
      </c>
      <c r="H23517" t="str">
        <f t="shared" si="367"/>
        <v>Day</v>
      </c>
      <c r="I23517" t="s">
        <v>56</v>
      </c>
      <c r="J23517" t="s">
        <v>26</v>
      </c>
      <c r="K23517" t="s">
        <v>26</v>
      </c>
      <c r="L23517">
        <v>0</v>
      </c>
      <c r="M23517">
        <v>0</v>
      </c>
      <c r="N23517">
        <v>0</v>
      </c>
      <c r="O23517">
        <v>0</v>
      </c>
      <c r="P23517">
        <v>0</v>
      </c>
      <c r="Q23517" t="s">
        <v>24</v>
      </c>
      <c r="R23517" t="s">
        <v>2671</v>
      </c>
      <c r="S23517" t="s">
        <v>346</v>
      </c>
      <c r="T23517" t="s">
        <v>25</v>
      </c>
      <c r="U23517" t="s">
        <v>27</v>
      </c>
      <c r="V23517" t="s">
        <v>2650</v>
      </c>
      <c r="W23517" t="s">
        <v>35</v>
      </c>
      <c r="X23517" t="s">
        <v>612</v>
      </c>
      <c r="Y23517" t="s">
        <v>395</v>
      </c>
      <c r="Z23517">
        <v>351712</v>
      </c>
    </row>
    <row r="23518" spans="1:26" x14ac:dyDescent="0.25">
      <c r="A23518" t="s">
        <v>443</v>
      </c>
      <c r="B23518" t="s">
        <v>50</v>
      </c>
      <c r="C23518" t="s">
        <v>21</v>
      </c>
      <c r="D23518">
        <v>2</v>
      </c>
      <c r="E23518">
        <v>1</v>
      </c>
      <c r="F23518" s="7">
        <v>36797</v>
      </c>
      <c r="G23518" s="5">
        <v>0.35069444444444442</v>
      </c>
      <c r="H23518" t="str">
        <f t="shared" si="367"/>
        <v>Day</v>
      </c>
      <c r="I23518" t="s">
        <v>47</v>
      </c>
      <c r="J23518" t="s">
        <v>26</v>
      </c>
      <c r="K23518" t="s">
        <v>26</v>
      </c>
      <c r="L23518">
        <v>0</v>
      </c>
      <c r="M23518">
        <v>0</v>
      </c>
      <c r="N23518">
        <v>0</v>
      </c>
      <c r="O23518">
        <v>1</v>
      </c>
      <c r="P23518">
        <v>0</v>
      </c>
      <c r="Q23518" t="s">
        <v>24</v>
      </c>
      <c r="R23518" t="s">
        <v>221</v>
      </c>
      <c r="S23518" t="s">
        <v>219</v>
      </c>
      <c r="T23518" t="s">
        <v>25</v>
      </c>
      <c r="U23518" t="s">
        <v>27</v>
      </c>
      <c r="V23518" t="s">
        <v>2652</v>
      </c>
      <c r="W23518" t="s">
        <v>35</v>
      </c>
      <c r="X23518" t="s">
        <v>612</v>
      </c>
      <c r="Y23518" t="s">
        <v>220</v>
      </c>
      <c r="Z23518">
        <v>322972</v>
      </c>
    </row>
    <row r="23519" spans="1:26" x14ac:dyDescent="0.25">
      <c r="A23519" t="s">
        <v>443</v>
      </c>
      <c r="B23519" t="s">
        <v>50</v>
      </c>
      <c r="C23519" t="s">
        <v>21</v>
      </c>
      <c r="D23519">
        <v>2</v>
      </c>
      <c r="E23519">
        <v>1</v>
      </c>
      <c r="F23519" s="7">
        <v>40214</v>
      </c>
      <c r="G23519" s="5">
        <v>0.64583333333333337</v>
      </c>
      <c r="H23519" t="str">
        <f t="shared" si="367"/>
        <v>Day</v>
      </c>
      <c r="I23519" t="s">
        <v>30</v>
      </c>
      <c r="J23519" t="s">
        <v>26</v>
      </c>
      <c r="K23519" t="s">
        <v>26</v>
      </c>
      <c r="L23519">
        <v>0</v>
      </c>
      <c r="M23519">
        <v>0</v>
      </c>
      <c r="N23519">
        <v>0</v>
      </c>
      <c r="O23519">
        <v>3</v>
      </c>
      <c r="P23519">
        <v>0</v>
      </c>
      <c r="Q23519" t="s">
        <v>24</v>
      </c>
      <c r="R23519" t="s">
        <v>128</v>
      </c>
      <c r="S23519" t="s">
        <v>126</v>
      </c>
      <c r="T23519" t="s">
        <v>25</v>
      </c>
      <c r="U23519" t="s">
        <v>27</v>
      </c>
      <c r="V23519" t="s">
        <v>2657</v>
      </c>
      <c r="W23519" t="s">
        <v>35</v>
      </c>
      <c r="X23519" t="s">
        <v>612</v>
      </c>
      <c r="Y23519" t="s">
        <v>127</v>
      </c>
      <c r="Z23519">
        <v>356933</v>
      </c>
    </row>
    <row r="23520" spans="1:26" x14ac:dyDescent="0.25">
      <c r="A23520" t="s">
        <v>443</v>
      </c>
      <c r="B23520" t="s">
        <v>50</v>
      </c>
      <c r="C23520" t="s">
        <v>21</v>
      </c>
      <c r="D23520">
        <v>2</v>
      </c>
      <c r="E23520">
        <v>1</v>
      </c>
      <c r="F23520" s="7">
        <v>39331</v>
      </c>
      <c r="G23520" s="5">
        <v>0.66875000000000007</v>
      </c>
      <c r="H23520" t="str">
        <f t="shared" si="367"/>
        <v>Day</v>
      </c>
      <c r="I23520" t="s">
        <v>30</v>
      </c>
      <c r="J23520" t="s">
        <v>26</v>
      </c>
      <c r="K23520" t="s">
        <v>26</v>
      </c>
      <c r="L23520">
        <v>0</v>
      </c>
      <c r="M23520">
        <v>0</v>
      </c>
      <c r="N23520">
        <v>0</v>
      </c>
      <c r="O23520">
        <v>5</v>
      </c>
      <c r="P23520">
        <v>0</v>
      </c>
      <c r="Q23520" t="s">
        <v>24</v>
      </c>
      <c r="R23520" t="s">
        <v>128</v>
      </c>
      <c r="S23520" t="s">
        <v>126</v>
      </c>
      <c r="T23520" t="s">
        <v>25</v>
      </c>
      <c r="U23520" t="s">
        <v>27</v>
      </c>
      <c r="V23520" t="s">
        <v>2657</v>
      </c>
      <c r="W23520" t="s">
        <v>35</v>
      </c>
      <c r="X23520" t="s">
        <v>612</v>
      </c>
      <c r="Y23520" t="s">
        <v>127</v>
      </c>
      <c r="Z23520">
        <v>332126</v>
      </c>
    </row>
    <row r="23521" spans="1:26" x14ac:dyDescent="0.25">
      <c r="A23521" t="s">
        <v>443</v>
      </c>
      <c r="B23521" t="s">
        <v>50</v>
      </c>
      <c r="C23521" t="s">
        <v>21</v>
      </c>
      <c r="D23521">
        <v>2</v>
      </c>
      <c r="E23521">
        <v>1</v>
      </c>
      <c r="F23521" s="7">
        <v>40560</v>
      </c>
      <c r="G23521" s="5">
        <v>0.70833333333333337</v>
      </c>
      <c r="H23521" t="str">
        <f t="shared" si="367"/>
        <v>Day</v>
      </c>
      <c r="I23521" t="s">
        <v>30</v>
      </c>
      <c r="J23521" t="s">
        <v>26</v>
      </c>
      <c r="K23521" t="s">
        <v>26</v>
      </c>
      <c r="L23521">
        <v>0</v>
      </c>
      <c r="M23521">
        <v>0</v>
      </c>
      <c r="N23521">
        <v>0</v>
      </c>
      <c r="O23521">
        <v>10</v>
      </c>
      <c r="P23521">
        <v>0</v>
      </c>
      <c r="Q23521" t="s">
        <v>24</v>
      </c>
      <c r="R23521" t="s">
        <v>128</v>
      </c>
      <c r="S23521" t="s">
        <v>126</v>
      </c>
      <c r="T23521" t="s">
        <v>25</v>
      </c>
      <c r="U23521" t="s">
        <v>27</v>
      </c>
      <c r="V23521" t="s">
        <v>2657</v>
      </c>
      <c r="W23521" t="s">
        <v>35</v>
      </c>
      <c r="X23521" t="s">
        <v>612</v>
      </c>
      <c r="Y23521" t="s">
        <v>127</v>
      </c>
      <c r="Z23521">
        <v>255696</v>
      </c>
    </row>
    <row r="23522" spans="1:26" x14ac:dyDescent="0.25">
      <c r="A23522" t="s">
        <v>443</v>
      </c>
      <c r="B23522" t="s">
        <v>50</v>
      </c>
      <c r="C23522" t="s">
        <v>21</v>
      </c>
      <c r="D23522">
        <v>2</v>
      </c>
      <c r="E23522">
        <v>1</v>
      </c>
      <c r="F23522" s="7">
        <v>40106</v>
      </c>
      <c r="G23522" s="5">
        <v>0.55763888888888891</v>
      </c>
      <c r="H23522" t="str">
        <f t="shared" si="367"/>
        <v>Day</v>
      </c>
      <c r="I23522" t="s">
        <v>30</v>
      </c>
      <c r="J23522" t="s">
        <v>26</v>
      </c>
      <c r="K23522" t="s">
        <v>26</v>
      </c>
      <c r="L23522">
        <v>0</v>
      </c>
      <c r="M23522">
        <v>0</v>
      </c>
      <c r="N23522">
        <v>0</v>
      </c>
      <c r="O23522">
        <v>10</v>
      </c>
      <c r="P23522">
        <v>0</v>
      </c>
      <c r="Q23522" t="s">
        <v>24</v>
      </c>
      <c r="R23522" t="s">
        <v>2671</v>
      </c>
      <c r="S23522" t="s">
        <v>383</v>
      </c>
      <c r="T23522" t="s">
        <v>25</v>
      </c>
      <c r="U23522" t="s">
        <v>27</v>
      </c>
      <c r="V23522" t="s">
        <v>2650</v>
      </c>
      <c r="W23522" t="s">
        <v>35</v>
      </c>
      <c r="X23522" t="s">
        <v>612</v>
      </c>
      <c r="Y23522" t="s">
        <v>384</v>
      </c>
      <c r="Z23522">
        <v>336556</v>
      </c>
    </row>
    <row r="23523" spans="1:26" x14ac:dyDescent="0.25">
      <c r="A23523" t="s">
        <v>443</v>
      </c>
      <c r="B23523" t="s">
        <v>50</v>
      </c>
      <c r="C23523" t="s">
        <v>21</v>
      </c>
      <c r="D23523">
        <v>2</v>
      </c>
      <c r="E23523">
        <v>1</v>
      </c>
      <c r="F23523" s="7">
        <v>40624</v>
      </c>
      <c r="G23523" s="5">
        <v>0.375</v>
      </c>
      <c r="H23523" t="str">
        <f t="shared" si="367"/>
        <v>Day</v>
      </c>
      <c r="I23523" t="s">
        <v>30</v>
      </c>
      <c r="J23523" t="s">
        <v>26</v>
      </c>
      <c r="K23523" t="s">
        <v>26</v>
      </c>
      <c r="L23523">
        <v>0</v>
      </c>
      <c r="M23523">
        <v>0</v>
      </c>
      <c r="N23523">
        <v>0</v>
      </c>
      <c r="O23523">
        <v>10</v>
      </c>
      <c r="P23523">
        <v>0</v>
      </c>
      <c r="Q23523" t="s">
        <v>24</v>
      </c>
      <c r="R23523" t="s">
        <v>2671</v>
      </c>
      <c r="S23523" t="s">
        <v>383</v>
      </c>
      <c r="T23523" t="s">
        <v>25</v>
      </c>
      <c r="U23523" t="s">
        <v>27</v>
      </c>
      <c r="V23523" t="s">
        <v>2650</v>
      </c>
      <c r="W23523" t="s">
        <v>35</v>
      </c>
      <c r="X23523" t="s">
        <v>612</v>
      </c>
      <c r="Y23523" t="s">
        <v>384</v>
      </c>
      <c r="Z23523">
        <v>253484</v>
      </c>
    </row>
    <row r="23524" spans="1:26" x14ac:dyDescent="0.25">
      <c r="A23524" t="s">
        <v>443</v>
      </c>
      <c r="B23524" t="s">
        <v>50</v>
      </c>
      <c r="C23524" t="s">
        <v>21</v>
      </c>
      <c r="D23524">
        <v>2</v>
      </c>
      <c r="E23524">
        <v>1</v>
      </c>
      <c r="F23524" s="7">
        <v>38943</v>
      </c>
      <c r="G23524" s="5">
        <v>0.67708333333333337</v>
      </c>
      <c r="H23524" t="str">
        <f t="shared" si="367"/>
        <v>Day</v>
      </c>
      <c r="I23524" t="s">
        <v>30</v>
      </c>
      <c r="J23524" t="s">
        <v>26</v>
      </c>
      <c r="K23524" t="s">
        <v>26</v>
      </c>
      <c r="L23524">
        <v>0</v>
      </c>
      <c r="M23524">
        <v>0</v>
      </c>
      <c r="N23524">
        <v>0</v>
      </c>
      <c r="O23524">
        <v>15</v>
      </c>
      <c r="P23524">
        <v>0</v>
      </c>
      <c r="Q23524" t="s">
        <v>24</v>
      </c>
      <c r="R23524" t="s">
        <v>128</v>
      </c>
      <c r="S23524" t="s">
        <v>126</v>
      </c>
      <c r="T23524" t="s">
        <v>25</v>
      </c>
      <c r="U23524" t="s">
        <v>27</v>
      </c>
      <c r="V23524" t="s">
        <v>2657</v>
      </c>
      <c r="W23524" t="s">
        <v>35</v>
      </c>
      <c r="X23524" t="s">
        <v>612</v>
      </c>
      <c r="Y23524" t="s">
        <v>127</v>
      </c>
      <c r="Z23524">
        <v>324047</v>
      </c>
    </row>
    <row r="23525" spans="1:26" x14ac:dyDescent="0.25">
      <c r="A23525" t="s">
        <v>443</v>
      </c>
      <c r="B23525" t="s">
        <v>50</v>
      </c>
      <c r="C23525" t="s">
        <v>21</v>
      </c>
      <c r="D23525">
        <v>2</v>
      </c>
      <c r="E23525">
        <v>1</v>
      </c>
      <c r="F23525" s="7">
        <v>40280</v>
      </c>
      <c r="G23525" s="5">
        <v>0.3125</v>
      </c>
      <c r="H23525" t="str">
        <f t="shared" si="367"/>
        <v>Day</v>
      </c>
      <c r="I23525" t="s">
        <v>36</v>
      </c>
      <c r="J23525" t="s">
        <v>26</v>
      </c>
      <c r="K23525" t="s">
        <v>26</v>
      </c>
      <c r="L23525">
        <v>0</v>
      </c>
      <c r="M23525">
        <v>0</v>
      </c>
      <c r="N23525">
        <v>0</v>
      </c>
      <c r="O23525">
        <v>15</v>
      </c>
      <c r="P23525">
        <v>0</v>
      </c>
      <c r="Q23525" t="s">
        <v>24</v>
      </c>
      <c r="R23525" t="s">
        <v>228</v>
      </c>
      <c r="S23525" t="s">
        <v>274</v>
      </c>
      <c r="T23525" t="s">
        <v>25</v>
      </c>
      <c r="U23525" t="s">
        <v>27</v>
      </c>
      <c r="V23525" t="s">
        <v>2650</v>
      </c>
      <c r="W23525" t="s">
        <v>35</v>
      </c>
      <c r="X23525" t="s">
        <v>612</v>
      </c>
      <c r="Y23525" t="s">
        <v>275</v>
      </c>
      <c r="Z23525">
        <v>203081</v>
      </c>
    </row>
    <row r="23526" spans="1:26" x14ac:dyDescent="0.25">
      <c r="A23526" t="s">
        <v>443</v>
      </c>
      <c r="B23526" t="s">
        <v>50</v>
      </c>
      <c r="C23526" t="s">
        <v>21</v>
      </c>
      <c r="D23526">
        <v>2</v>
      </c>
      <c r="E23526">
        <v>1</v>
      </c>
      <c r="F23526" s="7">
        <v>41228</v>
      </c>
      <c r="G23526" s="5">
        <v>0.57291666666666663</v>
      </c>
      <c r="H23526" t="str">
        <f t="shared" si="367"/>
        <v>Day</v>
      </c>
      <c r="I23526" t="s">
        <v>36</v>
      </c>
      <c r="J23526" t="s">
        <v>26</v>
      </c>
      <c r="K23526" t="s">
        <v>26</v>
      </c>
      <c r="L23526">
        <v>0</v>
      </c>
      <c r="M23526">
        <v>0</v>
      </c>
      <c r="N23526">
        <v>0</v>
      </c>
      <c r="O23526">
        <v>20</v>
      </c>
      <c r="P23526">
        <v>0</v>
      </c>
      <c r="Q23526" t="s">
        <v>24</v>
      </c>
      <c r="R23526" t="s">
        <v>2671</v>
      </c>
      <c r="S23526" t="s">
        <v>383</v>
      </c>
      <c r="T23526" t="s">
        <v>25</v>
      </c>
      <c r="U23526" t="s">
        <v>27</v>
      </c>
      <c r="V23526" t="s">
        <v>2650</v>
      </c>
      <c r="W23526" t="s">
        <v>35</v>
      </c>
      <c r="X23526" t="s">
        <v>612</v>
      </c>
      <c r="Y23526" t="s">
        <v>384</v>
      </c>
      <c r="Z23526">
        <v>305882</v>
      </c>
    </row>
    <row r="23527" spans="1:26" x14ac:dyDescent="0.25">
      <c r="A23527" t="s">
        <v>443</v>
      </c>
      <c r="B23527" t="s">
        <v>50</v>
      </c>
      <c r="C23527" t="s">
        <v>21</v>
      </c>
      <c r="D23527">
        <v>2</v>
      </c>
      <c r="E23527">
        <v>1</v>
      </c>
      <c r="F23527" s="7">
        <v>41544</v>
      </c>
      <c r="G23527" s="5">
        <v>0.44861111111111113</v>
      </c>
      <c r="H23527" t="str">
        <f t="shared" si="367"/>
        <v>Day</v>
      </c>
      <c r="I23527" t="s">
        <v>30</v>
      </c>
      <c r="J23527" t="s">
        <v>26</v>
      </c>
      <c r="K23527" t="s">
        <v>26</v>
      </c>
      <c r="L23527">
        <v>0</v>
      </c>
      <c r="M23527">
        <v>0</v>
      </c>
      <c r="N23527">
        <v>0</v>
      </c>
      <c r="O23527">
        <v>40</v>
      </c>
      <c r="P23527">
        <v>0</v>
      </c>
      <c r="Q23527" t="s">
        <v>24</v>
      </c>
      <c r="R23527" t="s">
        <v>2671</v>
      </c>
      <c r="S23527" t="s">
        <v>346</v>
      </c>
      <c r="T23527" t="s">
        <v>25</v>
      </c>
      <c r="U23527" t="s">
        <v>27</v>
      </c>
      <c r="V23527" t="s">
        <v>2650</v>
      </c>
      <c r="W23527" t="s">
        <v>35</v>
      </c>
      <c r="X23527" t="s">
        <v>612</v>
      </c>
      <c r="Y23527" t="s">
        <v>395</v>
      </c>
      <c r="Z23527">
        <v>352168</v>
      </c>
    </row>
    <row r="23528" spans="1:26" x14ac:dyDescent="0.25">
      <c r="A23528" t="s">
        <v>443</v>
      </c>
      <c r="B23528" t="s">
        <v>50</v>
      </c>
      <c r="C23528" t="s">
        <v>21</v>
      </c>
      <c r="D23528">
        <v>1</v>
      </c>
      <c r="E23528">
        <v>1</v>
      </c>
      <c r="F23528" s="7">
        <v>41931</v>
      </c>
      <c r="G23528" s="5">
        <v>0.63194444444444442</v>
      </c>
      <c r="H23528" t="str">
        <f t="shared" si="367"/>
        <v>Day</v>
      </c>
      <c r="I23528" t="s">
        <v>36</v>
      </c>
      <c r="J23528" t="s">
        <v>125</v>
      </c>
      <c r="K23528" t="s">
        <v>26</v>
      </c>
      <c r="L23528">
        <v>0</v>
      </c>
      <c r="M23528">
        <v>0</v>
      </c>
      <c r="N23528">
        <v>0</v>
      </c>
      <c r="O23528">
        <v>50</v>
      </c>
      <c r="P23528">
        <v>0</v>
      </c>
      <c r="Q23528" t="s">
        <v>24</v>
      </c>
      <c r="R23528" t="s">
        <v>128</v>
      </c>
      <c r="S23528" t="s">
        <v>663</v>
      </c>
      <c r="T23528" t="s">
        <v>25</v>
      </c>
      <c r="U23528" t="s">
        <v>27</v>
      </c>
      <c r="V23528" t="s">
        <v>2657</v>
      </c>
      <c r="W23528" t="s">
        <v>35</v>
      </c>
      <c r="X23528" t="s">
        <v>612</v>
      </c>
      <c r="Y23528" t="s">
        <v>664</v>
      </c>
      <c r="Z23528">
        <v>263178</v>
      </c>
    </row>
    <row r="23529" spans="1:26" x14ac:dyDescent="0.25">
      <c r="A23529" t="s">
        <v>443</v>
      </c>
      <c r="B23529" t="s">
        <v>50</v>
      </c>
      <c r="C23529" t="s">
        <v>21</v>
      </c>
      <c r="D23529">
        <v>1</v>
      </c>
      <c r="E23529">
        <v>1</v>
      </c>
      <c r="F23529" s="7">
        <v>37791</v>
      </c>
      <c r="G23529" s="5">
        <v>0.44791666666666669</v>
      </c>
      <c r="H23529" t="str">
        <f t="shared" si="367"/>
        <v>Day</v>
      </c>
      <c r="I23529" t="s">
        <v>30</v>
      </c>
      <c r="J23529" t="s">
        <v>26</v>
      </c>
      <c r="K23529" t="s">
        <v>26</v>
      </c>
      <c r="L23529">
        <v>0</v>
      </c>
      <c r="M23529">
        <v>0</v>
      </c>
      <c r="N23529">
        <v>0</v>
      </c>
      <c r="O23529">
        <v>50</v>
      </c>
      <c r="P23529">
        <v>0</v>
      </c>
      <c r="Q23529" t="s">
        <v>24</v>
      </c>
      <c r="R23529" t="s">
        <v>295</v>
      </c>
      <c r="S23529" t="s">
        <v>293</v>
      </c>
      <c r="T23529" t="s">
        <v>25</v>
      </c>
      <c r="U23529" t="s">
        <v>27</v>
      </c>
      <c r="V23529" t="s">
        <v>2652</v>
      </c>
      <c r="W23529" t="s">
        <v>35</v>
      </c>
      <c r="X23529" t="s">
        <v>612</v>
      </c>
      <c r="Y23529" t="s">
        <v>294</v>
      </c>
      <c r="Z23529">
        <v>203505</v>
      </c>
    </row>
    <row r="23530" spans="1:26" x14ac:dyDescent="0.25">
      <c r="A23530" t="s">
        <v>443</v>
      </c>
      <c r="B23530" t="s">
        <v>50</v>
      </c>
      <c r="C23530" t="s">
        <v>21</v>
      </c>
      <c r="D23530">
        <v>1</v>
      </c>
      <c r="E23530">
        <v>1</v>
      </c>
      <c r="F23530" s="7">
        <v>36907</v>
      </c>
      <c r="G23530" s="5">
        <v>0.65</v>
      </c>
      <c r="H23530" t="str">
        <f t="shared" si="367"/>
        <v>Day</v>
      </c>
      <c r="I23530" t="s">
        <v>30</v>
      </c>
      <c r="J23530" t="s">
        <v>26</v>
      </c>
      <c r="K23530" t="s">
        <v>26</v>
      </c>
      <c r="L23530">
        <v>0</v>
      </c>
      <c r="M23530">
        <v>0</v>
      </c>
      <c r="N23530">
        <v>0</v>
      </c>
      <c r="O23530">
        <v>50</v>
      </c>
      <c r="P23530">
        <v>0</v>
      </c>
      <c r="Q23530" t="s">
        <v>24</v>
      </c>
      <c r="R23530" t="s">
        <v>197</v>
      </c>
      <c r="S23530" t="s">
        <v>406</v>
      </c>
      <c r="T23530" t="s">
        <v>25</v>
      </c>
      <c r="U23530" t="s">
        <v>27</v>
      </c>
      <c r="V23530" t="s">
        <v>2650</v>
      </c>
      <c r="W23530" t="s">
        <v>35</v>
      </c>
      <c r="X23530" t="s">
        <v>612</v>
      </c>
      <c r="Y23530" t="s">
        <v>407</v>
      </c>
      <c r="Z23530">
        <v>305683</v>
      </c>
    </row>
    <row r="23531" spans="1:26" x14ac:dyDescent="0.25">
      <c r="A23531" t="s">
        <v>443</v>
      </c>
      <c r="B23531" t="s">
        <v>50</v>
      </c>
      <c r="C23531" t="s">
        <v>21</v>
      </c>
      <c r="D23531">
        <v>1</v>
      </c>
      <c r="E23531">
        <v>1</v>
      </c>
      <c r="F23531" s="7">
        <v>37188</v>
      </c>
      <c r="G23531" s="5">
        <v>0.47847222222222219</v>
      </c>
      <c r="H23531" t="str">
        <f t="shared" si="367"/>
        <v>Day</v>
      </c>
      <c r="I23531" t="s">
        <v>30</v>
      </c>
      <c r="J23531" t="s">
        <v>26</v>
      </c>
      <c r="K23531" t="s">
        <v>26</v>
      </c>
      <c r="L23531">
        <v>0</v>
      </c>
      <c r="M23531">
        <v>0</v>
      </c>
      <c r="N23531">
        <v>0</v>
      </c>
      <c r="O23531">
        <v>50</v>
      </c>
      <c r="P23531">
        <v>0</v>
      </c>
      <c r="Q23531" t="s">
        <v>24</v>
      </c>
      <c r="R23531" t="s">
        <v>2671</v>
      </c>
      <c r="S23531" t="s">
        <v>383</v>
      </c>
      <c r="T23531" t="s">
        <v>25</v>
      </c>
      <c r="U23531" t="s">
        <v>27</v>
      </c>
      <c r="V23531" t="s">
        <v>2650</v>
      </c>
      <c r="W23531" t="s">
        <v>35</v>
      </c>
      <c r="X23531" t="s">
        <v>612</v>
      </c>
      <c r="Y23531" t="s">
        <v>384</v>
      </c>
      <c r="Z23531">
        <v>258364</v>
      </c>
    </row>
    <row r="23532" spans="1:26" x14ac:dyDescent="0.25">
      <c r="A23532" t="s">
        <v>443</v>
      </c>
      <c r="B23532" t="s">
        <v>50</v>
      </c>
      <c r="C23532" t="s">
        <v>21</v>
      </c>
      <c r="D23532">
        <v>2</v>
      </c>
      <c r="E23532">
        <v>1</v>
      </c>
      <c r="F23532" s="7">
        <v>36900</v>
      </c>
      <c r="G23532" s="5">
        <v>0.56597222222222221</v>
      </c>
      <c r="H23532" t="str">
        <f t="shared" si="367"/>
        <v>Day</v>
      </c>
      <c r="I23532" t="s">
        <v>36</v>
      </c>
      <c r="J23532" t="s">
        <v>26</v>
      </c>
      <c r="K23532" t="s">
        <v>26</v>
      </c>
      <c r="L23532">
        <v>0</v>
      </c>
      <c r="M23532">
        <v>0</v>
      </c>
      <c r="N23532">
        <v>0</v>
      </c>
      <c r="O23532">
        <v>50</v>
      </c>
      <c r="P23532">
        <v>0</v>
      </c>
      <c r="Q23532" t="s">
        <v>24</v>
      </c>
      <c r="R23532" t="s">
        <v>2671</v>
      </c>
      <c r="S23532" t="s">
        <v>383</v>
      </c>
      <c r="T23532" t="s">
        <v>25</v>
      </c>
      <c r="U23532" t="s">
        <v>27</v>
      </c>
      <c r="V23532" t="s">
        <v>2650</v>
      </c>
      <c r="W23532" t="s">
        <v>35</v>
      </c>
      <c r="X23532" t="s">
        <v>612</v>
      </c>
      <c r="Y23532" t="s">
        <v>384</v>
      </c>
      <c r="Z23532">
        <v>353275</v>
      </c>
    </row>
    <row r="23533" spans="1:26" x14ac:dyDescent="0.25">
      <c r="A23533" t="s">
        <v>443</v>
      </c>
      <c r="B23533" t="s">
        <v>50</v>
      </c>
      <c r="C23533" t="s">
        <v>21</v>
      </c>
      <c r="D23533">
        <v>2</v>
      </c>
      <c r="E23533">
        <v>1</v>
      </c>
      <c r="F23533" s="7">
        <v>37733</v>
      </c>
      <c r="G23533" s="5">
        <v>0.78749999999999998</v>
      </c>
      <c r="H23533" t="str">
        <f t="shared" si="367"/>
        <v>Night</v>
      </c>
      <c r="I23533" t="s">
        <v>30</v>
      </c>
      <c r="J23533" t="s">
        <v>26</v>
      </c>
      <c r="K23533" t="s">
        <v>26</v>
      </c>
      <c r="L23533">
        <v>0</v>
      </c>
      <c r="M23533">
        <v>0</v>
      </c>
      <c r="N23533">
        <v>0</v>
      </c>
      <c r="O23533">
        <v>50</v>
      </c>
      <c r="P23533">
        <v>0</v>
      </c>
      <c r="Q23533" t="s">
        <v>24</v>
      </c>
      <c r="R23533" t="s">
        <v>2671</v>
      </c>
      <c r="S23533" t="s">
        <v>383</v>
      </c>
      <c r="T23533" t="s">
        <v>25</v>
      </c>
      <c r="U23533" t="s">
        <v>27</v>
      </c>
      <c r="V23533" t="s">
        <v>2650</v>
      </c>
      <c r="W23533" t="s">
        <v>35</v>
      </c>
      <c r="X23533" t="s">
        <v>612</v>
      </c>
      <c r="Y23533" t="s">
        <v>384</v>
      </c>
      <c r="Z23533">
        <v>334937</v>
      </c>
    </row>
    <row r="23534" spans="1:26" x14ac:dyDescent="0.25">
      <c r="A23534" t="s">
        <v>443</v>
      </c>
      <c r="B23534" t="s">
        <v>50</v>
      </c>
      <c r="C23534" t="s">
        <v>21</v>
      </c>
      <c r="D23534">
        <v>2</v>
      </c>
      <c r="E23534">
        <v>1</v>
      </c>
      <c r="F23534" s="7">
        <v>37416</v>
      </c>
      <c r="G23534" s="5">
        <v>0</v>
      </c>
      <c r="H23534" t="str">
        <f t="shared" si="367"/>
        <v>Night</v>
      </c>
      <c r="I23534" t="s">
        <v>30</v>
      </c>
      <c r="J23534" t="s">
        <v>26</v>
      </c>
      <c r="K23534" t="s">
        <v>26</v>
      </c>
      <c r="L23534">
        <v>0</v>
      </c>
      <c r="M23534">
        <v>0</v>
      </c>
      <c r="N23534">
        <v>0</v>
      </c>
      <c r="O23534">
        <v>100</v>
      </c>
      <c r="P23534">
        <v>0</v>
      </c>
      <c r="Q23534" t="s">
        <v>24</v>
      </c>
      <c r="R23534" t="s">
        <v>2671</v>
      </c>
      <c r="S23534" t="s">
        <v>383</v>
      </c>
      <c r="T23534" t="s">
        <v>25</v>
      </c>
      <c r="U23534" t="s">
        <v>27</v>
      </c>
      <c r="V23534" t="s">
        <v>2650</v>
      </c>
      <c r="W23534" t="s">
        <v>35</v>
      </c>
      <c r="X23534" t="s">
        <v>612</v>
      </c>
      <c r="Y23534" t="s">
        <v>384</v>
      </c>
      <c r="Z23534">
        <v>348925</v>
      </c>
    </row>
    <row r="23535" spans="1:26" x14ac:dyDescent="0.25">
      <c r="A23535" t="s">
        <v>443</v>
      </c>
      <c r="B23535" t="s">
        <v>50</v>
      </c>
      <c r="C23535" t="s">
        <v>21</v>
      </c>
      <c r="D23535">
        <v>2</v>
      </c>
      <c r="E23535">
        <v>1</v>
      </c>
      <c r="F23535" s="7">
        <v>38382</v>
      </c>
      <c r="G23535" s="5">
        <v>0.26111111111111113</v>
      </c>
      <c r="H23535" t="str">
        <f t="shared" si="367"/>
        <v>Day</v>
      </c>
      <c r="I23535" t="s">
        <v>36</v>
      </c>
      <c r="J23535" t="s">
        <v>125</v>
      </c>
      <c r="K23535" t="s">
        <v>26</v>
      </c>
      <c r="L23535">
        <v>0</v>
      </c>
      <c r="M23535">
        <v>0</v>
      </c>
      <c r="N23535">
        <v>0</v>
      </c>
      <c r="O23535">
        <v>0</v>
      </c>
      <c r="P23535">
        <v>0</v>
      </c>
      <c r="Q23535" t="s">
        <v>24</v>
      </c>
      <c r="R23535" t="s">
        <v>221</v>
      </c>
      <c r="S23535" t="s">
        <v>219</v>
      </c>
      <c r="T23535" t="s">
        <v>25</v>
      </c>
      <c r="U23535" t="s">
        <v>27</v>
      </c>
      <c r="V23535" t="s">
        <v>2652</v>
      </c>
      <c r="W23535" t="s">
        <v>35</v>
      </c>
      <c r="X23535" t="s">
        <v>612</v>
      </c>
      <c r="Y23535" t="s">
        <v>220</v>
      </c>
      <c r="Z23535">
        <v>332463</v>
      </c>
    </row>
    <row r="23536" spans="1:26" x14ac:dyDescent="0.25">
      <c r="A23536" t="s">
        <v>443</v>
      </c>
      <c r="B23536" t="s">
        <v>50</v>
      </c>
      <c r="C23536" t="s">
        <v>21</v>
      </c>
      <c r="D23536">
        <v>2</v>
      </c>
      <c r="E23536">
        <v>1</v>
      </c>
      <c r="F23536" s="7">
        <v>38264</v>
      </c>
      <c r="G23536" s="5">
        <v>0.73611111111111116</v>
      </c>
      <c r="H23536" t="str">
        <f t="shared" si="367"/>
        <v>Day</v>
      </c>
      <c r="I23536" t="s">
        <v>30</v>
      </c>
      <c r="J23536" t="s">
        <v>26</v>
      </c>
      <c r="K23536" t="s">
        <v>26</v>
      </c>
      <c r="L23536">
        <v>0</v>
      </c>
      <c r="M23536">
        <v>0</v>
      </c>
      <c r="N23536">
        <v>0</v>
      </c>
      <c r="O23536">
        <v>0</v>
      </c>
      <c r="P23536">
        <v>0</v>
      </c>
      <c r="Q23536" t="s">
        <v>24</v>
      </c>
      <c r="R23536" t="s">
        <v>2671</v>
      </c>
      <c r="S23536" t="s">
        <v>383</v>
      </c>
      <c r="T23536" t="s">
        <v>25</v>
      </c>
      <c r="U23536" t="s">
        <v>27</v>
      </c>
      <c r="V23536" t="s">
        <v>2650</v>
      </c>
      <c r="W23536" t="s">
        <v>35</v>
      </c>
      <c r="X23536" t="s">
        <v>612</v>
      </c>
      <c r="Y23536" t="s">
        <v>384</v>
      </c>
      <c r="Z23536">
        <v>256475</v>
      </c>
    </row>
    <row r="23537" spans="1:26" x14ac:dyDescent="0.25">
      <c r="A23537" t="s">
        <v>443</v>
      </c>
      <c r="B23537" t="s">
        <v>50</v>
      </c>
      <c r="C23537" t="s">
        <v>21</v>
      </c>
      <c r="D23537">
        <v>2</v>
      </c>
      <c r="E23537">
        <v>1</v>
      </c>
      <c r="F23537" s="7">
        <v>37610</v>
      </c>
      <c r="G23537" s="5">
        <v>0.47916666666666669</v>
      </c>
      <c r="H23537" t="str">
        <f t="shared" si="367"/>
        <v>Day</v>
      </c>
      <c r="I23537" t="s">
        <v>36</v>
      </c>
      <c r="J23537" t="s">
        <v>26</v>
      </c>
      <c r="K23537" t="s">
        <v>26</v>
      </c>
      <c r="L23537">
        <v>0</v>
      </c>
      <c r="M23537">
        <v>0</v>
      </c>
      <c r="N23537">
        <v>0</v>
      </c>
      <c r="O23537">
        <v>500</v>
      </c>
      <c r="P23537">
        <v>0.5</v>
      </c>
      <c r="Q23537" t="s">
        <v>24</v>
      </c>
      <c r="R23537" t="s">
        <v>554</v>
      </c>
      <c r="S23537" t="s">
        <v>552</v>
      </c>
      <c r="T23537" t="s">
        <v>25</v>
      </c>
      <c r="U23537" t="s">
        <v>27</v>
      </c>
      <c r="V23537" t="s">
        <v>2658</v>
      </c>
      <c r="W23537" t="s">
        <v>35</v>
      </c>
      <c r="X23537" t="s">
        <v>612</v>
      </c>
      <c r="Y23537" t="s">
        <v>553</v>
      </c>
      <c r="Z23537">
        <v>353092</v>
      </c>
    </row>
    <row r="23538" spans="1:26" x14ac:dyDescent="0.25">
      <c r="A23538" t="s">
        <v>443</v>
      </c>
      <c r="B23538" t="s">
        <v>50</v>
      </c>
      <c r="C23538" t="s">
        <v>21</v>
      </c>
      <c r="D23538">
        <v>2</v>
      </c>
      <c r="E23538">
        <v>1</v>
      </c>
      <c r="F23538" s="7">
        <v>36997</v>
      </c>
      <c r="G23538" s="5">
        <v>0.31944444444444448</v>
      </c>
      <c r="H23538" t="str">
        <f t="shared" si="367"/>
        <v>Day</v>
      </c>
      <c r="I23538" t="s">
        <v>30</v>
      </c>
      <c r="J23538" t="s">
        <v>26</v>
      </c>
      <c r="K23538" t="s">
        <v>26</v>
      </c>
      <c r="L23538">
        <v>0</v>
      </c>
      <c r="M23538">
        <v>0</v>
      </c>
      <c r="N23538">
        <v>0</v>
      </c>
      <c r="O23538">
        <v>700</v>
      </c>
      <c r="P23538">
        <v>0.5</v>
      </c>
      <c r="Q23538" t="s">
        <v>24</v>
      </c>
      <c r="R23538" t="s">
        <v>554</v>
      </c>
      <c r="S23538" t="s">
        <v>552</v>
      </c>
      <c r="T23538" t="s">
        <v>25</v>
      </c>
      <c r="U23538" t="s">
        <v>27</v>
      </c>
      <c r="V23538" t="s">
        <v>2658</v>
      </c>
      <c r="W23538" t="s">
        <v>35</v>
      </c>
      <c r="X23538" t="s">
        <v>612</v>
      </c>
      <c r="Y23538" t="s">
        <v>553</v>
      </c>
      <c r="Z23538">
        <v>334745</v>
      </c>
    </row>
    <row r="23539" spans="1:26" x14ac:dyDescent="0.25">
      <c r="A23539" t="s">
        <v>443</v>
      </c>
      <c r="B23539" t="s">
        <v>50</v>
      </c>
      <c r="C23539" t="s">
        <v>21</v>
      </c>
      <c r="D23539">
        <v>2</v>
      </c>
      <c r="E23539">
        <v>1</v>
      </c>
      <c r="F23539" s="7">
        <v>40755</v>
      </c>
      <c r="G23539" s="5">
        <v>0.32291666666666669</v>
      </c>
      <c r="H23539" t="str">
        <f t="shared" si="367"/>
        <v>Day</v>
      </c>
      <c r="I23539" t="s">
        <v>30</v>
      </c>
      <c r="J23539" t="s">
        <v>26</v>
      </c>
      <c r="K23539" t="s">
        <v>26</v>
      </c>
      <c r="L23539">
        <v>0</v>
      </c>
      <c r="M23539">
        <v>0</v>
      </c>
      <c r="N23539">
        <v>0</v>
      </c>
      <c r="O23539">
        <v>300</v>
      </c>
      <c r="P23539">
        <v>1</v>
      </c>
      <c r="Q23539" t="s">
        <v>24</v>
      </c>
      <c r="R23539" t="s">
        <v>2667</v>
      </c>
      <c r="S23539" t="s">
        <v>570</v>
      </c>
      <c r="T23539" t="s">
        <v>25</v>
      </c>
      <c r="U23539" t="s">
        <v>64</v>
      </c>
      <c r="V23539" t="s">
        <v>2665</v>
      </c>
      <c r="W23539" t="s">
        <v>35</v>
      </c>
      <c r="X23539" t="s">
        <v>612</v>
      </c>
      <c r="Y23539" t="s">
        <v>571</v>
      </c>
      <c r="Z23539">
        <v>345204</v>
      </c>
    </row>
    <row r="23540" spans="1:26" x14ac:dyDescent="0.25">
      <c r="A23540" t="s">
        <v>443</v>
      </c>
      <c r="B23540" t="s">
        <v>50</v>
      </c>
      <c r="C23540" t="s">
        <v>21</v>
      </c>
      <c r="D23540">
        <v>1</v>
      </c>
      <c r="E23540">
        <v>1</v>
      </c>
      <c r="F23540" s="7">
        <v>37387</v>
      </c>
      <c r="G23540" s="5">
        <v>0.44027777777777777</v>
      </c>
      <c r="H23540" t="str">
        <f t="shared" si="367"/>
        <v>Day</v>
      </c>
      <c r="I23540" t="s">
        <v>36</v>
      </c>
      <c r="J23540" t="s">
        <v>26</v>
      </c>
      <c r="K23540" t="s">
        <v>26</v>
      </c>
      <c r="L23540">
        <v>0</v>
      </c>
      <c r="M23540">
        <v>0</v>
      </c>
      <c r="N23540">
        <v>0</v>
      </c>
      <c r="O23540">
        <v>400</v>
      </c>
      <c r="P23540">
        <v>1</v>
      </c>
      <c r="Q23540" t="s">
        <v>24</v>
      </c>
      <c r="R23540" t="s">
        <v>221</v>
      </c>
      <c r="S23540" t="s">
        <v>219</v>
      </c>
      <c r="T23540" t="s">
        <v>25</v>
      </c>
      <c r="U23540" t="s">
        <v>27</v>
      </c>
      <c r="V23540" t="s">
        <v>2652</v>
      </c>
      <c r="W23540" t="s">
        <v>35</v>
      </c>
      <c r="X23540" t="s">
        <v>612</v>
      </c>
      <c r="Y23540" t="s">
        <v>220</v>
      </c>
      <c r="Z23540">
        <v>358372</v>
      </c>
    </row>
    <row r="23541" spans="1:26" x14ac:dyDescent="0.25">
      <c r="A23541" t="s">
        <v>443</v>
      </c>
      <c r="B23541" t="s">
        <v>50</v>
      </c>
      <c r="C23541" t="s">
        <v>21</v>
      </c>
      <c r="D23541">
        <v>2</v>
      </c>
      <c r="E23541">
        <v>1</v>
      </c>
      <c r="F23541" s="7">
        <v>39273</v>
      </c>
      <c r="G23541" s="5">
        <v>3.4722222222222224E-2</v>
      </c>
      <c r="H23541" t="str">
        <f t="shared" si="367"/>
        <v>Night</v>
      </c>
      <c r="I23541" t="s">
        <v>30</v>
      </c>
      <c r="J23541" t="s">
        <v>26</v>
      </c>
      <c r="K23541" t="s">
        <v>26</v>
      </c>
      <c r="L23541">
        <v>0</v>
      </c>
      <c r="M23541">
        <v>0</v>
      </c>
      <c r="N23541">
        <v>0</v>
      </c>
      <c r="O23541">
        <v>500</v>
      </c>
      <c r="P23541">
        <v>1</v>
      </c>
      <c r="Q23541" t="s">
        <v>24</v>
      </c>
      <c r="R23541" t="s">
        <v>2671</v>
      </c>
      <c r="S23541" t="s">
        <v>383</v>
      </c>
      <c r="T23541" t="s">
        <v>25</v>
      </c>
      <c r="U23541" t="s">
        <v>27</v>
      </c>
      <c r="V23541" t="s">
        <v>2650</v>
      </c>
      <c r="W23541" t="s">
        <v>35</v>
      </c>
      <c r="X23541" t="s">
        <v>612</v>
      </c>
      <c r="Y23541" t="s">
        <v>384</v>
      </c>
      <c r="Z23541">
        <v>329891</v>
      </c>
    </row>
    <row r="23542" spans="1:26" x14ac:dyDescent="0.25">
      <c r="A23542" t="s">
        <v>443</v>
      </c>
      <c r="B23542" t="s">
        <v>50</v>
      </c>
      <c r="C23542" t="s">
        <v>21</v>
      </c>
      <c r="D23542">
        <v>2</v>
      </c>
      <c r="E23542">
        <v>1</v>
      </c>
      <c r="F23542" s="7">
        <v>42015</v>
      </c>
      <c r="G23542" s="5">
        <v>2.9166666666666664E-2</v>
      </c>
      <c r="H23542" t="str">
        <f t="shared" si="367"/>
        <v>Night</v>
      </c>
      <c r="I23542" t="s">
        <v>36</v>
      </c>
      <c r="J23542" t="s">
        <v>26</v>
      </c>
      <c r="K23542" t="s">
        <v>26</v>
      </c>
      <c r="L23542">
        <v>0</v>
      </c>
      <c r="M23542">
        <v>0</v>
      </c>
      <c r="N23542">
        <v>0</v>
      </c>
      <c r="O23542">
        <v>900</v>
      </c>
      <c r="P23542">
        <v>1</v>
      </c>
      <c r="Q23542" t="s">
        <v>24</v>
      </c>
      <c r="R23542" t="s">
        <v>2666</v>
      </c>
      <c r="S23542" t="s">
        <v>481</v>
      </c>
      <c r="T23542" t="s">
        <v>25</v>
      </c>
      <c r="U23542" t="s">
        <v>27</v>
      </c>
      <c r="V23542" t="s">
        <v>2665</v>
      </c>
      <c r="W23542" t="s">
        <v>35</v>
      </c>
      <c r="X23542" t="s">
        <v>612</v>
      </c>
      <c r="Y23542" t="s">
        <v>482</v>
      </c>
      <c r="Z23542">
        <v>328857</v>
      </c>
    </row>
    <row r="23543" spans="1:26" x14ac:dyDescent="0.25">
      <c r="A23543" t="s">
        <v>443</v>
      </c>
      <c r="B23543" t="s">
        <v>50</v>
      </c>
      <c r="C23543" t="s">
        <v>21</v>
      </c>
      <c r="D23543">
        <v>2</v>
      </c>
      <c r="E23543">
        <v>1</v>
      </c>
      <c r="F23543" s="7">
        <v>41920</v>
      </c>
      <c r="G23543" s="5">
        <v>0.42708333333333331</v>
      </c>
      <c r="H23543" t="str">
        <f t="shared" si="367"/>
        <v>Day</v>
      </c>
      <c r="I23543" t="s">
        <v>30</v>
      </c>
      <c r="J23543" t="s">
        <v>26</v>
      </c>
      <c r="K23543" t="s">
        <v>26</v>
      </c>
      <c r="L23543">
        <v>0</v>
      </c>
      <c r="M23543">
        <v>0</v>
      </c>
      <c r="N23543">
        <v>0</v>
      </c>
      <c r="O23543" s="2">
        <v>1000</v>
      </c>
      <c r="P23543">
        <v>1</v>
      </c>
      <c r="Q23543" t="s">
        <v>24</v>
      </c>
      <c r="R23543" t="s">
        <v>86</v>
      </c>
      <c r="S23543" t="s">
        <v>96</v>
      </c>
      <c r="T23543" t="s">
        <v>25</v>
      </c>
      <c r="U23543" t="s">
        <v>64</v>
      </c>
      <c r="V23543" t="s">
        <v>2654</v>
      </c>
      <c r="W23543" t="s">
        <v>35</v>
      </c>
      <c r="X23543" t="s">
        <v>612</v>
      </c>
      <c r="Y23543" t="s">
        <v>97</v>
      </c>
      <c r="Z23543">
        <v>334023</v>
      </c>
    </row>
    <row r="23544" spans="1:26" x14ac:dyDescent="0.25">
      <c r="A23544" t="s">
        <v>443</v>
      </c>
      <c r="B23544" t="s">
        <v>50</v>
      </c>
      <c r="C23544" t="s">
        <v>21</v>
      </c>
      <c r="D23544">
        <v>2</v>
      </c>
      <c r="E23544">
        <v>1</v>
      </c>
      <c r="F23544" s="7">
        <v>38269</v>
      </c>
      <c r="G23544" s="5">
        <v>0.4993055555555555</v>
      </c>
      <c r="H23544" t="str">
        <f t="shared" si="367"/>
        <v>Day</v>
      </c>
      <c r="I23544" t="s">
        <v>30</v>
      </c>
      <c r="J23544" t="s">
        <v>26</v>
      </c>
      <c r="K23544" t="s">
        <v>26</v>
      </c>
      <c r="L23544">
        <v>0</v>
      </c>
      <c r="M23544">
        <v>0</v>
      </c>
      <c r="N23544">
        <v>0</v>
      </c>
      <c r="O23544" s="2">
        <v>1000</v>
      </c>
      <c r="P23544">
        <v>1</v>
      </c>
      <c r="Q23544" t="s">
        <v>24</v>
      </c>
      <c r="R23544" t="s">
        <v>2667</v>
      </c>
      <c r="S23544" t="s">
        <v>570</v>
      </c>
      <c r="T23544" t="s">
        <v>25</v>
      </c>
      <c r="U23544" t="s">
        <v>27</v>
      </c>
      <c r="V23544" t="s">
        <v>2665</v>
      </c>
      <c r="W23544" t="s">
        <v>35</v>
      </c>
      <c r="X23544" t="s">
        <v>612</v>
      </c>
      <c r="Y23544" t="s">
        <v>571</v>
      </c>
      <c r="Z23544">
        <v>310999</v>
      </c>
    </row>
    <row r="23545" spans="1:26" x14ac:dyDescent="0.25">
      <c r="A23545" t="s">
        <v>443</v>
      </c>
      <c r="B23545" t="s">
        <v>50</v>
      </c>
      <c r="C23545" t="s">
        <v>21</v>
      </c>
      <c r="D23545">
        <v>1</v>
      </c>
      <c r="E23545">
        <v>1</v>
      </c>
      <c r="F23545" s="7">
        <v>41050</v>
      </c>
      <c r="G23545" s="5">
        <v>0.55625000000000002</v>
      </c>
      <c r="H23545" t="str">
        <f t="shared" si="367"/>
        <v>Day</v>
      </c>
      <c r="I23545" t="s">
        <v>30</v>
      </c>
      <c r="J23545" t="s">
        <v>26</v>
      </c>
      <c r="K23545" t="s">
        <v>26</v>
      </c>
      <c r="L23545">
        <v>0</v>
      </c>
      <c r="M23545">
        <v>0</v>
      </c>
      <c r="N23545">
        <v>0</v>
      </c>
      <c r="O23545" s="2">
        <v>1200</v>
      </c>
      <c r="P23545">
        <v>1</v>
      </c>
      <c r="Q23545" t="s">
        <v>24</v>
      </c>
      <c r="R23545" t="s">
        <v>2667</v>
      </c>
      <c r="S23545" t="s">
        <v>570</v>
      </c>
      <c r="T23545" t="s">
        <v>25</v>
      </c>
      <c r="U23545" t="s">
        <v>64</v>
      </c>
      <c r="V23545" t="s">
        <v>2665</v>
      </c>
      <c r="W23545" t="s">
        <v>35</v>
      </c>
      <c r="X23545" t="s">
        <v>612</v>
      </c>
      <c r="Y23545" t="s">
        <v>571</v>
      </c>
      <c r="Z23545">
        <v>360783</v>
      </c>
    </row>
    <row r="23546" spans="1:26" x14ac:dyDescent="0.25">
      <c r="A23546" t="s">
        <v>443</v>
      </c>
      <c r="B23546" t="s">
        <v>50</v>
      </c>
      <c r="C23546" t="s">
        <v>21</v>
      </c>
      <c r="D23546">
        <v>1</v>
      </c>
      <c r="E23546">
        <v>1</v>
      </c>
      <c r="F23546" s="7">
        <v>39957</v>
      </c>
      <c r="G23546" s="5">
        <v>4.027777777777778E-2</v>
      </c>
      <c r="H23546" t="str">
        <f t="shared" si="367"/>
        <v>Night</v>
      </c>
      <c r="I23546" t="s">
        <v>30</v>
      </c>
      <c r="J23546" t="s">
        <v>26</v>
      </c>
      <c r="K23546" t="s">
        <v>26</v>
      </c>
      <c r="L23546">
        <v>0</v>
      </c>
      <c r="M23546">
        <v>0</v>
      </c>
      <c r="N23546">
        <v>0</v>
      </c>
      <c r="O23546">
        <v>700</v>
      </c>
      <c r="P23546">
        <v>2</v>
      </c>
      <c r="Q23546" t="s">
        <v>24</v>
      </c>
      <c r="R23546" t="s">
        <v>2667</v>
      </c>
      <c r="S23546" t="s">
        <v>67</v>
      </c>
      <c r="T23546" t="s">
        <v>25</v>
      </c>
      <c r="U23546" t="s">
        <v>27</v>
      </c>
      <c r="V23546" t="s">
        <v>2665</v>
      </c>
      <c r="W23546" t="s">
        <v>35</v>
      </c>
      <c r="X23546" t="s">
        <v>612</v>
      </c>
      <c r="Y23546" t="s">
        <v>68</v>
      </c>
      <c r="Z23546">
        <v>357831</v>
      </c>
    </row>
    <row r="23547" spans="1:26" x14ac:dyDescent="0.25">
      <c r="A23547" t="s">
        <v>443</v>
      </c>
      <c r="B23547" t="s">
        <v>50</v>
      </c>
      <c r="C23547" t="s">
        <v>21</v>
      </c>
      <c r="D23547">
        <v>2</v>
      </c>
      <c r="E23547">
        <v>1</v>
      </c>
      <c r="F23547" s="7">
        <v>37288</v>
      </c>
      <c r="G23547" s="5">
        <v>0.74305555555555547</v>
      </c>
      <c r="H23547" t="str">
        <f t="shared" si="367"/>
        <v>Day</v>
      </c>
      <c r="I23547" t="s">
        <v>56</v>
      </c>
      <c r="J23547" t="s">
        <v>26</v>
      </c>
      <c r="K23547" t="s">
        <v>26</v>
      </c>
      <c r="L23547">
        <v>0</v>
      </c>
      <c r="M23547">
        <v>0</v>
      </c>
      <c r="N23547">
        <v>0</v>
      </c>
      <c r="O23547" s="2">
        <v>1000</v>
      </c>
      <c r="P23547">
        <v>2</v>
      </c>
      <c r="Q23547" t="s">
        <v>24</v>
      </c>
      <c r="R23547" t="s">
        <v>2667</v>
      </c>
      <c r="S23547" t="s">
        <v>570</v>
      </c>
      <c r="T23547" t="s">
        <v>25</v>
      </c>
      <c r="U23547" t="s">
        <v>27</v>
      </c>
      <c r="V23547" t="s">
        <v>2665</v>
      </c>
      <c r="W23547" t="s">
        <v>35</v>
      </c>
      <c r="X23547" t="s">
        <v>612</v>
      </c>
      <c r="Y23547" t="s">
        <v>571</v>
      </c>
      <c r="Z23547">
        <v>326582</v>
      </c>
    </row>
    <row r="23548" spans="1:26" x14ac:dyDescent="0.25">
      <c r="A23548" t="s">
        <v>443</v>
      </c>
      <c r="B23548" t="s">
        <v>50</v>
      </c>
      <c r="C23548" t="s">
        <v>21</v>
      </c>
      <c r="D23548">
        <v>2</v>
      </c>
      <c r="E23548">
        <v>1</v>
      </c>
      <c r="F23548" s="7">
        <v>37120</v>
      </c>
      <c r="G23548" s="5">
        <v>0.83333333333333337</v>
      </c>
      <c r="H23548" t="str">
        <f t="shared" si="367"/>
        <v>Night</v>
      </c>
      <c r="I23548" t="s">
        <v>56</v>
      </c>
      <c r="J23548" t="s">
        <v>26</v>
      </c>
      <c r="K23548" t="s">
        <v>26</v>
      </c>
      <c r="L23548">
        <v>0</v>
      </c>
      <c r="M23548">
        <v>0</v>
      </c>
      <c r="N23548">
        <v>0</v>
      </c>
      <c r="O23548">
        <v>700</v>
      </c>
      <c r="P23548">
        <v>3</v>
      </c>
      <c r="Q23548" t="s">
        <v>24</v>
      </c>
      <c r="R23548" t="s">
        <v>2667</v>
      </c>
      <c r="S23548" t="s">
        <v>570</v>
      </c>
      <c r="T23548" t="s">
        <v>25</v>
      </c>
      <c r="U23548" t="s">
        <v>64</v>
      </c>
      <c r="V23548" t="s">
        <v>2665</v>
      </c>
      <c r="W23548" t="s">
        <v>35</v>
      </c>
      <c r="X23548" t="s">
        <v>612</v>
      </c>
      <c r="Y23548" t="s">
        <v>571</v>
      </c>
      <c r="Z23548">
        <v>326048</v>
      </c>
    </row>
    <row r="23549" spans="1:26" x14ac:dyDescent="0.25">
      <c r="A23549" t="s">
        <v>443</v>
      </c>
      <c r="B23549" t="s">
        <v>50</v>
      </c>
      <c r="C23549" t="s">
        <v>21</v>
      </c>
      <c r="D23549">
        <v>2</v>
      </c>
      <c r="E23549">
        <v>1</v>
      </c>
      <c r="F23549" s="7">
        <v>37376</v>
      </c>
      <c r="G23549" s="5">
        <v>0.81041666666666667</v>
      </c>
      <c r="H23549" t="str">
        <f t="shared" si="367"/>
        <v>Night</v>
      </c>
      <c r="I23549" t="s">
        <v>56</v>
      </c>
      <c r="J23549" t="s">
        <v>26</v>
      </c>
      <c r="K23549" t="s">
        <v>26</v>
      </c>
      <c r="L23549">
        <v>0</v>
      </c>
      <c r="M23549">
        <v>0</v>
      </c>
      <c r="N23549">
        <v>0</v>
      </c>
      <c r="O23549" s="2">
        <v>1500</v>
      </c>
      <c r="P23549">
        <v>5</v>
      </c>
      <c r="Q23549" t="s">
        <v>24</v>
      </c>
      <c r="R23549" t="s">
        <v>2667</v>
      </c>
      <c r="S23549" t="s">
        <v>570</v>
      </c>
      <c r="T23549" t="s">
        <v>25</v>
      </c>
      <c r="U23549" t="s">
        <v>64</v>
      </c>
      <c r="V23549" t="s">
        <v>2665</v>
      </c>
      <c r="W23549" t="s">
        <v>35</v>
      </c>
      <c r="X23549" t="s">
        <v>612</v>
      </c>
      <c r="Y23549" t="s">
        <v>571</v>
      </c>
      <c r="Z23549">
        <v>307075</v>
      </c>
    </row>
    <row r="23550" spans="1:26" x14ac:dyDescent="0.25">
      <c r="A23550" t="s">
        <v>443</v>
      </c>
      <c r="B23550" t="s">
        <v>50</v>
      </c>
      <c r="C23550" t="s">
        <v>21</v>
      </c>
      <c r="D23550">
        <v>2</v>
      </c>
      <c r="E23550">
        <v>1</v>
      </c>
      <c r="F23550" s="7">
        <v>41417</v>
      </c>
      <c r="G23550" s="5">
        <v>0.80833333333333324</v>
      </c>
      <c r="H23550" t="str">
        <f t="shared" si="367"/>
        <v>Night</v>
      </c>
      <c r="I23550" t="s">
        <v>56</v>
      </c>
      <c r="J23550" t="s">
        <v>26</v>
      </c>
      <c r="K23550" t="s">
        <v>26</v>
      </c>
      <c r="L23550">
        <v>0</v>
      </c>
      <c r="M23550">
        <v>0</v>
      </c>
      <c r="N23550">
        <v>0</v>
      </c>
      <c r="O23550">
        <v>20</v>
      </c>
      <c r="P23550">
        <v>0</v>
      </c>
      <c r="Q23550" t="s">
        <v>24</v>
      </c>
      <c r="R23550" t="s">
        <v>2669</v>
      </c>
      <c r="S23550" t="s">
        <v>70</v>
      </c>
      <c r="T23550" t="s">
        <v>25</v>
      </c>
      <c r="U23550" t="s">
        <v>27</v>
      </c>
      <c r="V23550" t="s">
        <v>2654</v>
      </c>
      <c r="W23550" t="s">
        <v>35</v>
      </c>
      <c r="X23550" t="s">
        <v>612</v>
      </c>
      <c r="Y23550" t="s">
        <v>71</v>
      </c>
      <c r="Z23550">
        <v>207995</v>
      </c>
    </row>
    <row r="23551" spans="1:26" x14ac:dyDescent="0.25">
      <c r="A23551" t="s">
        <v>443</v>
      </c>
      <c r="B23551" t="s">
        <v>50</v>
      </c>
      <c r="C23551" t="s">
        <v>21</v>
      </c>
      <c r="D23551">
        <v>0</v>
      </c>
      <c r="E23551">
        <v>1</v>
      </c>
      <c r="F23551" s="7">
        <v>39429</v>
      </c>
      <c r="G23551" s="5">
        <v>0.73958333333333337</v>
      </c>
      <c r="H23551" t="str">
        <f t="shared" si="367"/>
        <v>Day</v>
      </c>
      <c r="I23551" t="s">
        <v>36</v>
      </c>
      <c r="J23551" t="s">
        <v>26</v>
      </c>
      <c r="K23551" t="s">
        <v>26</v>
      </c>
      <c r="L23551">
        <v>0</v>
      </c>
      <c r="M23551">
        <v>0</v>
      </c>
      <c r="N23551">
        <v>0</v>
      </c>
      <c r="O23551">
        <v>50</v>
      </c>
      <c r="P23551">
        <v>0</v>
      </c>
      <c r="Q23551" t="s">
        <v>24</v>
      </c>
      <c r="R23551" t="s">
        <v>245</v>
      </c>
      <c r="S23551" t="s">
        <v>243</v>
      </c>
      <c r="T23551" t="s">
        <v>25</v>
      </c>
      <c r="U23551" t="s">
        <v>27</v>
      </c>
      <c r="V23551" t="s">
        <v>2654</v>
      </c>
      <c r="W23551" t="s">
        <v>35</v>
      </c>
      <c r="X23551" t="s">
        <v>612</v>
      </c>
      <c r="Y23551" t="s">
        <v>244</v>
      </c>
      <c r="Z23551">
        <v>221324</v>
      </c>
    </row>
    <row r="23552" spans="1:26" x14ac:dyDescent="0.25">
      <c r="A23552" t="s">
        <v>443</v>
      </c>
      <c r="B23552" t="s">
        <v>50</v>
      </c>
      <c r="C23552" t="s">
        <v>21</v>
      </c>
      <c r="D23552">
        <v>1</v>
      </c>
      <c r="E23552">
        <v>1</v>
      </c>
      <c r="F23552" s="7">
        <v>41215</v>
      </c>
      <c r="G23552" s="5">
        <v>0.7583333333333333</v>
      </c>
      <c r="H23552" t="str">
        <f t="shared" si="367"/>
        <v>Night</v>
      </c>
      <c r="I23552" t="s">
        <v>30</v>
      </c>
      <c r="J23552" t="s">
        <v>26</v>
      </c>
      <c r="K23552" t="s">
        <v>26</v>
      </c>
      <c r="L23552">
        <v>0</v>
      </c>
      <c r="M23552">
        <v>0</v>
      </c>
      <c r="N23552" s="2">
        <v>200455</v>
      </c>
      <c r="O23552">
        <v>50</v>
      </c>
      <c r="P23552">
        <v>0</v>
      </c>
      <c r="Q23552" t="s">
        <v>24</v>
      </c>
      <c r="R23552" t="s">
        <v>2667</v>
      </c>
      <c r="S23552" t="s">
        <v>716</v>
      </c>
      <c r="T23552" t="s">
        <v>25</v>
      </c>
      <c r="U23552" t="s">
        <v>64</v>
      </c>
      <c r="V23552" t="s">
        <v>2665</v>
      </c>
      <c r="W23552" t="s">
        <v>35</v>
      </c>
      <c r="X23552" t="s">
        <v>612</v>
      </c>
      <c r="Y23552" t="s">
        <v>717</v>
      </c>
      <c r="Z23552">
        <v>218542</v>
      </c>
    </row>
    <row r="23553" spans="1:26" x14ac:dyDescent="0.25">
      <c r="A23553" t="s">
        <v>443</v>
      </c>
      <c r="B23553" t="s">
        <v>50</v>
      </c>
      <c r="C23553" t="s">
        <v>21</v>
      </c>
      <c r="D23553">
        <v>2</v>
      </c>
      <c r="E23553">
        <v>1</v>
      </c>
      <c r="F23553" s="7">
        <v>38205</v>
      </c>
      <c r="G23553" s="5">
        <v>0.89930555555555547</v>
      </c>
      <c r="H23553" t="str">
        <f t="shared" si="367"/>
        <v>Night</v>
      </c>
      <c r="I23553" t="s">
        <v>47</v>
      </c>
      <c r="J23553" t="s">
        <v>26</v>
      </c>
      <c r="K23553" t="s">
        <v>26</v>
      </c>
      <c r="L23553">
        <v>0</v>
      </c>
      <c r="M23553">
        <v>0</v>
      </c>
      <c r="N23553">
        <v>0</v>
      </c>
      <c r="O23553">
        <v>60</v>
      </c>
      <c r="P23553">
        <v>0</v>
      </c>
      <c r="Q23553" t="s">
        <v>24</v>
      </c>
      <c r="R23553" t="s">
        <v>2671</v>
      </c>
      <c r="S23553" t="s">
        <v>383</v>
      </c>
      <c r="T23553" t="s">
        <v>25</v>
      </c>
      <c r="U23553" t="s">
        <v>27</v>
      </c>
      <c r="V23553" t="s">
        <v>2650</v>
      </c>
      <c r="W23553" t="s">
        <v>35</v>
      </c>
      <c r="X23553" t="s">
        <v>612</v>
      </c>
      <c r="Y23553" t="s">
        <v>384</v>
      </c>
      <c r="Z23553">
        <v>339142</v>
      </c>
    </row>
    <row r="23554" spans="1:26" x14ac:dyDescent="0.25">
      <c r="A23554" t="s">
        <v>443</v>
      </c>
      <c r="B23554" t="s">
        <v>50</v>
      </c>
      <c r="C23554" t="s">
        <v>21</v>
      </c>
      <c r="D23554">
        <v>1</v>
      </c>
      <c r="E23554">
        <v>1</v>
      </c>
      <c r="F23554" s="7">
        <v>38283</v>
      </c>
      <c r="G23554" s="5">
        <v>0.91875000000000007</v>
      </c>
      <c r="H23554" t="str">
        <f t="shared" si="367"/>
        <v>Night</v>
      </c>
      <c r="I23554" t="s">
        <v>47</v>
      </c>
      <c r="J23554" t="s">
        <v>26</v>
      </c>
      <c r="K23554" t="s">
        <v>143</v>
      </c>
      <c r="L23554">
        <v>0</v>
      </c>
      <c r="M23554">
        <v>0</v>
      </c>
      <c r="N23554">
        <v>0</v>
      </c>
      <c r="O23554">
        <v>90</v>
      </c>
      <c r="P23554">
        <v>0</v>
      </c>
      <c r="Q23554" t="s">
        <v>24</v>
      </c>
      <c r="R23554" t="s">
        <v>128</v>
      </c>
      <c r="S23554" t="s">
        <v>663</v>
      </c>
      <c r="T23554" t="s">
        <v>25</v>
      </c>
      <c r="U23554" t="s">
        <v>27</v>
      </c>
      <c r="V23554" t="s">
        <v>2657</v>
      </c>
      <c r="W23554" t="s">
        <v>35</v>
      </c>
      <c r="X23554" t="s">
        <v>612</v>
      </c>
      <c r="Y23554" t="s">
        <v>664</v>
      </c>
      <c r="Z23554">
        <v>205498</v>
      </c>
    </row>
    <row r="23555" spans="1:26" x14ac:dyDescent="0.25">
      <c r="A23555" t="s">
        <v>443</v>
      </c>
      <c r="B23555" t="s">
        <v>50</v>
      </c>
      <c r="C23555" t="s">
        <v>21</v>
      </c>
      <c r="D23555">
        <v>2</v>
      </c>
      <c r="E23555">
        <v>1</v>
      </c>
      <c r="F23555" s="7">
        <v>38802</v>
      </c>
      <c r="G23555" s="5">
        <v>0.92847222222222225</v>
      </c>
      <c r="H23555" t="str">
        <f t="shared" ref="H23555:H23618" si="368">IF(AND(G23555&gt;=TIME(6,0,0),G23555&lt;TIME(18,0,0)),"Day","Night")</f>
        <v>Night</v>
      </c>
      <c r="I23555" t="s">
        <v>47</v>
      </c>
      <c r="J23555" t="s">
        <v>26</v>
      </c>
      <c r="K23555" t="s">
        <v>26</v>
      </c>
      <c r="L23555">
        <v>0</v>
      </c>
      <c r="M23555">
        <v>0</v>
      </c>
      <c r="N23555">
        <v>0</v>
      </c>
      <c r="O23555">
        <v>100</v>
      </c>
      <c r="P23555">
        <v>0</v>
      </c>
      <c r="Q23555" t="s">
        <v>24</v>
      </c>
      <c r="R23555" t="s">
        <v>221</v>
      </c>
      <c r="S23555" t="s">
        <v>221</v>
      </c>
      <c r="T23555" t="s">
        <v>25</v>
      </c>
      <c r="U23555" t="s">
        <v>27</v>
      </c>
      <c r="V23555" t="s">
        <v>2652</v>
      </c>
      <c r="W23555" t="s">
        <v>35</v>
      </c>
      <c r="X23555" t="s">
        <v>612</v>
      </c>
      <c r="Y23555" t="s">
        <v>339</v>
      </c>
      <c r="Z23555">
        <v>214240</v>
      </c>
    </row>
    <row r="23556" spans="1:26" x14ac:dyDescent="0.25">
      <c r="A23556" t="s">
        <v>443</v>
      </c>
      <c r="B23556" t="s">
        <v>50</v>
      </c>
      <c r="C23556" t="s">
        <v>21</v>
      </c>
      <c r="D23556">
        <v>2</v>
      </c>
      <c r="E23556">
        <v>1</v>
      </c>
      <c r="F23556" s="7">
        <v>40533</v>
      </c>
      <c r="G23556" s="5">
        <v>0.9375</v>
      </c>
      <c r="H23556" t="str">
        <f t="shared" si="368"/>
        <v>Night</v>
      </c>
      <c r="I23556" t="s">
        <v>56</v>
      </c>
      <c r="J23556" t="s">
        <v>26</v>
      </c>
      <c r="K23556" t="s">
        <v>26</v>
      </c>
      <c r="L23556">
        <v>0</v>
      </c>
      <c r="M23556">
        <v>0</v>
      </c>
      <c r="N23556">
        <v>0</v>
      </c>
      <c r="O23556">
        <v>100</v>
      </c>
      <c r="P23556">
        <v>0</v>
      </c>
      <c r="Q23556" t="s">
        <v>24</v>
      </c>
      <c r="R23556" t="s">
        <v>128</v>
      </c>
      <c r="S23556" t="s">
        <v>126</v>
      </c>
      <c r="T23556" t="s">
        <v>25</v>
      </c>
      <c r="U23556" t="s">
        <v>27</v>
      </c>
      <c r="V23556" t="s">
        <v>2657</v>
      </c>
      <c r="W23556" t="s">
        <v>35</v>
      </c>
      <c r="X23556" t="s">
        <v>612</v>
      </c>
      <c r="Y23556" t="s">
        <v>127</v>
      </c>
      <c r="Z23556">
        <v>267282</v>
      </c>
    </row>
    <row r="23557" spans="1:26" x14ac:dyDescent="0.25">
      <c r="A23557" t="s">
        <v>443</v>
      </c>
      <c r="B23557" t="s">
        <v>50</v>
      </c>
      <c r="C23557" t="s">
        <v>21</v>
      </c>
      <c r="D23557">
        <v>2</v>
      </c>
      <c r="E23557">
        <v>1</v>
      </c>
      <c r="F23557" s="7">
        <v>41782</v>
      </c>
      <c r="G23557" s="5">
        <v>0.87291666666666667</v>
      </c>
      <c r="H23557" t="str">
        <f t="shared" si="368"/>
        <v>Night</v>
      </c>
      <c r="I23557" t="s">
        <v>30</v>
      </c>
      <c r="J23557" t="s">
        <v>26</v>
      </c>
      <c r="K23557" t="s">
        <v>26</v>
      </c>
      <c r="L23557">
        <v>0</v>
      </c>
      <c r="M23557">
        <v>0</v>
      </c>
      <c r="N23557">
        <v>0</v>
      </c>
      <c r="O23557">
        <v>100</v>
      </c>
      <c r="P23557">
        <v>0</v>
      </c>
      <c r="Q23557" t="s">
        <v>24</v>
      </c>
      <c r="R23557" t="s">
        <v>228</v>
      </c>
      <c r="S23557" t="s">
        <v>274</v>
      </c>
      <c r="T23557" t="s">
        <v>25</v>
      </c>
      <c r="U23557" t="s">
        <v>27</v>
      </c>
      <c r="V23557" t="s">
        <v>2650</v>
      </c>
      <c r="W23557" t="s">
        <v>35</v>
      </c>
      <c r="X23557" t="s">
        <v>612</v>
      </c>
      <c r="Y23557" t="s">
        <v>275</v>
      </c>
      <c r="Z23557">
        <v>215266</v>
      </c>
    </row>
    <row r="23558" spans="1:26" x14ac:dyDescent="0.25">
      <c r="A23558" t="s">
        <v>443</v>
      </c>
      <c r="B23558" t="s">
        <v>50</v>
      </c>
      <c r="C23558" t="s">
        <v>21</v>
      </c>
      <c r="D23558">
        <v>2</v>
      </c>
      <c r="E23558">
        <v>1</v>
      </c>
      <c r="F23558" s="7">
        <v>38489</v>
      </c>
      <c r="G23558" s="5">
        <v>0.90277777777777779</v>
      </c>
      <c r="H23558" t="str">
        <f t="shared" si="368"/>
        <v>Night</v>
      </c>
      <c r="I23558" t="s">
        <v>30</v>
      </c>
      <c r="J23558" t="s">
        <v>26</v>
      </c>
      <c r="K23558" t="s">
        <v>26</v>
      </c>
      <c r="L23558">
        <v>0</v>
      </c>
      <c r="M23558">
        <v>0</v>
      </c>
      <c r="N23558">
        <v>0</v>
      </c>
      <c r="O23558">
        <v>100</v>
      </c>
      <c r="P23558">
        <v>0</v>
      </c>
      <c r="Q23558" t="s">
        <v>24</v>
      </c>
      <c r="R23558" t="s">
        <v>2671</v>
      </c>
      <c r="S23558" t="s">
        <v>836</v>
      </c>
      <c r="T23558" t="s">
        <v>25</v>
      </c>
      <c r="U23558" t="s">
        <v>27</v>
      </c>
      <c r="V23558" t="s">
        <v>2650</v>
      </c>
      <c r="W23558" t="s">
        <v>35</v>
      </c>
      <c r="X23558" t="s">
        <v>612</v>
      </c>
      <c r="Y23558" t="s">
        <v>837</v>
      </c>
      <c r="Z23558">
        <v>267555</v>
      </c>
    </row>
    <row r="23559" spans="1:26" x14ac:dyDescent="0.25">
      <c r="A23559" t="s">
        <v>443</v>
      </c>
      <c r="B23559" t="s">
        <v>50</v>
      </c>
      <c r="C23559" t="s">
        <v>21</v>
      </c>
      <c r="D23559">
        <v>2</v>
      </c>
      <c r="E23559">
        <v>1</v>
      </c>
      <c r="F23559" s="7">
        <v>38775</v>
      </c>
      <c r="G23559" s="5">
        <v>0.81805555555555554</v>
      </c>
      <c r="H23559" t="str">
        <f t="shared" si="368"/>
        <v>Night</v>
      </c>
      <c r="I23559" t="s">
        <v>30</v>
      </c>
      <c r="J23559" t="s">
        <v>26</v>
      </c>
      <c r="K23559" t="s">
        <v>26</v>
      </c>
      <c r="L23559">
        <v>0</v>
      </c>
      <c r="M23559">
        <v>0</v>
      </c>
      <c r="N23559">
        <v>0</v>
      </c>
      <c r="O23559">
        <v>100</v>
      </c>
      <c r="P23559">
        <v>0</v>
      </c>
      <c r="Q23559" t="s">
        <v>24</v>
      </c>
      <c r="R23559" t="s">
        <v>2671</v>
      </c>
      <c r="S23559" t="s">
        <v>383</v>
      </c>
      <c r="T23559" t="s">
        <v>25</v>
      </c>
      <c r="U23559" t="s">
        <v>27</v>
      </c>
      <c r="V23559" t="s">
        <v>2650</v>
      </c>
      <c r="W23559" t="s">
        <v>35</v>
      </c>
      <c r="X23559" t="s">
        <v>612</v>
      </c>
      <c r="Y23559" t="s">
        <v>384</v>
      </c>
      <c r="Z23559">
        <v>315839</v>
      </c>
    </row>
    <row r="23560" spans="1:26" x14ac:dyDescent="0.25">
      <c r="A23560" t="s">
        <v>443</v>
      </c>
      <c r="B23560" t="s">
        <v>50</v>
      </c>
      <c r="C23560" t="s">
        <v>21</v>
      </c>
      <c r="D23560">
        <v>2</v>
      </c>
      <c r="E23560">
        <v>1</v>
      </c>
      <c r="F23560" s="7">
        <v>37936</v>
      </c>
      <c r="G23560" s="5">
        <v>0.97916666666666663</v>
      </c>
      <c r="H23560" t="str">
        <f t="shared" si="368"/>
        <v>Night</v>
      </c>
      <c r="I23560" t="s">
        <v>30</v>
      </c>
      <c r="J23560" t="s">
        <v>26</v>
      </c>
      <c r="K23560" t="s">
        <v>26</v>
      </c>
      <c r="L23560">
        <v>0</v>
      </c>
      <c r="M23560">
        <v>0</v>
      </c>
      <c r="N23560">
        <v>0</v>
      </c>
      <c r="O23560">
        <v>200</v>
      </c>
      <c r="P23560">
        <v>0</v>
      </c>
      <c r="Q23560" t="s">
        <v>24</v>
      </c>
      <c r="R23560" t="s">
        <v>2667</v>
      </c>
      <c r="S23560" t="s">
        <v>570</v>
      </c>
      <c r="T23560" t="s">
        <v>25</v>
      </c>
      <c r="U23560" t="s">
        <v>27</v>
      </c>
      <c r="V23560" t="s">
        <v>2665</v>
      </c>
      <c r="W23560" t="s">
        <v>35</v>
      </c>
      <c r="X23560" t="s">
        <v>612</v>
      </c>
      <c r="Y23560" t="s">
        <v>571</v>
      </c>
      <c r="Z23560">
        <v>265593</v>
      </c>
    </row>
    <row r="23561" spans="1:26" x14ac:dyDescent="0.25">
      <c r="A23561" t="s">
        <v>443</v>
      </c>
      <c r="B23561" t="s">
        <v>50</v>
      </c>
      <c r="C23561" t="s">
        <v>21</v>
      </c>
      <c r="D23561">
        <v>0</v>
      </c>
      <c r="E23561">
        <v>1</v>
      </c>
      <c r="F23561" s="7">
        <v>41018</v>
      </c>
      <c r="G23561" s="5">
        <v>0.83333333333333337</v>
      </c>
      <c r="H23561" t="str">
        <f t="shared" si="368"/>
        <v>Night</v>
      </c>
      <c r="I23561" t="s">
        <v>30</v>
      </c>
      <c r="J23561" t="s">
        <v>26</v>
      </c>
      <c r="K23561" t="s">
        <v>26</v>
      </c>
      <c r="L23561">
        <v>0</v>
      </c>
      <c r="M23561">
        <v>0</v>
      </c>
      <c r="N23561">
        <v>0</v>
      </c>
      <c r="O23561">
        <v>200</v>
      </c>
      <c r="P23561">
        <v>0</v>
      </c>
      <c r="Q23561" t="s">
        <v>24</v>
      </c>
      <c r="R23561" t="s">
        <v>783</v>
      </c>
      <c r="S23561" t="s">
        <v>783</v>
      </c>
      <c r="T23561" t="s">
        <v>25</v>
      </c>
      <c r="U23561" t="s">
        <v>27</v>
      </c>
      <c r="V23561" t="s">
        <v>2665</v>
      </c>
      <c r="W23561" t="s">
        <v>35</v>
      </c>
      <c r="X23561" t="s">
        <v>612</v>
      </c>
      <c r="Y23561" t="s">
        <v>784</v>
      </c>
      <c r="Z23561">
        <v>238929</v>
      </c>
    </row>
    <row r="23562" spans="1:26" x14ac:dyDescent="0.25">
      <c r="A23562" t="s">
        <v>49</v>
      </c>
      <c r="B23562" t="s">
        <v>50</v>
      </c>
      <c r="C23562" t="s">
        <v>21</v>
      </c>
      <c r="D23562">
        <v>0</v>
      </c>
      <c r="E23562">
        <v>1</v>
      </c>
      <c r="F23562" s="7">
        <v>39030</v>
      </c>
      <c r="G23562" s="5">
        <v>0.60416666666666663</v>
      </c>
      <c r="H23562" t="str">
        <f t="shared" si="368"/>
        <v>Day</v>
      </c>
      <c r="I23562" t="s">
        <v>30</v>
      </c>
      <c r="J23562" t="s">
        <v>26</v>
      </c>
      <c r="K23562" t="s">
        <v>26</v>
      </c>
      <c r="L23562">
        <v>0</v>
      </c>
      <c r="M23562">
        <v>0</v>
      </c>
      <c r="N23562">
        <v>0</v>
      </c>
      <c r="O23562">
        <v>200</v>
      </c>
      <c r="P23562">
        <v>0</v>
      </c>
      <c r="Q23562" t="s">
        <v>24</v>
      </c>
      <c r="R23562" t="s">
        <v>2671</v>
      </c>
      <c r="S23562" t="s">
        <v>383</v>
      </c>
      <c r="T23562" t="s">
        <v>25</v>
      </c>
      <c r="U23562" t="s">
        <v>27</v>
      </c>
      <c r="V23562" t="s">
        <v>2650</v>
      </c>
      <c r="W23562" t="s">
        <v>35</v>
      </c>
      <c r="X23562" t="s">
        <v>612</v>
      </c>
      <c r="Y23562" t="s">
        <v>384</v>
      </c>
      <c r="Z23562">
        <v>352969</v>
      </c>
    </row>
    <row r="23563" spans="1:26" x14ac:dyDescent="0.25">
      <c r="A23563" t="s">
        <v>907</v>
      </c>
      <c r="B23563" t="s">
        <v>327</v>
      </c>
      <c r="C23563" t="s">
        <v>21</v>
      </c>
      <c r="D23563">
        <v>2</v>
      </c>
      <c r="E23563">
        <v>1</v>
      </c>
      <c r="F23563" s="7">
        <v>37365</v>
      </c>
      <c r="G23563" s="5">
        <v>0.72916666666666663</v>
      </c>
      <c r="H23563" t="str">
        <f t="shared" si="368"/>
        <v>Day</v>
      </c>
      <c r="I23563" t="s">
        <v>47</v>
      </c>
      <c r="J23563" t="s">
        <v>26</v>
      </c>
      <c r="K23563" t="s">
        <v>26</v>
      </c>
      <c r="L23563">
        <v>0</v>
      </c>
      <c r="M23563">
        <v>0</v>
      </c>
      <c r="N23563">
        <v>0</v>
      </c>
      <c r="O23563">
        <v>300</v>
      </c>
      <c r="P23563">
        <v>0</v>
      </c>
      <c r="Q23563" t="s">
        <v>24</v>
      </c>
      <c r="R23563" t="s">
        <v>2667</v>
      </c>
      <c r="S23563" t="s">
        <v>570</v>
      </c>
      <c r="T23563" t="s">
        <v>25</v>
      </c>
      <c r="U23563" t="s">
        <v>27</v>
      </c>
      <c r="V23563" t="s">
        <v>2665</v>
      </c>
      <c r="W23563" t="s">
        <v>35</v>
      </c>
      <c r="X23563" t="s">
        <v>612</v>
      </c>
      <c r="Y23563" t="s">
        <v>571</v>
      </c>
      <c r="Z23563">
        <v>343935</v>
      </c>
    </row>
    <row r="23564" spans="1:26" x14ac:dyDescent="0.25">
      <c r="A23564" t="s">
        <v>907</v>
      </c>
      <c r="B23564" t="s">
        <v>327</v>
      </c>
      <c r="C23564" t="s">
        <v>21</v>
      </c>
      <c r="D23564">
        <v>2</v>
      </c>
      <c r="E23564">
        <v>1</v>
      </c>
      <c r="F23564" s="7">
        <v>39741</v>
      </c>
      <c r="G23564" s="5">
        <v>0.29166666666666669</v>
      </c>
      <c r="H23564" t="str">
        <f t="shared" si="368"/>
        <v>Day</v>
      </c>
      <c r="I23564" t="s">
        <v>36</v>
      </c>
      <c r="J23564" t="s">
        <v>125</v>
      </c>
      <c r="K23564" t="s">
        <v>26</v>
      </c>
      <c r="L23564">
        <v>0</v>
      </c>
      <c r="M23564">
        <v>0</v>
      </c>
      <c r="N23564">
        <v>0</v>
      </c>
      <c r="O23564">
        <v>300</v>
      </c>
      <c r="P23564">
        <v>0</v>
      </c>
      <c r="Q23564" t="s">
        <v>24</v>
      </c>
      <c r="R23564" t="s">
        <v>2666</v>
      </c>
      <c r="S23564" t="s">
        <v>1957</v>
      </c>
      <c r="T23564" t="s">
        <v>25</v>
      </c>
      <c r="U23564" t="s">
        <v>27</v>
      </c>
      <c r="V23564" t="s">
        <v>2665</v>
      </c>
      <c r="W23564" t="s">
        <v>35</v>
      </c>
      <c r="X23564" t="s">
        <v>612</v>
      </c>
      <c r="Y23564" t="s">
        <v>1958</v>
      </c>
      <c r="Z23564">
        <v>331896</v>
      </c>
    </row>
    <row r="23565" spans="1:26" x14ac:dyDescent="0.25">
      <c r="A23565" t="s">
        <v>907</v>
      </c>
      <c r="B23565" t="s">
        <v>327</v>
      </c>
      <c r="C23565" t="s">
        <v>21</v>
      </c>
      <c r="D23565">
        <v>2</v>
      </c>
      <c r="E23565">
        <v>1</v>
      </c>
      <c r="F23565" s="7">
        <v>39669</v>
      </c>
      <c r="G23565" s="5">
        <v>0.85069444444444453</v>
      </c>
      <c r="H23565" t="str">
        <f t="shared" si="368"/>
        <v>Night</v>
      </c>
      <c r="I23565" t="s">
        <v>30</v>
      </c>
      <c r="J23565" t="s">
        <v>26</v>
      </c>
      <c r="K23565" t="s">
        <v>212</v>
      </c>
      <c r="L23565">
        <v>0</v>
      </c>
      <c r="M23565">
        <v>0</v>
      </c>
      <c r="N23565">
        <v>0</v>
      </c>
      <c r="O23565">
        <v>400</v>
      </c>
      <c r="P23565">
        <v>0</v>
      </c>
      <c r="Q23565" t="s">
        <v>24</v>
      </c>
      <c r="R23565" t="s">
        <v>166</v>
      </c>
      <c r="S23565" t="s">
        <v>166</v>
      </c>
      <c r="T23565" t="s">
        <v>25</v>
      </c>
      <c r="U23565" t="s">
        <v>27</v>
      </c>
      <c r="V23565" t="s">
        <v>2653</v>
      </c>
      <c r="W23565" t="s">
        <v>35</v>
      </c>
      <c r="X23565" t="s">
        <v>612</v>
      </c>
      <c r="Y23565" t="s">
        <v>167</v>
      </c>
      <c r="Z23565">
        <v>343803</v>
      </c>
    </row>
    <row r="23566" spans="1:26" x14ac:dyDescent="0.25">
      <c r="A23566" t="s">
        <v>907</v>
      </c>
      <c r="B23566" t="s">
        <v>327</v>
      </c>
      <c r="C23566" t="s">
        <v>21</v>
      </c>
      <c r="D23566">
        <v>1</v>
      </c>
      <c r="E23566">
        <v>1</v>
      </c>
      <c r="F23566" s="7">
        <v>40750</v>
      </c>
      <c r="G23566" s="5">
        <v>0.95833333333333337</v>
      </c>
      <c r="H23566" t="str">
        <f t="shared" si="368"/>
        <v>Night</v>
      </c>
      <c r="I23566" t="s">
        <v>30</v>
      </c>
      <c r="J23566" t="s">
        <v>26</v>
      </c>
      <c r="K23566" t="s">
        <v>26</v>
      </c>
      <c r="L23566">
        <v>0</v>
      </c>
      <c r="M23566">
        <v>0</v>
      </c>
      <c r="N23566">
        <v>0</v>
      </c>
      <c r="O23566">
        <v>400</v>
      </c>
      <c r="P23566">
        <v>0</v>
      </c>
      <c r="Q23566" t="s">
        <v>24</v>
      </c>
      <c r="R23566" t="s">
        <v>2667</v>
      </c>
      <c r="S23566" t="s">
        <v>716</v>
      </c>
      <c r="T23566" t="s">
        <v>25</v>
      </c>
      <c r="U23566" t="s">
        <v>64</v>
      </c>
      <c r="V23566" t="s">
        <v>2665</v>
      </c>
      <c r="W23566" t="s">
        <v>35</v>
      </c>
      <c r="X23566" t="s">
        <v>612</v>
      </c>
      <c r="Y23566" t="s">
        <v>717</v>
      </c>
      <c r="Z23566">
        <v>329781</v>
      </c>
    </row>
    <row r="23567" spans="1:26" x14ac:dyDescent="0.25">
      <c r="A23567" t="s">
        <v>423</v>
      </c>
      <c r="B23567" t="s">
        <v>163</v>
      </c>
      <c r="C23567" t="s">
        <v>21</v>
      </c>
      <c r="D23567">
        <v>2</v>
      </c>
      <c r="E23567">
        <v>1</v>
      </c>
      <c r="F23567" s="7">
        <v>37445</v>
      </c>
      <c r="G23567" s="5">
        <v>0.86458333333333337</v>
      </c>
      <c r="H23567" t="str">
        <f t="shared" si="368"/>
        <v>Night</v>
      </c>
      <c r="I23567" t="s">
        <v>47</v>
      </c>
      <c r="J23567" t="s">
        <v>2697</v>
      </c>
      <c r="K23567" t="s">
        <v>113</v>
      </c>
      <c r="L23567">
        <v>0</v>
      </c>
      <c r="M23567">
        <v>0</v>
      </c>
      <c r="N23567">
        <v>0</v>
      </c>
      <c r="O23567">
        <v>600</v>
      </c>
      <c r="P23567">
        <v>0</v>
      </c>
      <c r="Q23567" t="s">
        <v>24</v>
      </c>
      <c r="R23567" t="s">
        <v>2667</v>
      </c>
      <c r="S23567" t="s">
        <v>570</v>
      </c>
      <c r="T23567" t="s">
        <v>25</v>
      </c>
      <c r="U23567" t="s">
        <v>64</v>
      </c>
      <c r="V23567" t="s">
        <v>2665</v>
      </c>
      <c r="W23567" t="s">
        <v>35</v>
      </c>
      <c r="X23567" t="s">
        <v>612</v>
      </c>
      <c r="Y23567" t="s">
        <v>571</v>
      </c>
      <c r="Z23567">
        <v>321162</v>
      </c>
    </row>
    <row r="23568" spans="1:26" x14ac:dyDescent="0.25">
      <c r="A23568" t="s">
        <v>423</v>
      </c>
      <c r="B23568" t="s">
        <v>163</v>
      </c>
      <c r="C23568" t="s">
        <v>21</v>
      </c>
      <c r="D23568">
        <v>0</v>
      </c>
      <c r="E23568">
        <v>1</v>
      </c>
      <c r="F23568" s="7">
        <v>39901</v>
      </c>
      <c r="G23568" s="5">
        <v>0.75</v>
      </c>
      <c r="H23568" t="str">
        <f t="shared" si="368"/>
        <v>Night</v>
      </c>
      <c r="I23568" t="s">
        <v>47</v>
      </c>
      <c r="J23568" t="s">
        <v>26</v>
      </c>
      <c r="K23568" t="s">
        <v>212</v>
      </c>
      <c r="L23568">
        <v>0</v>
      </c>
      <c r="M23568">
        <v>0</v>
      </c>
      <c r="N23568">
        <v>0</v>
      </c>
      <c r="O23568">
        <v>700</v>
      </c>
      <c r="P23568">
        <v>0</v>
      </c>
      <c r="Q23568" t="s">
        <v>24</v>
      </c>
      <c r="R23568" t="s">
        <v>554</v>
      </c>
      <c r="S23568" t="s">
        <v>552</v>
      </c>
      <c r="T23568" t="s">
        <v>25</v>
      </c>
      <c r="U23568" t="s">
        <v>27</v>
      </c>
      <c r="V23568" t="s">
        <v>2658</v>
      </c>
      <c r="W23568" t="s">
        <v>35</v>
      </c>
      <c r="X23568" t="s">
        <v>612</v>
      </c>
      <c r="Y23568" t="s">
        <v>553</v>
      </c>
      <c r="Z23568">
        <v>341648</v>
      </c>
    </row>
    <row r="23569" spans="1:26" x14ac:dyDescent="0.25">
      <c r="A23569" t="s">
        <v>423</v>
      </c>
      <c r="B23569" t="s">
        <v>163</v>
      </c>
      <c r="C23569" t="s">
        <v>21</v>
      </c>
      <c r="D23569">
        <v>2</v>
      </c>
      <c r="E23569">
        <v>1</v>
      </c>
      <c r="F23569" s="7">
        <v>41859</v>
      </c>
      <c r="G23569" s="5">
        <v>0.80555555555555547</v>
      </c>
      <c r="H23569" t="str">
        <f t="shared" si="368"/>
        <v>Night</v>
      </c>
      <c r="I23569" t="s">
        <v>47</v>
      </c>
      <c r="J23569" t="s">
        <v>26</v>
      </c>
      <c r="K23569" t="s">
        <v>212</v>
      </c>
      <c r="L23569">
        <v>0</v>
      </c>
      <c r="M23569">
        <v>0</v>
      </c>
      <c r="N23569">
        <v>0</v>
      </c>
      <c r="O23569">
        <v>800</v>
      </c>
      <c r="P23569">
        <v>0</v>
      </c>
      <c r="Q23569" t="s">
        <v>24</v>
      </c>
      <c r="R23569" t="s">
        <v>2667</v>
      </c>
      <c r="S23569" t="s">
        <v>570</v>
      </c>
      <c r="T23569" t="s">
        <v>25</v>
      </c>
      <c r="U23569" t="s">
        <v>27</v>
      </c>
      <c r="V23569" t="s">
        <v>2665</v>
      </c>
      <c r="W23569" t="s">
        <v>35</v>
      </c>
      <c r="X23569" t="s">
        <v>612</v>
      </c>
      <c r="Y23569" t="s">
        <v>571</v>
      </c>
      <c r="Z23569">
        <v>300397</v>
      </c>
    </row>
    <row r="23570" spans="1:26" x14ac:dyDescent="0.25">
      <c r="A23570" t="s">
        <v>423</v>
      </c>
      <c r="B23570" t="s">
        <v>163</v>
      </c>
      <c r="C23570" t="s">
        <v>21</v>
      </c>
      <c r="D23570">
        <v>2</v>
      </c>
      <c r="E23570">
        <v>1</v>
      </c>
      <c r="F23570" s="7">
        <v>41830</v>
      </c>
      <c r="G23570" s="5">
        <v>0.40972222222222227</v>
      </c>
      <c r="H23570" t="str">
        <f t="shared" si="368"/>
        <v>Day</v>
      </c>
      <c r="I23570" t="s">
        <v>36</v>
      </c>
      <c r="J23570" t="s">
        <v>125</v>
      </c>
      <c r="K23570" t="s">
        <v>212</v>
      </c>
      <c r="L23570">
        <v>0</v>
      </c>
      <c r="M23570">
        <v>0</v>
      </c>
      <c r="N23570" s="2">
        <v>46854</v>
      </c>
      <c r="O23570">
        <v>900</v>
      </c>
      <c r="P23570">
        <v>0</v>
      </c>
      <c r="Q23570" t="s">
        <v>24</v>
      </c>
      <c r="R23570" t="s">
        <v>2667</v>
      </c>
      <c r="S23570" t="s">
        <v>570</v>
      </c>
      <c r="T23570" t="s">
        <v>25</v>
      </c>
      <c r="U23570" t="s">
        <v>64</v>
      </c>
      <c r="V23570" t="s">
        <v>2665</v>
      </c>
      <c r="W23570" t="s">
        <v>35</v>
      </c>
      <c r="X23570" t="s">
        <v>612</v>
      </c>
      <c r="Y23570" t="s">
        <v>571</v>
      </c>
      <c r="Z23570">
        <v>255618</v>
      </c>
    </row>
    <row r="23571" spans="1:26" x14ac:dyDescent="0.25">
      <c r="A23571" t="s">
        <v>423</v>
      </c>
      <c r="B23571" t="s">
        <v>163</v>
      </c>
      <c r="C23571" t="s">
        <v>21</v>
      </c>
      <c r="D23571">
        <v>2</v>
      </c>
      <c r="E23571">
        <v>1</v>
      </c>
      <c r="F23571" s="7">
        <v>39357</v>
      </c>
      <c r="G23571" s="5">
        <v>0.5625</v>
      </c>
      <c r="H23571" t="str">
        <f t="shared" si="368"/>
        <v>Day</v>
      </c>
      <c r="I23571" t="s">
        <v>30</v>
      </c>
      <c r="J23571" t="s">
        <v>26</v>
      </c>
      <c r="K23571" t="s">
        <v>212</v>
      </c>
      <c r="L23571">
        <v>0</v>
      </c>
      <c r="M23571">
        <v>0</v>
      </c>
      <c r="N23571">
        <v>0</v>
      </c>
      <c r="O23571" s="2">
        <v>1000</v>
      </c>
      <c r="P23571">
        <v>0</v>
      </c>
      <c r="Q23571" t="s">
        <v>24</v>
      </c>
      <c r="R23571" t="s">
        <v>2667</v>
      </c>
      <c r="S23571" t="s">
        <v>570</v>
      </c>
      <c r="T23571" t="s">
        <v>25</v>
      </c>
      <c r="U23571" t="s">
        <v>64</v>
      </c>
      <c r="V23571" t="s">
        <v>2665</v>
      </c>
      <c r="W23571" t="s">
        <v>35</v>
      </c>
      <c r="X23571" t="s">
        <v>612</v>
      </c>
      <c r="Y23571" t="s">
        <v>571</v>
      </c>
      <c r="Z23571">
        <v>318478</v>
      </c>
    </row>
    <row r="23572" spans="1:26" x14ac:dyDescent="0.25">
      <c r="A23572" t="s">
        <v>423</v>
      </c>
      <c r="B23572" t="s">
        <v>163</v>
      </c>
      <c r="C23572" t="s">
        <v>21</v>
      </c>
      <c r="D23572">
        <v>2</v>
      </c>
      <c r="E23572">
        <v>1</v>
      </c>
      <c r="F23572" s="7">
        <v>38949</v>
      </c>
      <c r="G23572" s="5">
        <v>0.31944444444444448</v>
      </c>
      <c r="H23572" t="str">
        <f t="shared" si="368"/>
        <v>Day</v>
      </c>
      <c r="I23572" t="s">
        <v>56</v>
      </c>
      <c r="J23572" t="s">
        <v>26</v>
      </c>
      <c r="K23572" t="s">
        <v>26</v>
      </c>
      <c r="L23572">
        <v>0</v>
      </c>
      <c r="M23572">
        <v>0</v>
      </c>
      <c r="N23572">
        <v>0</v>
      </c>
      <c r="O23572" s="2">
        <v>1000</v>
      </c>
      <c r="P23572">
        <v>0</v>
      </c>
      <c r="Q23572" t="s">
        <v>24</v>
      </c>
      <c r="R23572" t="s">
        <v>2667</v>
      </c>
      <c r="S23572" t="s">
        <v>570</v>
      </c>
      <c r="T23572" t="s">
        <v>25</v>
      </c>
      <c r="U23572" t="s">
        <v>27</v>
      </c>
      <c r="V23572" t="s">
        <v>2665</v>
      </c>
      <c r="W23572" t="s">
        <v>35</v>
      </c>
      <c r="X23572" t="s">
        <v>612</v>
      </c>
      <c r="Y23572" t="s">
        <v>571</v>
      </c>
      <c r="Z23572">
        <v>328891</v>
      </c>
    </row>
    <row r="23573" spans="1:26" x14ac:dyDescent="0.25">
      <c r="A23573" t="s">
        <v>423</v>
      </c>
      <c r="B23573" t="s">
        <v>163</v>
      </c>
      <c r="C23573" t="s">
        <v>21</v>
      </c>
      <c r="D23573">
        <v>2</v>
      </c>
      <c r="E23573">
        <v>1</v>
      </c>
      <c r="F23573" s="7">
        <v>39982</v>
      </c>
      <c r="G23573" s="5">
        <v>0.56458333333333333</v>
      </c>
      <c r="H23573" t="str">
        <f t="shared" si="368"/>
        <v>Day</v>
      </c>
      <c r="I23573" t="s">
        <v>47</v>
      </c>
      <c r="J23573" t="s">
        <v>26</v>
      </c>
      <c r="K23573" t="s">
        <v>212</v>
      </c>
      <c r="L23573">
        <v>0</v>
      </c>
      <c r="M23573">
        <v>0</v>
      </c>
      <c r="N23573">
        <v>0</v>
      </c>
      <c r="O23573" s="2">
        <v>1000</v>
      </c>
      <c r="P23573">
        <v>0</v>
      </c>
      <c r="Q23573" t="s">
        <v>24</v>
      </c>
      <c r="R23573" t="s">
        <v>2667</v>
      </c>
      <c r="S23573" t="s">
        <v>716</v>
      </c>
      <c r="T23573" t="s">
        <v>25</v>
      </c>
      <c r="U23573" t="s">
        <v>64</v>
      </c>
      <c r="V23573" t="s">
        <v>2665</v>
      </c>
      <c r="W23573" t="s">
        <v>35</v>
      </c>
      <c r="X23573" t="s">
        <v>612</v>
      </c>
      <c r="Y23573" t="s">
        <v>717</v>
      </c>
      <c r="Z23573">
        <v>201088</v>
      </c>
    </row>
    <row r="23574" spans="1:26" x14ac:dyDescent="0.25">
      <c r="A23574" t="s">
        <v>423</v>
      </c>
      <c r="B23574" t="s">
        <v>163</v>
      </c>
      <c r="C23574" t="s">
        <v>21</v>
      </c>
      <c r="D23574">
        <v>2</v>
      </c>
      <c r="E23574">
        <v>1</v>
      </c>
      <c r="F23574" s="7">
        <v>37894</v>
      </c>
      <c r="G23574" s="5">
        <v>0.38194444444444442</v>
      </c>
      <c r="H23574" t="str">
        <f t="shared" si="368"/>
        <v>Day</v>
      </c>
      <c r="I23574" t="s">
        <v>56</v>
      </c>
      <c r="J23574" t="s">
        <v>122</v>
      </c>
      <c r="K23574" t="s">
        <v>26</v>
      </c>
      <c r="L23574">
        <v>0</v>
      </c>
      <c r="M23574">
        <v>0</v>
      </c>
      <c r="N23574">
        <v>0</v>
      </c>
      <c r="O23574" s="2">
        <v>1000</v>
      </c>
      <c r="P23574">
        <v>0</v>
      </c>
      <c r="Q23574" t="s">
        <v>24</v>
      </c>
      <c r="R23574" t="s">
        <v>2666</v>
      </c>
      <c r="S23574" t="s">
        <v>481</v>
      </c>
      <c r="T23574" t="s">
        <v>25</v>
      </c>
      <c r="U23574" t="s">
        <v>64</v>
      </c>
      <c r="V23574" t="s">
        <v>2665</v>
      </c>
      <c r="W23574" t="s">
        <v>35</v>
      </c>
      <c r="X23574" t="s">
        <v>612</v>
      </c>
      <c r="Y23574" t="s">
        <v>482</v>
      </c>
      <c r="Z23574">
        <v>311470</v>
      </c>
    </row>
    <row r="23575" spans="1:26" x14ac:dyDescent="0.25">
      <c r="A23575" t="s">
        <v>423</v>
      </c>
      <c r="B23575" t="s">
        <v>163</v>
      </c>
      <c r="C23575" t="s">
        <v>21</v>
      </c>
      <c r="D23575">
        <v>2</v>
      </c>
      <c r="E23575">
        <v>1</v>
      </c>
      <c r="F23575" s="7">
        <v>38080</v>
      </c>
      <c r="G23575" s="5">
        <v>0.3263888888888889</v>
      </c>
      <c r="H23575" t="str">
        <f t="shared" si="368"/>
        <v>Day</v>
      </c>
      <c r="I23575" t="s">
        <v>56</v>
      </c>
      <c r="J23575" t="s">
        <v>26</v>
      </c>
      <c r="K23575" t="s">
        <v>26</v>
      </c>
      <c r="L23575">
        <v>0</v>
      </c>
      <c r="M23575">
        <v>0</v>
      </c>
      <c r="N23575">
        <v>0</v>
      </c>
      <c r="O23575">
        <v>0</v>
      </c>
      <c r="P23575">
        <v>0</v>
      </c>
      <c r="Q23575" t="s">
        <v>24</v>
      </c>
      <c r="R23575" t="s">
        <v>2671</v>
      </c>
      <c r="S23575" t="s">
        <v>346</v>
      </c>
      <c r="T23575" t="s">
        <v>25</v>
      </c>
      <c r="U23575" t="s">
        <v>27</v>
      </c>
      <c r="V23575" t="s">
        <v>2650</v>
      </c>
      <c r="W23575" t="s">
        <v>35</v>
      </c>
      <c r="X23575" t="s">
        <v>612</v>
      </c>
      <c r="Y23575" t="s">
        <v>395</v>
      </c>
      <c r="Z23575">
        <v>351909</v>
      </c>
    </row>
    <row r="23576" spans="1:26" x14ac:dyDescent="0.25">
      <c r="A23576" t="s">
        <v>423</v>
      </c>
      <c r="B23576" t="s">
        <v>163</v>
      </c>
      <c r="C23576" t="s">
        <v>21</v>
      </c>
      <c r="D23576">
        <v>2</v>
      </c>
      <c r="E23576">
        <v>1</v>
      </c>
      <c r="F23576" s="7">
        <v>40110</v>
      </c>
      <c r="G23576" s="5">
        <v>0.60416666666666663</v>
      </c>
      <c r="H23576" t="str">
        <f t="shared" si="368"/>
        <v>Day</v>
      </c>
      <c r="I23576" t="s">
        <v>56</v>
      </c>
      <c r="J23576" t="s">
        <v>26</v>
      </c>
      <c r="K23576" t="s">
        <v>26</v>
      </c>
      <c r="L23576">
        <v>0</v>
      </c>
      <c r="M23576">
        <v>0</v>
      </c>
      <c r="N23576">
        <v>0</v>
      </c>
      <c r="O23576">
        <v>0</v>
      </c>
      <c r="P23576">
        <v>0</v>
      </c>
      <c r="Q23576" t="s">
        <v>24</v>
      </c>
      <c r="R23576" t="s">
        <v>2671</v>
      </c>
      <c r="S23576" t="s">
        <v>344</v>
      </c>
      <c r="T23576" t="s">
        <v>25</v>
      </c>
      <c r="U23576" t="s">
        <v>27</v>
      </c>
      <c r="V23576" t="s">
        <v>2650</v>
      </c>
      <c r="W23576" t="s">
        <v>35</v>
      </c>
      <c r="X23576" t="s">
        <v>612</v>
      </c>
      <c r="Y23576" t="s">
        <v>345</v>
      </c>
      <c r="Z23576">
        <v>358645</v>
      </c>
    </row>
    <row r="23577" spans="1:26" x14ac:dyDescent="0.25">
      <c r="A23577" t="s">
        <v>423</v>
      </c>
      <c r="B23577" t="s">
        <v>163</v>
      </c>
      <c r="C23577" t="s">
        <v>21</v>
      </c>
      <c r="D23577">
        <v>2</v>
      </c>
      <c r="E23577">
        <v>1</v>
      </c>
      <c r="F23577" s="7">
        <v>38983</v>
      </c>
      <c r="G23577" s="5">
        <v>0.71319444444444446</v>
      </c>
      <c r="H23577" t="str">
        <f t="shared" si="368"/>
        <v>Day</v>
      </c>
      <c r="I23577" t="s">
        <v>47</v>
      </c>
      <c r="J23577" t="s">
        <v>26</v>
      </c>
      <c r="K23577" t="s">
        <v>26</v>
      </c>
      <c r="L23577">
        <v>0</v>
      </c>
      <c r="M23577">
        <v>0</v>
      </c>
      <c r="N23577">
        <v>0</v>
      </c>
      <c r="O23577">
        <v>0</v>
      </c>
      <c r="P23577">
        <v>0</v>
      </c>
      <c r="Q23577" t="s">
        <v>24</v>
      </c>
      <c r="R23577" t="s">
        <v>221</v>
      </c>
      <c r="S23577" t="s">
        <v>219</v>
      </c>
      <c r="T23577" t="s">
        <v>25</v>
      </c>
      <c r="U23577" t="s">
        <v>27</v>
      </c>
      <c r="V23577" t="s">
        <v>2652</v>
      </c>
      <c r="W23577" t="s">
        <v>35</v>
      </c>
      <c r="X23577" t="s">
        <v>612</v>
      </c>
      <c r="Y23577" t="s">
        <v>220</v>
      </c>
      <c r="Z23577">
        <v>263254</v>
      </c>
    </row>
    <row r="23578" spans="1:26" x14ac:dyDescent="0.25">
      <c r="A23578" t="s">
        <v>423</v>
      </c>
      <c r="B23578" t="s">
        <v>163</v>
      </c>
      <c r="C23578" t="s">
        <v>21</v>
      </c>
      <c r="D23578">
        <v>2</v>
      </c>
      <c r="E23578">
        <v>1</v>
      </c>
      <c r="F23578" s="7">
        <v>40836</v>
      </c>
      <c r="G23578" s="5">
        <v>0.54166666666666663</v>
      </c>
      <c r="H23578" t="str">
        <f t="shared" si="368"/>
        <v>Day</v>
      </c>
      <c r="I23578" t="s">
        <v>56</v>
      </c>
      <c r="J23578" t="s">
        <v>26</v>
      </c>
      <c r="K23578" t="s">
        <v>26</v>
      </c>
      <c r="L23578">
        <v>0</v>
      </c>
      <c r="M23578">
        <v>0</v>
      </c>
      <c r="N23578">
        <v>0</v>
      </c>
      <c r="O23578">
        <v>0</v>
      </c>
      <c r="P23578">
        <v>0</v>
      </c>
      <c r="Q23578" t="s">
        <v>24</v>
      </c>
      <c r="R23578" t="s">
        <v>2671</v>
      </c>
      <c r="S23578" t="s">
        <v>346</v>
      </c>
      <c r="T23578" t="s">
        <v>25</v>
      </c>
      <c r="U23578" t="s">
        <v>27</v>
      </c>
      <c r="V23578" t="s">
        <v>2650</v>
      </c>
      <c r="W23578" t="s">
        <v>35</v>
      </c>
      <c r="X23578" t="s">
        <v>612</v>
      </c>
      <c r="Y23578" t="s">
        <v>395</v>
      </c>
      <c r="Z23578">
        <v>315571</v>
      </c>
    </row>
    <row r="23579" spans="1:26" x14ac:dyDescent="0.25">
      <c r="A23579" t="s">
        <v>423</v>
      </c>
      <c r="B23579" t="s">
        <v>163</v>
      </c>
      <c r="C23579" t="s">
        <v>21</v>
      </c>
      <c r="D23579">
        <v>2</v>
      </c>
      <c r="E23579">
        <v>1</v>
      </c>
      <c r="F23579" s="7">
        <v>39037</v>
      </c>
      <c r="G23579" s="5">
        <v>0.60069444444444442</v>
      </c>
      <c r="H23579" t="str">
        <f t="shared" si="368"/>
        <v>Day</v>
      </c>
      <c r="I23579" t="s">
        <v>47</v>
      </c>
      <c r="J23579" t="s">
        <v>26</v>
      </c>
      <c r="K23579" t="s">
        <v>26</v>
      </c>
      <c r="L23579">
        <v>0</v>
      </c>
      <c r="M23579">
        <v>0</v>
      </c>
      <c r="N23579">
        <v>0</v>
      </c>
      <c r="O23579">
        <v>20</v>
      </c>
      <c r="P23579">
        <v>0</v>
      </c>
      <c r="Q23579" t="s">
        <v>24</v>
      </c>
      <c r="R23579" t="s">
        <v>221</v>
      </c>
      <c r="S23579" t="s">
        <v>221</v>
      </c>
      <c r="T23579" t="s">
        <v>25</v>
      </c>
      <c r="U23579" t="s">
        <v>27</v>
      </c>
      <c r="V23579" t="s">
        <v>2652</v>
      </c>
      <c r="W23579" t="s">
        <v>35</v>
      </c>
      <c r="X23579" t="s">
        <v>612</v>
      </c>
      <c r="Y23579" t="s">
        <v>339</v>
      </c>
      <c r="Z23579">
        <v>307062</v>
      </c>
    </row>
    <row r="23580" spans="1:26" x14ac:dyDescent="0.25">
      <c r="A23580" t="s">
        <v>423</v>
      </c>
      <c r="B23580" t="s">
        <v>163</v>
      </c>
      <c r="C23580" t="s">
        <v>21</v>
      </c>
      <c r="D23580">
        <v>2</v>
      </c>
      <c r="E23580">
        <v>1</v>
      </c>
      <c r="F23580" s="7">
        <v>38910</v>
      </c>
      <c r="G23580" s="5">
        <v>0.49652777777777773</v>
      </c>
      <c r="H23580" t="str">
        <f t="shared" si="368"/>
        <v>Day</v>
      </c>
      <c r="I23580" t="s">
        <v>47</v>
      </c>
      <c r="J23580" t="s">
        <v>26</v>
      </c>
      <c r="K23580" t="s">
        <v>26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 t="s">
        <v>24</v>
      </c>
      <c r="R23580" t="s">
        <v>221</v>
      </c>
      <c r="S23580" t="s">
        <v>221</v>
      </c>
      <c r="T23580" t="s">
        <v>25</v>
      </c>
      <c r="U23580" t="s">
        <v>27</v>
      </c>
      <c r="V23580" t="s">
        <v>2652</v>
      </c>
      <c r="W23580" t="s">
        <v>35</v>
      </c>
      <c r="X23580" t="s">
        <v>612</v>
      </c>
      <c r="Y23580" t="s">
        <v>339</v>
      </c>
      <c r="Z23580">
        <v>320786</v>
      </c>
    </row>
    <row r="23581" spans="1:26" x14ac:dyDescent="0.25">
      <c r="A23581" t="s">
        <v>423</v>
      </c>
      <c r="B23581" t="s">
        <v>163</v>
      </c>
      <c r="C23581" t="s">
        <v>21</v>
      </c>
      <c r="D23581">
        <v>2</v>
      </c>
      <c r="E23581">
        <v>1</v>
      </c>
      <c r="F23581" s="7">
        <v>41832</v>
      </c>
      <c r="G23581" s="5">
        <v>0.84027777777777779</v>
      </c>
      <c r="H23581" t="str">
        <f t="shared" si="368"/>
        <v>Night</v>
      </c>
      <c r="I23581" t="s">
        <v>56</v>
      </c>
      <c r="J23581" t="s">
        <v>26</v>
      </c>
      <c r="K23581" t="s">
        <v>26</v>
      </c>
      <c r="L23581">
        <v>0</v>
      </c>
      <c r="M23581">
        <v>0</v>
      </c>
      <c r="N23581">
        <v>0</v>
      </c>
      <c r="O23581">
        <v>100</v>
      </c>
      <c r="P23581">
        <v>0</v>
      </c>
      <c r="Q23581" t="s">
        <v>24</v>
      </c>
      <c r="R23581" t="s">
        <v>2666</v>
      </c>
      <c r="S23581" t="s">
        <v>284</v>
      </c>
      <c r="T23581" t="s">
        <v>25</v>
      </c>
      <c r="U23581" t="s">
        <v>27</v>
      </c>
      <c r="V23581" t="s">
        <v>2665</v>
      </c>
      <c r="W23581" t="s">
        <v>35</v>
      </c>
      <c r="X23581" t="s">
        <v>612</v>
      </c>
      <c r="Y23581" t="s">
        <v>285</v>
      </c>
      <c r="Z23581">
        <v>225269</v>
      </c>
    </row>
    <row r="23582" spans="1:26" x14ac:dyDescent="0.25">
      <c r="A23582" t="s">
        <v>423</v>
      </c>
      <c r="B23582" t="s">
        <v>163</v>
      </c>
      <c r="C23582" t="s">
        <v>21</v>
      </c>
      <c r="D23582">
        <v>2</v>
      </c>
      <c r="E23582">
        <v>1</v>
      </c>
      <c r="F23582" s="7">
        <v>41834</v>
      </c>
      <c r="G23582" s="5">
        <v>0.78680555555555554</v>
      </c>
      <c r="H23582" t="str">
        <f t="shared" si="368"/>
        <v>Night</v>
      </c>
      <c r="I23582" t="s">
        <v>47</v>
      </c>
      <c r="J23582" t="s">
        <v>26</v>
      </c>
      <c r="K23582" t="s">
        <v>26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 t="s">
        <v>24</v>
      </c>
      <c r="R23582" t="s">
        <v>208</v>
      </c>
      <c r="S23582" t="s">
        <v>208</v>
      </c>
      <c r="T23582" t="s">
        <v>25</v>
      </c>
      <c r="U23582" t="s">
        <v>27</v>
      </c>
      <c r="V23582" t="s">
        <v>208</v>
      </c>
      <c r="W23582" t="s">
        <v>35</v>
      </c>
      <c r="X23582" t="s">
        <v>612</v>
      </c>
      <c r="Y23582" t="s">
        <v>209</v>
      </c>
      <c r="Z23582">
        <v>205034</v>
      </c>
    </row>
    <row r="23583" spans="1:26" x14ac:dyDescent="0.25">
      <c r="A23583" t="s">
        <v>423</v>
      </c>
      <c r="B23583" t="s">
        <v>163</v>
      </c>
      <c r="C23583" t="s">
        <v>21</v>
      </c>
      <c r="D23583">
        <v>2</v>
      </c>
      <c r="E23583">
        <v>1</v>
      </c>
      <c r="F23583" s="7">
        <v>39995</v>
      </c>
      <c r="G23583" s="5">
        <v>0.66597222222222219</v>
      </c>
      <c r="H23583" t="str">
        <f t="shared" si="368"/>
        <v>Day</v>
      </c>
      <c r="I23583" t="s">
        <v>56</v>
      </c>
      <c r="J23583" t="s">
        <v>26</v>
      </c>
      <c r="K23583" t="s">
        <v>26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 t="s">
        <v>24</v>
      </c>
      <c r="R23583" t="s">
        <v>245</v>
      </c>
      <c r="S23583" t="s">
        <v>243</v>
      </c>
      <c r="T23583" t="s">
        <v>25</v>
      </c>
      <c r="U23583" t="s">
        <v>27</v>
      </c>
      <c r="V23583" t="s">
        <v>2654</v>
      </c>
      <c r="W23583" t="s">
        <v>35</v>
      </c>
      <c r="X23583" t="s">
        <v>612</v>
      </c>
      <c r="Y23583" t="s">
        <v>244</v>
      </c>
      <c r="Z23583">
        <v>317029</v>
      </c>
    </row>
    <row r="23584" spans="1:26" x14ac:dyDescent="0.25">
      <c r="A23584" t="s">
        <v>423</v>
      </c>
      <c r="B23584" t="s">
        <v>163</v>
      </c>
      <c r="C23584" t="s">
        <v>21</v>
      </c>
      <c r="D23584">
        <v>2</v>
      </c>
      <c r="E23584">
        <v>1</v>
      </c>
      <c r="F23584" s="7">
        <v>40020</v>
      </c>
      <c r="G23584" s="5">
        <v>0.35069444444444442</v>
      </c>
      <c r="H23584" t="str">
        <f t="shared" si="368"/>
        <v>Day</v>
      </c>
      <c r="I23584" t="s">
        <v>47</v>
      </c>
      <c r="J23584" t="s">
        <v>26</v>
      </c>
      <c r="K23584" t="s">
        <v>26</v>
      </c>
      <c r="L23584">
        <v>0</v>
      </c>
      <c r="M23584">
        <v>0</v>
      </c>
      <c r="N23584">
        <v>0</v>
      </c>
      <c r="O23584">
        <v>5</v>
      </c>
      <c r="P23584">
        <v>0</v>
      </c>
      <c r="Q23584" t="s">
        <v>24</v>
      </c>
      <c r="R23584" t="s">
        <v>245</v>
      </c>
      <c r="S23584" t="s">
        <v>243</v>
      </c>
      <c r="T23584" t="s">
        <v>25</v>
      </c>
      <c r="U23584" t="s">
        <v>27</v>
      </c>
      <c r="V23584" t="s">
        <v>2654</v>
      </c>
      <c r="W23584" t="s">
        <v>35</v>
      </c>
      <c r="X23584" t="s">
        <v>612</v>
      </c>
      <c r="Y23584" t="s">
        <v>244</v>
      </c>
      <c r="Z23584">
        <v>303127</v>
      </c>
    </row>
    <row r="23585" spans="1:26" x14ac:dyDescent="0.25">
      <c r="A23585" t="s">
        <v>423</v>
      </c>
      <c r="B23585" t="s">
        <v>163</v>
      </c>
      <c r="C23585" t="s">
        <v>21</v>
      </c>
      <c r="D23585">
        <v>2</v>
      </c>
      <c r="E23585">
        <v>1</v>
      </c>
      <c r="F23585" s="7">
        <v>40252</v>
      </c>
      <c r="G23585" s="5">
        <v>0.70138888888888884</v>
      </c>
      <c r="H23585" t="str">
        <f t="shared" si="368"/>
        <v>Day</v>
      </c>
      <c r="I23585" t="s">
        <v>47</v>
      </c>
      <c r="J23585" t="s">
        <v>26</v>
      </c>
      <c r="K23585" t="s">
        <v>26</v>
      </c>
      <c r="L23585">
        <v>0</v>
      </c>
      <c r="M23585">
        <v>0</v>
      </c>
      <c r="N23585">
        <v>0</v>
      </c>
      <c r="O23585">
        <v>800</v>
      </c>
      <c r="P23585">
        <v>1.5</v>
      </c>
      <c r="Q23585" t="s">
        <v>24</v>
      </c>
      <c r="R23585" t="s">
        <v>638</v>
      </c>
      <c r="S23585" t="s">
        <v>881</v>
      </c>
      <c r="T23585" t="s">
        <v>25</v>
      </c>
      <c r="U23585" t="s">
        <v>27</v>
      </c>
      <c r="V23585" t="s">
        <v>2650</v>
      </c>
      <c r="W23585" t="s">
        <v>35</v>
      </c>
      <c r="X23585" t="s">
        <v>612</v>
      </c>
      <c r="Y23585" t="s">
        <v>882</v>
      </c>
      <c r="Z23585">
        <v>345446</v>
      </c>
    </row>
    <row r="23586" spans="1:26" x14ac:dyDescent="0.25">
      <c r="A23586" t="s">
        <v>423</v>
      </c>
      <c r="B23586" t="s">
        <v>163</v>
      </c>
      <c r="C23586" t="s">
        <v>21</v>
      </c>
      <c r="D23586">
        <v>1</v>
      </c>
      <c r="E23586">
        <v>1</v>
      </c>
      <c r="F23586" s="7">
        <v>38607</v>
      </c>
      <c r="G23586" s="5">
        <v>0.65972222222222221</v>
      </c>
      <c r="H23586" t="str">
        <f t="shared" si="368"/>
        <v>Day</v>
      </c>
      <c r="I23586" t="s">
        <v>56</v>
      </c>
      <c r="J23586" t="s">
        <v>122</v>
      </c>
      <c r="K23586" t="s">
        <v>26</v>
      </c>
      <c r="L23586">
        <v>0</v>
      </c>
      <c r="M23586">
        <v>0</v>
      </c>
      <c r="N23586">
        <v>0</v>
      </c>
      <c r="O23586" s="2">
        <v>1800</v>
      </c>
      <c r="P23586">
        <v>1.5</v>
      </c>
      <c r="Q23586" t="s">
        <v>24</v>
      </c>
      <c r="R23586" t="s">
        <v>595</v>
      </c>
      <c r="S23586" t="s">
        <v>1890</v>
      </c>
      <c r="T23586" t="s">
        <v>25</v>
      </c>
      <c r="U23586" t="s">
        <v>27</v>
      </c>
      <c r="V23586" t="s">
        <v>2650</v>
      </c>
      <c r="W23586" t="s">
        <v>35</v>
      </c>
      <c r="X23586" t="s">
        <v>612</v>
      </c>
      <c r="Y23586" t="s">
        <v>1891</v>
      </c>
      <c r="Z23586">
        <v>339062</v>
      </c>
    </row>
    <row r="23587" spans="1:26" x14ac:dyDescent="0.25">
      <c r="A23587" t="s">
        <v>423</v>
      </c>
      <c r="B23587" t="s">
        <v>163</v>
      </c>
      <c r="C23587" t="s">
        <v>21</v>
      </c>
      <c r="D23587">
        <v>2</v>
      </c>
      <c r="E23587">
        <v>1</v>
      </c>
      <c r="F23587" s="7">
        <v>41125</v>
      </c>
      <c r="G23587" s="5">
        <v>0.30555555555555552</v>
      </c>
      <c r="H23587" t="str">
        <f t="shared" si="368"/>
        <v>Day</v>
      </c>
      <c r="I23587" t="s">
        <v>56</v>
      </c>
      <c r="J23587" t="s">
        <v>122</v>
      </c>
      <c r="K23587" t="s">
        <v>26</v>
      </c>
      <c r="L23587">
        <v>0</v>
      </c>
      <c r="M23587">
        <v>0</v>
      </c>
      <c r="N23587">
        <v>0</v>
      </c>
      <c r="O23587" s="2">
        <v>1200</v>
      </c>
      <c r="P23587">
        <v>4</v>
      </c>
      <c r="Q23587" t="s">
        <v>24</v>
      </c>
      <c r="R23587" t="s">
        <v>816</v>
      </c>
      <c r="S23587" t="s">
        <v>1150</v>
      </c>
      <c r="T23587" t="s">
        <v>25</v>
      </c>
      <c r="U23587" t="s">
        <v>27</v>
      </c>
      <c r="V23587" t="s">
        <v>2650</v>
      </c>
      <c r="W23587" t="s">
        <v>35</v>
      </c>
      <c r="X23587" t="s">
        <v>612</v>
      </c>
      <c r="Y23587" t="s">
        <v>1151</v>
      </c>
      <c r="Z23587">
        <v>355236</v>
      </c>
    </row>
    <row r="23588" spans="1:26" x14ac:dyDescent="0.25">
      <c r="A23588" t="s">
        <v>423</v>
      </c>
      <c r="B23588" t="s">
        <v>163</v>
      </c>
      <c r="C23588" t="s">
        <v>21</v>
      </c>
      <c r="D23588">
        <v>2</v>
      </c>
      <c r="E23588">
        <v>1</v>
      </c>
      <c r="F23588" s="7">
        <v>40050</v>
      </c>
      <c r="G23588" s="5">
        <v>0.43402777777777773</v>
      </c>
      <c r="H23588" t="str">
        <f t="shared" si="368"/>
        <v>Day</v>
      </c>
      <c r="I23588" t="s">
        <v>56</v>
      </c>
      <c r="J23588" t="s">
        <v>26</v>
      </c>
      <c r="K23588" t="s">
        <v>26</v>
      </c>
      <c r="L23588">
        <v>0</v>
      </c>
      <c r="M23588">
        <v>0</v>
      </c>
      <c r="N23588">
        <v>0</v>
      </c>
      <c r="O23588" s="2">
        <v>1200</v>
      </c>
      <c r="P23588">
        <v>4</v>
      </c>
      <c r="Q23588" t="s">
        <v>24</v>
      </c>
      <c r="R23588" t="s">
        <v>638</v>
      </c>
      <c r="S23588" t="s">
        <v>767</v>
      </c>
      <c r="T23588" t="s">
        <v>25</v>
      </c>
      <c r="U23588" t="s">
        <v>27</v>
      </c>
      <c r="V23588" t="s">
        <v>2650</v>
      </c>
      <c r="W23588" t="s">
        <v>35</v>
      </c>
      <c r="X23588" t="s">
        <v>612</v>
      </c>
      <c r="Y23588" t="s">
        <v>768</v>
      </c>
      <c r="Z23588">
        <v>355160</v>
      </c>
    </row>
    <row r="23589" spans="1:26" x14ac:dyDescent="0.25">
      <c r="A23589" t="s">
        <v>423</v>
      </c>
      <c r="B23589" t="s">
        <v>163</v>
      </c>
      <c r="C23589" t="s">
        <v>21</v>
      </c>
      <c r="D23589">
        <v>2</v>
      </c>
      <c r="E23589">
        <v>1</v>
      </c>
      <c r="F23589" s="7">
        <v>41101</v>
      </c>
      <c r="G23589" s="5">
        <v>0.73263888888888884</v>
      </c>
      <c r="H23589" t="str">
        <f t="shared" si="368"/>
        <v>Day</v>
      </c>
      <c r="I23589" t="s">
        <v>47</v>
      </c>
      <c r="J23589" t="s">
        <v>26</v>
      </c>
      <c r="K23589" t="s">
        <v>26</v>
      </c>
      <c r="L23589">
        <v>0</v>
      </c>
      <c r="M23589">
        <v>0</v>
      </c>
      <c r="N23589">
        <v>0</v>
      </c>
      <c r="O23589" s="2">
        <v>1600</v>
      </c>
      <c r="P23589">
        <v>6</v>
      </c>
      <c r="Q23589" t="s">
        <v>24</v>
      </c>
      <c r="R23589" t="s">
        <v>638</v>
      </c>
      <c r="S23589" t="s">
        <v>2081</v>
      </c>
      <c r="T23589" t="s">
        <v>25</v>
      </c>
      <c r="U23589" t="s">
        <v>27</v>
      </c>
      <c r="V23589" t="s">
        <v>2650</v>
      </c>
      <c r="W23589" t="s">
        <v>35</v>
      </c>
      <c r="X23589" t="s">
        <v>612</v>
      </c>
      <c r="Y23589" t="s">
        <v>2082</v>
      </c>
      <c r="Z23589">
        <v>344859</v>
      </c>
    </row>
    <row r="23590" spans="1:26" x14ac:dyDescent="0.25">
      <c r="A23590" t="s">
        <v>423</v>
      </c>
      <c r="B23590" t="s">
        <v>163</v>
      </c>
      <c r="C23590" t="s">
        <v>21</v>
      </c>
      <c r="D23590">
        <v>2</v>
      </c>
      <c r="E23590">
        <v>1</v>
      </c>
      <c r="F23590" s="7">
        <v>40421</v>
      </c>
      <c r="G23590" s="5">
        <v>0.74305555555555547</v>
      </c>
      <c r="H23590" t="str">
        <f t="shared" si="368"/>
        <v>Day</v>
      </c>
      <c r="I23590" t="s">
        <v>56</v>
      </c>
      <c r="J23590" t="s">
        <v>26</v>
      </c>
      <c r="K23590" t="s">
        <v>26</v>
      </c>
      <c r="L23590">
        <v>0</v>
      </c>
      <c r="M23590">
        <v>0</v>
      </c>
      <c r="N23590">
        <v>0</v>
      </c>
      <c r="O23590">
        <v>800</v>
      </c>
      <c r="P23590">
        <v>0</v>
      </c>
      <c r="Q23590" t="s">
        <v>24</v>
      </c>
      <c r="R23590" t="s">
        <v>2663</v>
      </c>
      <c r="S23590" t="s">
        <v>582</v>
      </c>
      <c r="T23590" t="s">
        <v>25</v>
      </c>
      <c r="U23590" t="s">
        <v>64</v>
      </c>
      <c r="V23590" t="s">
        <v>2651</v>
      </c>
      <c r="W23590" t="s">
        <v>35</v>
      </c>
      <c r="X23590" t="s">
        <v>612</v>
      </c>
      <c r="Y23590" t="s">
        <v>583</v>
      </c>
      <c r="Z23590">
        <v>320129</v>
      </c>
    </row>
    <row r="23591" spans="1:26" x14ac:dyDescent="0.25">
      <c r="A23591" t="s">
        <v>423</v>
      </c>
      <c r="B23591" t="s">
        <v>163</v>
      </c>
      <c r="C23591" t="s">
        <v>21</v>
      </c>
      <c r="D23591">
        <v>2</v>
      </c>
      <c r="E23591">
        <v>1</v>
      </c>
      <c r="F23591" s="7">
        <v>37129</v>
      </c>
      <c r="G23591" s="5">
        <v>0.32083333333333336</v>
      </c>
      <c r="H23591" t="str">
        <f t="shared" si="368"/>
        <v>Day</v>
      </c>
      <c r="I23591" t="s">
        <v>47</v>
      </c>
      <c r="J23591" t="s">
        <v>26</v>
      </c>
      <c r="K23591" t="s">
        <v>26</v>
      </c>
      <c r="L23591">
        <v>0</v>
      </c>
      <c r="M23591">
        <v>0</v>
      </c>
      <c r="N23591">
        <v>0</v>
      </c>
      <c r="O23591" s="2">
        <v>1000</v>
      </c>
      <c r="P23591">
        <v>0</v>
      </c>
      <c r="Q23591" t="s">
        <v>24</v>
      </c>
      <c r="R23591" t="s">
        <v>166</v>
      </c>
      <c r="S23591" t="s">
        <v>1172</v>
      </c>
      <c r="T23591" t="s">
        <v>25</v>
      </c>
      <c r="U23591" t="s">
        <v>27</v>
      </c>
      <c r="V23591" t="s">
        <v>2653</v>
      </c>
      <c r="W23591" t="s">
        <v>35</v>
      </c>
      <c r="X23591" t="s">
        <v>612</v>
      </c>
      <c r="Y23591" t="s">
        <v>1173</v>
      </c>
      <c r="Z23591">
        <v>330609</v>
      </c>
    </row>
    <row r="23592" spans="1:26" x14ac:dyDescent="0.25">
      <c r="A23592" t="s">
        <v>423</v>
      </c>
      <c r="B23592" t="s">
        <v>163</v>
      </c>
      <c r="C23592" t="s">
        <v>21</v>
      </c>
      <c r="D23592">
        <v>2</v>
      </c>
      <c r="E23592">
        <v>1</v>
      </c>
      <c r="F23592" s="7">
        <v>38838</v>
      </c>
      <c r="G23592" s="5">
        <v>0.76250000000000007</v>
      </c>
      <c r="H23592" t="str">
        <f t="shared" si="368"/>
        <v>Night</v>
      </c>
      <c r="I23592" t="s">
        <v>56</v>
      </c>
      <c r="J23592" t="s">
        <v>26</v>
      </c>
      <c r="K23592" t="s">
        <v>26</v>
      </c>
      <c r="L23592">
        <v>0</v>
      </c>
      <c r="M23592">
        <v>0</v>
      </c>
      <c r="N23592">
        <v>0</v>
      </c>
      <c r="O23592" s="2">
        <v>1000</v>
      </c>
      <c r="P23592">
        <v>0</v>
      </c>
      <c r="Q23592" t="s">
        <v>24</v>
      </c>
      <c r="R23592" t="s">
        <v>192</v>
      </c>
      <c r="S23592" t="s">
        <v>2284</v>
      </c>
      <c r="T23592" t="s">
        <v>25</v>
      </c>
      <c r="U23592" t="s">
        <v>27</v>
      </c>
      <c r="V23592" t="s">
        <v>2658</v>
      </c>
      <c r="W23592" t="s">
        <v>35</v>
      </c>
      <c r="X23592" t="s">
        <v>612</v>
      </c>
      <c r="Y23592" t="s">
        <v>2285</v>
      </c>
      <c r="Z23592">
        <v>355237</v>
      </c>
    </row>
    <row r="23593" spans="1:26" x14ac:dyDescent="0.25">
      <c r="A23593" t="s">
        <v>423</v>
      </c>
      <c r="B23593" t="s">
        <v>163</v>
      </c>
      <c r="C23593" t="s">
        <v>21</v>
      </c>
      <c r="D23593">
        <v>2</v>
      </c>
      <c r="E23593">
        <v>1</v>
      </c>
      <c r="F23593" s="7">
        <v>38912</v>
      </c>
      <c r="G23593" s="5">
        <v>0.5625</v>
      </c>
      <c r="H23593" t="str">
        <f t="shared" si="368"/>
        <v>Day</v>
      </c>
      <c r="I23593" t="s">
        <v>56</v>
      </c>
      <c r="J23593" t="s">
        <v>26</v>
      </c>
      <c r="K23593" t="s">
        <v>26</v>
      </c>
      <c r="L23593">
        <v>0</v>
      </c>
      <c r="M23593">
        <v>0</v>
      </c>
      <c r="N23593">
        <v>0</v>
      </c>
      <c r="O23593">
        <v>100</v>
      </c>
      <c r="P23593">
        <v>0</v>
      </c>
      <c r="Q23593" t="s">
        <v>24</v>
      </c>
      <c r="R23593" t="s">
        <v>166</v>
      </c>
      <c r="S23593" t="s">
        <v>438</v>
      </c>
      <c r="T23593" t="s">
        <v>25</v>
      </c>
      <c r="U23593" t="s">
        <v>27</v>
      </c>
      <c r="V23593" t="s">
        <v>2653</v>
      </c>
      <c r="W23593" t="s">
        <v>370</v>
      </c>
      <c r="X23593" t="s">
        <v>1977</v>
      </c>
      <c r="Y23593" t="s">
        <v>439</v>
      </c>
      <c r="Z23593">
        <v>259708</v>
      </c>
    </row>
    <row r="23594" spans="1:26" x14ac:dyDescent="0.25">
      <c r="A23594" t="s">
        <v>423</v>
      </c>
      <c r="B23594" t="s">
        <v>163</v>
      </c>
      <c r="C23594" t="s">
        <v>21</v>
      </c>
      <c r="D23594">
        <v>2</v>
      </c>
      <c r="E23594">
        <v>1</v>
      </c>
      <c r="F23594" s="7">
        <v>41186</v>
      </c>
      <c r="G23594" s="5">
        <v>0.40625</v>
      </c>
      <c r="H23594" t="str">
        <f t="shared" si="368"/>
        <v>Day</v>
      </c>
      <c r="I23594" t="s">
        <v>47</v>
      </c>
      <c r="J23594" t="s">
        <v>26</v>
      </c>
      <c r="K23594" t="s">
        <v>26</v>
      </c>
      <c r="L23594">
        <v>0</v>
      </c>
      <c r="M23594">
        <v>0</v>
      </c>
      <c r="N23594">
        <v>0</v>
      </c>
      <c r="O23594">
        <v>0</v>
      </c>
      <c r="P23594">
        <v>0</v>
      </c>
      <c r="Q23594" t="s">
        <v>24</v>
      </c>
      <c r="R23594" t="s">
        <v>221</v>
      </c>
      <c r="S23594" t="s">
        <v>219</v>
      </c>
      <c r="T23594" t="s">
        <v>25</v>
      </c>
      <c r="U23594" t="s">
        <v>27</v>
      </c>
      <c r="V23594" t="s">
        <v>2652</v>
      </c>
      <c r="W23594" t="s">
        <v>271</v>
      </c>
      <c r="X23594" t="s">
        <v>1364</v>
      </c>
      <c r="Y23594" t="s">
        <v>220</v>
      </c>
      <c r="Z23594">
        <v>336325</v>
      </c>
    </row>
    <row r="23595" spans="1:26" x14ac:dyDescent="0.25">
      <c r="A23595" t="s">
        <v>423</v>
      </c>
      <c r="B23595" t="s">
        <v>163</v>
      </c>
      <c r="C23595" t="s">
        <v>21</v>
      </c>
      <c r="D23595">
        <v>2</v>
      </c>
      <c r="E23595">
        <v>1</v>
      </c>
      <c r="F23595" s="7">
        <v>39343</v>
      </c>
      <c r="G23595" s="5">
        <v>6.2499999999999995E-3</v>
      </c>
      <c r="H23595" t="str">
        <f t="shared" si="368"/>
        <v>Night</v>
      </c>
      <c r="I23595" t="s">
        <v>56</v>
      </c>
      <c r="J23595" t="s">
        <v>26</v>
      </c>
      <c r="K23595" t="s">
        <v>26</v>
      </c>
      <c r="L23595">
        <v>0</v>
      </c>
      <c r="M23595">
        <v>0</v>
      </c>
      <c r="N23595">
        <v>0</v>
      </c>
      <c r="O23595">
        <v>20</v>
      </c>
      <c r="P23595">
        <v>0</v>
      </c>
      <c r="Q23595" t="s">
        <v>24</v>
      </c>
      <c r="R23595" t="s">
        <v>221</v>
      </c>
      <c r="S23595" t="s">
        <v>219</v>
      </c>
      <c r="T23595" t="s">
        <v>25</v>
      </c>
      <c r="U23595" t="s">
        <v>64</v>
      </c>
      <c r="V23595" t="s">
        <v>2652</v>
      </c>
      <c r="W23595" t="s">
        <v>271</v>
      </c>
      <c r="X23595" t="s">
        <v>1364</v>
      </c>
      <c r="Y23595" t="s">
        <v>220</v>
      </c>
      <c r="Z23595">
        <v>325332</v>
      </c>
    </row>
    <row r="23596" spans="1:26" x14ac:dyDescent="0.25">
      <c r="A23596" t="s">
        <v>1258</v>
      </c>
      <c r="B23596" t="s">
        <v>50</v>
      </c>
      <c r="C23596" t="s">
        <v>21</v>
      </c>
      <c r="D23596">
        <v>2</v>
      </c>
      <c r="E23596">
        <v>1</v>
      </c>
      <c r="F23596" s="7">
        <v>37809</v>
      </c>
      <c r="G23596" s="5">
        <v>0.28263888888888888</v>
      </c>
      <c r="H23596" t="str">
        <f t="shared" si="368"/>
        <v>Day</v>
      </c>
      <c r="I23596" t="s">
        <v>36</v>
      </c>
      <c r="J23596" t="s">
        <v>26</v>
      </c>
      <c r="K23596" t="s">
        <v>26</v>
      </c>
      <c r="L23596">
        <v>0</v>
      </c>
      <c r="M23596">
        <v>0</v>
      </c>
      <c r="N23596">
        <v>0</v>
      </c>
      <c r="O23596">
        <v>0</v>
      </c>
      <c r="P23596">
        <v>0</v>
      </c>
      <c r="Q23596" t="s">
        <v>24</v>
      </c>
      <c r="R23596" t="s">
        <v>208</v>
      </c>
      <c r="S23596" t="s">
        <v>1311</v>
      </c>
      <c r="T23596" t="s">
        <v>25</v>
      </c>
      <c r="U23596" t="s">
        <v>27</v>
      </c>
      <c r="V23596" t="s">
        <v>208</v>
      </c>
      <c r="W23596" t="s">
        <v>51</v>
      </c>
      <c r="X23596" t="s">
        <v>396</v>
      </c>
      <c r="Y23596" t="s">
        <v>1312</v>
      </c>
      <c r="Z23596">
        <v>344088</v>
      </c>
    </row>
    <row r="23597" spans="1:26" x14ac:dyDescent="0.25">
      <c r="A23597" t="s">
        <v>1258</v>
      </c>
      <c r="B23597" t="s">
        <v>50</v>
      </c>
      <c r="C23597" t="s">
        <v>21</v>
      </c>
      <c r="D23597">
        <v>2</v>
      </c>
      <c r="E23597">
        <v>1</v>
      </c>
      <c r="F23597" s="7">
        <v>36937</v>
      </c>
      <c r="G23597" s="5">
        <v>0.36319444444444443</v>
      </c>
      <c r="H23597" t="str">
        <f t="shared" si="368"/>
        <v>Day</v>
      </c>
      <c r="I23597" t="s">
        <v>30</v>
      </c>
      <c r="J23597" t="s">
        <v>26</v>
      </c>
      <c r="K23597" t="s">
        <v>26</v>
      </c>
      <c r="L23597">
        <v>0</v>
      </c>
      <c r="M23597">
        <v>0</v>
      </c>
      <c r="N23597">
        <v>0</v>
      </c>
      <c r="O23597">
        <v>0</v>
      </c>
      <c r="P23597">
        <v>0</v>
      </c>
      <c r="Q23597" t="s">
        <v>24</v>
      </c>
      <c r="R23597" t="s">
        <v>295</v>
      </c>
      <c r="S23597" t="s">
        <v>293</v>
      </c>
      <c r="T23597" t="s">
        <v>25</v>
      </c>
      <c r="U23597" t="s">
        <v>27</v>
      </c>
      <c r="V23597" t="s">
        <v>2652</v>
      </c>
      <c r="W23597" t="s">
        <v>51</v>
      </c>
      <c r="X23597" t="s">
        <v>396</v>
      </c>
      <c r="Y23597" t="s">
        <v>294</v>
      </c>
      <c r="Z23597">
        <v>231977</v>
      </c>
    </row>
    <row r="23598" spans="1:26" x14ac:dyDescent="0.25">
      <c r="A23598" t="s">
        <v>1258</v>
      </c>
      <c r="B23598" t="s">
        <v>50</v>
      </c>
      <c r="C23598" t="s">
        <v>21</v>
      </c>
      <c r="D23598">
        <v>1</v>
      </c>
      <c r="E23598">
        <v>1</v>
      </c>
      <c r="F23598" s="7">
        <v>39202</v>
      </c>
      <c r="G23598" s="5">
        <v>0.67708333333333337</v>
      </c>
      <c r="H23598" t="str">
        <f t="shared" si="368"/>
        <v>Day</v>
      </c>
      <c r="I23598" t="s">
        <v>36</v>
      </c>
      <c r="J23598" t="s">
        <v>125</v>
      </c>
      <c r="K23598" t="s">
        <v>26</v>
      </c>
      <c r="L23598">
        <v>0</v>
      </c>
      <c r="M23598">
        <v>0</v>
      </c>
      <c r="N23598">
        <v>0</v>
      </c>
      <c r="O23598">
        <v>0</v>
      </c>
      <c r="P23598">
        <v>0</v>
      </c>
      <c r="Q23598" t="s">
        <v>24</v>
      </c>
      <c r="R23598" t="s">
        <v>2669</v>
      </c>
      <c r="S23598" t="s">
        <v>1021</v>
      </c>
      <c r="T23598" t="s">
        <v>25</v>
      </c>
      <c r="U23598" t="s">
        <v>27</v>
      </c>
      <c r="V23598" t="s">
        <v>2654</v>
      </c>
      <c r="W23598" t="s">
        <v>51</v>
      </c>
      <c r="X23598" t="s">
        <v>396</v>
      </c>
      <c r="Y23598" t="s">
        <v>1022</v>
      </c>
      <c r="Z23598">
        <v>241414</v>
      </c>
    </row>
    <row r="23599" spans="1:26" x14ac:dyDescent="0.25">
      <c r="A23599" t="s">
        <v>1258</v>
      </c>
      <c r="B23599" t="s">
        <v>50</v>
      </c>
      <c r="C23599" t="s">
        <v>21</v>
      </c>
      <c r="D23599">
        <v>1</v>
      </c>
      <c r="E23599">
        <v>1</v>
      </c>
      <c r="F23599" s="7">
        <v>36842</v>
      </c>
      <c r="G23599" s="5">
        <v>0.44791666666666669</v>
      </c>
      <c r="H23599" t="str">
        <f t="shared" si="368"/>
        <v>Day</v>
      </c>
      <c r="I23599" t="s">
        <v>36</v>
      </c>
      <c r="J23599" t="s">
        <v>125</v>
      </c>
      <c r="K23599" t="s">
        <v>143</v>
      </c>
      <c r="L23599">
        <v>0</v>
      </c>
      <c r="M23599">
        <v>0</v>
      </c>
      <c r="N23599">
        <v>0</v>
      </c>
      <c r="O23599">
        <v>50</v>
      </c>
      <c r="P23599">
        <v>0</v>
      </c>
      <c r="Q23599" t="s">
        <v>24</v>
      </c>
      <c r="R23599" t="s">
        <v>86</v>
      </c>
      <c r="S23599" t="s">
        <v>96</v>
      </c>
      <c r="T23599" t="s">
        <v>25</v>
      </c>
      <c r="U23599" t="s">
        <v>27</v>
      </c>
      <c r="V23599" t="s">
        <v>2654</v>
      </c>
      <c r="W23599" t="s">
        <v>51</v>
      </c>
      <c r="X23599" t="s">
        <v>396</v>
      </c>
      <c r="Y23599" t="s">
        <v>97</v>
      </c>
      <c r="Z23599">
        <v>300167</v>
      </c>
    </row>
    <row r="23600" spans="1:26" x14ac:dyDescent="0.25">
      <c r="A23600" t="s">
        <v>1258</v>
      </c>
      <c r="B23600" t="s">
        <v>50</v>
      </c>
      <c r="C23600" t="s">
        <v>21</v>
      </c>
      <c r="D23600">
        <v>2</v>
      </c>
      <c r="E23600">
        <v>1</v>
      </c>
      <c r="F23600" s="7">
        <v>39139</v>
      </c>
      <c r="G23600" s="5">
        <v>0.60763888888888895</v>
      </c>
      <c r="H23600" t="str">
        <f t="shared" si="368"/>
        <v>Day</v>
      </c>
      <c r="I23600" t="s">
        <v>30</v>
      </c>
      <c r="J23600" t="s">
        <v>26</v>
      </c>
      <c r="K23600" t="s">
        <v>26</v>
      </c>
      <c r="L23600">
        <v>0</v>
      </c>
      <c r="M23600">
        <v>0</v>
      </c>
      <c r="N23600">
        <v>0</v>
      </c>
      <c r="O23600">
        <v>200</v>
      </c>
      <c r="P23600">
        <v>0</v>
      </c>
      <c r="Q23600" t="s">
        <v>24</v>
      </c>
      <c r="R23600" t="s">
        <v>86</v>
      </c>
      <c r="S23600" t="s">
        <v>96</v>
      </c>
      <c r="T23600" t="s">
        <v>25</v>
      </c>
      <c r="U23600" t="s">
        <v>27</v>
      </c>
      <c r="V23600" t="s">
        <v>2654</v>
      </c>
      <c r="W23600" t="s">
        <v>51</v>
      </c>
      <c r="X23600" t="s">
        <v>396</v>
      </c>
      <c r="Y23600" t="s">
        <v>97</v>
      </c>
      <c r="Z23600">
        <v>310083</v>
      </c>
    </row>
    <row r="23601" spans="1:26" x14ac:dyDescent="0.25">
      <c r="A23601" t="s">
        <v>573</v>
      </c>
      <c r="B23601" t="s">
        <v>82</v>
      </c>
      <c r="C23601" t="s">
        <v>21</v>
      </c>
      <c r="D23601">
        <v>2</v>
      </c>
      <c r="E23601">
        <v>1</v>
      </c>
      <c r="F23601" s="7">
        <v>37773</v>
      </c>
      <c r="G23601" s="5">
        <v>0.6791666666666667</v>
      </c>
      <c r="H23601" t="str">
        <f t="shared" si="368"/>
        <v>Day</v>
      </c>
      <c r="I23601" t="s">
        <v>56</v>
      </c>
      <c r="J23601" t="s">
        <v>122</v>
      </c>
      <c r="K23601" t="s">
        <v>212</v>
      </c>
      <c r="L23601">
        <v>0</v>
      </c>
      <c r="M23601">
        <v>0</v>
      </c>
      <c r="N23601">
        <v>0</v>
      </c>
      <c r="O23601">
        <v>0</v>
      </c>
      <c r="P23601">
        <v>0</v>
      </c>
      <c r="Q23601" t="s">
        <v>24</v>
      </c>
      <c r="R23601" t="s">
        <v>197</v>
      </c>
      <c r="S23601" t="s">
        <v>406</v>
      </c>
      <c r="T23601" t="s">
        <v>25</v>
      </c>
      <c r="U23601" t="s">
        <v>27</v>
      </c>
      <c r="V23601" t="s">
        <v>2650</v>
      </c>
      <c r="W23601" t="s">
        <v>51</v>
      </c>
      <c r="X23601" t="s">
        <v>396</v>
      </c>
      <c r="Y23601" t="s">
        <v>407</v>
      </c>
      <c r="Z23601">
        <v>238431</v>
      </c>
    </row>
    <row r="23602" spans="1:26" x14ac:dyDescent="0.25">
      <c r="A23602" t="s">
        <v>573</v>
      </c>
      <c r="B23602" t="s">
        <v>82</v>
      </c>
      <c r="C23602" t="s">
        <v>21</v>
      </c>
      <c r="D23602">
        <v>2</v>
      </c>
      <c r="E23602">
        <v>1</v>
      </c>
      <c r="F23602" s="7">
        <v>36813</v>
      </c>
      <c r="G23602" s="5">
        <v>0.79861111111111116</v>
      </c>
      <c r="H23602" t="str">
        <f t="shared" si="368"/>
        <v>Night</v>
      </c>
      <c r="I23602" t="s">
        <v>47</v>
      </c>
      <c r="J23602" t="s">
        <v>26</v>
      </c>
      <c r="K23602" t="s">
        <v>212</v>
      </c>
      <c r="L23602">
        <v>0</v>
      </c>
      <c r="M23602">
        <v>0</v>
      </c>
      <c r="N23602">
        <v>0</v>
      </c>
      <c r="O23602">
        <v>0</v>
      </c>
      <c r="P23602">
        <v>0</v>
      </c>
      <c r="Q23602" t="s">
        <v>24</v>
      </c>
      <c r="R23602" t="s">
        <v>154</v>
      </c>
      <c r="S23602" t="s">
        <v>154</v>
      </c>
      <c r="T23602" t="s">
        <v>25</v>
      </c>
      <c r="U23602" t="s">
        <v>27</v>
      </c>
      <c r="V23602" t="s">
        <v>2650</v>
      </c>
      <c r="W23602" t="s">
        <v>51</v>
      </c>
      <c r="X23602" t="s">
        <v>396</v>
      </c>
      <c r="Y23602" t="s">
        <v>155</v>
      </c>
      <c r="Z23602">
        <v>262338</v>
      </c>
    </row>
    <row r="23603" spans="1:26" x14ac:dyDescent="0.25">
      <c r="A23603" t="s">
        <v>573</v>
      </c>
      <c r="B23603" t="s">
        <v>82</v>
      </c>
      <c r="C23603" t="s">
        <v>21</v>
      </c>
      <c r="D23603">
        <v>2</v>
      </c>
      <c r="E23603">
        <v>1</v>
      </c>
      <c r="F23603" s="7">
        <v>37687</v>
      </c>
      <c r="G23603" s="5">
        <v>0.25555555555555559</v>
      </c>
      <c r="H23603" t="str">
        <f t="shared" si="368"/>
        <v>Day</v>
      </c>
      <c r="I23603" t="s">
        <v>56</v>
      </c>
      <c r="J23603" t="s">
        <v>122</v>
      </c>
      <c r="K23603" t="s">
        <v>26</v>
      </c>
      <c r="L23603">
        <v>0</v>
      </c>
      <c r="M23603">
        <v>0</v>
      </c>
      <c r="N23603">
        <v>0</v>
      </c>
      <c r="O23603">
        <v>0</v>
      </c>
      <c r="P23603">
        <v>0</v>
      </c>
      <c r="Q23603" t="s">
        <v>24</v>
      </c>
      <c r="R23603" t="s">
        <v>561</v>
      </c>
      <c r="S23603" t="s">
        <v>559</v>
      </c>
      <c r="T23603" t="s">
        <v>25</v>
      </c>
      <c r="U23603" t="s">
        <v>27</v>
      </c>
      <c r="V23603" t="s">
        <v>2655</v>
      </c>
      <c r="W23603" t="s">
        <v>51</v>
      </c>
      <c r="X23603" t="s">
        <v>396</v>
      </c>
      <c r="Y23603" t="s">
        <v>560</v>
      </c>
      <c r="Z23603">
        <v>311751</v>
      </c>
    </row>
    <row r="23604" spans="1:26" x14ac:dyDescent="0.25">
      <c r="A23604" t="s">
        <v>573</v>
      </c>
      <c r="B23604" t="s">
        <v>82</v>
      </c>
      <c r="C23604" t="s">
        <v>21</v>
      </c>
      <c r="D23604">
        <v>2</v>
      </c>
      <c r="E23604">
        <v>1</v>
      </c>
      <c r="F23604" s="7">
        <v>41184</v>
      </c>
      <c r="G23604" s="5">
        <v>0.47013888888888888</v>
      </c>
      <c r="H23604" t="str">
        <f t="shared" si="368"/>
        <v>Day</v>
      </c>
      <c r="I23604" t="s">
        <v>47</v>
      </c>
      <c r="J23604" t="s">
        <v>26</v>
      </c>
      <c r="K23604" t="s">
        <v>26</v>
      </c>
      <c r="L23604">
        <v>0</v>
      </c>
      <c r="M23604">
        <v>0</v>
      </c>
      <c r="N23604">
        <v>0</v>
      </c>
      <c r="O23604">
        <v>0</v>
      </c>
      <c r="P23604">
        <v>0</v>
      </c>
      <c r="Q23604" t="s">
        <v>24</v>
      </c>
      <c r="R23604" t="s">
        <v>720</v>
      </c>
      <c r="S23604" t="s">
        <v>123</v>
      </c>
      <c r="T23604" t="s">
        <v>25</v>
      </c>
      <c r="U23604" t="s">
        <v>27</v>
      </c>
      <c r="V23604" t="s">
        <v>2653</v>
      </c>
      <c r="W23604" t="s">
        <v>51</v>
      </c>
      <c r="X23604" t="s">
        <v>396</v>
      </c>
      <c r="Y23604" t="s">
        <v>124</v>
      </c>
      <c r="Z23604">
        <v>262192</v>
      </c>
    </row>
    <row r="23605" spans="1:26" x14ac:dyDescent="0.25">
      <c r="A23605" t="s">
        <v>573</v>
      </c>
      <c r="B23605" t="s">
        <v>82</v>
      </c>
      <c r="C23605" t="s">
        <v>21</v>
      </c>
      <c r="D23605">
        <v>1</v>
      </c>
      <c r="E23605">
        <v>1</v>
      </c>
      <c r="F23605" s="7">
        <v>38513</v>
      </c>
      <c r="G23605" s="5">
        <v>0.72916666666666663</v>
      </c>
      <c r="H23605" t="str">
        <f t="shared" si="368"/>
        <v>Day</v>
      </c>
      <c r="I23605" t="s">
        <v>47</v>
      </c>
      <c r="J23605" t="s">
        <v>26</v>
      </c>
      <c r="K23605" t="s">
        <v>26</v>
      </c>
      <c r="L23605">
        <v>0</v>
      </c>
      <c r="M23605">
        <v>0</v>
      </c>
      <c r="N23605">
        <v>0</v>
      </c>
      <c r="O23605">
        <v>0</v>
      </c>
      <c r="P23605">
        <v>0</v>
      </c>
      <c r="Q23605" t="s">
        <v>24</v>
      </c>
      <c r="R23605" t="s">
        <v>720</v>
      </c>
      <c r="S23605" t="s">
        <v>123</v>
      </c>
      <c r="T23605" t="s">
        <v>25</v>
      </c>
      <c r="U23605" t="s">
        <v>64</v>
      </c>
      <c r="V23605" t="s">
        <v>2653</v>
      </c>
      <c r="W23605" t="s">
        <v>51</v>
      </c>
      <c r="X23605" t="s">
        <v>396</v>
      </c>
      <c r="Y23605" t="s">
        <v>124</v>
      </c>
      <c r="Z23605">
        <v>314694</v>
      </c>
    </row>
    <row r="23606" spans="1:26" x14ac:dyDescent="0.25">
      <c r="A23606" t="s">
        <v>573</v>
      </c>
      <c r="B23606" t="s">
        <v>82</v>
      </c>
      <c r="C23606" t="s">
        <v>21</v>
      </c>
      <c r="D23606">
        <v>2</v>
      </c>
      <c r="E23606">
        <v>1</v>
      </c>
      <c r="F23606" s="7">
        <v>41939</v>
      </c>
      <c r="G23606" s="5">
        <v>0.89583333333333337</v>
      </c>
      <c r="H23606" t="str">
        <f t="shared" si="368"/>
        <v>Night</v>
      </c>
      <c r="I23606" t="s">
        <v>30</v>
      </c>
      <c r="J23606" t="s">
        <v>26</v>
      </c>
      <c r="K23606" t="s">
        <v>26</v>
      </c>
      <c r="L23606">
        <v>0</v>
      </c>
      <c r="M23606">
        <v>0</v>
      </c>
      <c r="N23606">
        <v>0</v>
      </c>
      <c r="O23606">
        <v>0</v>
      </c>
      <c r="P23606">
        <v>0</v>
      </c>
      <c r="Q23606" t="s">
        <v>24</v>
      </c>
      <c r="R23606" t="s">
        <v>166</v>
      </c>
      <c r="S23606" t="s">
        <v>166</v>
      </c>
      <c r="T23606" t="s">
        <v>25</v>
      </c>
      <c r="U23606" t="s">
        <v>27</v>
      </c>
      <c r="V23606" t="s">
        <v>2653</v>
      </c>
      <c r="W23606" t="s">
        <v>51</v>
      </c>
      <c r="X23606" t="s">
        <v>396</v>
      </c>
      <c r="Y23606" t="s">
        <v>167</v>
      </c>
      <c r="Z23606">
        <v>322644</v>
      </c>
    </row>
    <row r="23607" spans="1:26" x14ac:dyDescent="0.25">
      <c r="A23607" t="s">
        <v>1611</v>
      </c>
      <c r="B23607" t="s">
        <v>54</v>
      </c>
      <c r="C23607" t="s">
        <v>21</v>
      </c>
      <c r="D23607">
        <v>0</v>
      </c>
      <c r="E23607">
        <v>1</v>
      </c>
      <c r="F23607" s="7">
        <v>37818</v>
      </c>
      <c r="G23607" s="5">
        <v>0.34722222222222227</v>
      </c>
      <c r="H23607" t="str">
        <f t="shared" si="368"/>
        <v>Day</v>
      </c>
      <c r="I23607" t="s">
        <v>56</v>
      </c>
      <c r="J23607" t="s">
        <v>122</v>
      </c>
      <c r="K23607" t="s">
        <v>26</v>
      </c>
      <c r="L23607">
        <v>0</v>
      </c>
      <c r="M23607">
        <v>0</v>
      </c>
      <c r="N23607">
        <v>0</v>
      </c>
      <c r="O23607">
        <v>0</v>
      </c>
      <c r="P23607">
        <v>0</v>
      </c>
      <c r="Q23607" t="s">
        <v>24</v>
      </c>
      <c r="R23607" t="s">
        <v>166</v>
      </c>
      <c r="S23607" t="s">
        <v>438</v>
      </c>
      <c r="T23607" t="s">
        <v>25</v>
      </c>
      <c r="U23607" t="s">
        <v>27</v>
      </c>
      <c r="V23607" t="s">
        <v>2653</v>
      </c>
      <c r="W23607" t="s">
        <v>51</v>
      </c>
      <c r="X23607" t="s">
        <v>396</v>
      </c>
      <c r="Y23607" t="s">
        <v>439</v>
      </c>
      <c r="Z23607">
        <v>334143</v>
      </c>
    </row>
    <row r="23608" spans="1:26" x14ac:dyDescent="0.25">
      <c r="A23608" t="s">
        <v>1611</v>
      </c>
      <c r="B23608" t="s">
        <v>54</v>
      </c>
      <c r="C23608" t="s">
        <v>21</v>
      </c>
      <c r="D23608">
        <v>0</v>
      </c>
      <c r="E23608">
        <v>1</v>
      </c>
      <c r="F23608" s="7">
        <v>37824</v>
      </c>
      <c r="G23608" s="5">
        <v>6.9444444444444441E-3</v>
      </c>
      <c r="H23608" t="str">
        <f t="shared" si="368"/>
        <v>Night</v>
      </c>
      <c r="I23608" t="s">
        <v>47</v>
      </c>
      <c r="J23608" t="s">
        <v>26</v>
      </c>
      <c r="K23608" t="s">
        <v>26</v>
      </c>
      <c r="L23608">
        <v>0</v>
      </c>
      <c r="M23608">
        <v>0</v>
      </c>
      <c r="N23608">
        <v>0</v>
      </c>
      <c r="O23608">
        <v>0</v>
      </c>
      <c r="P23608">
        <v>0</v>
      </c>
      <c r="Q23608" t="s">
        <v>24</v>
      </c>
      <c r="R23608" t="s">
        <v>86</v>
      </c>
      <c r="S23608" t="s">
        <v>96</v>
      </c>
      <c r="T23608" t="s">
        <v>25</v>
      </c>
      <c r="U23608" t="s">
        <v>64</v>
      </c>
      <c r="V23608" t="s">
        <v>2654</v>
      </c>
      <c r="W23608" t="s">
        <v>51</v>
      </c>
      <c r="X23608" t="s">
        <v>396</v>
      </c>
      <c r="Y23608" t="s">
        <v>97</v>
      </c>
      <c r="Z23608">
        <v>256318</v>
      </c>
    </row>
    <row r="23609" spans="1:26" x14ac:dyDescent="0.25">
      <c r="A23609" t="s">
        <v>1611</v>
      </c>
      <c r="B23609" t="s">
        <v>54</v>
      </c>
      <c r="C23609" t="s">
        <v>21</v>
      </c>
      <c r="D23609">
        <v>0</v>
      </c>
      <c r="E23609">
        <v>1</v>
      </c>
      <c r="F23609" s="7">
        <v>37852</v>
      </c>
      <c r="G23609" s="5">
        <v>0.75347222222222221</v>
      </c>
      <c r="H23609" t="str">
        <f t="shared" si="368"/>
        <v>Night</v>
      </c>
      <c r="I23609" t="s">
        <v>56</v>
      </c>
      <c r="J23609" t="s">
        <v>125</v>
      </c>
      <c r="K23609" t="s">
        <v>26</v>
      </c>
      <c r="L23609">
        <v>0</v>
      </c>
      <c r="M23609">
        <v>0</v>
      </c>
      <c r="N23609">
        <v>0</v>
      </c>
      <c r="O23609">
        <v>0</v>
      </c>
      <c r="P23609">
        <v>0</v>
      </c>
      <c r="Q23609" t="s">
        <v>24</v>
      </c>
      <c r="R23609" t="s">
        <v>86</v>
      </c>
      <c r="S23609" t="s">
        <v>96</v>
      </c>
      <c r="T23609" t="s">
        <v>25</v>
      </c>
      <c r="U23609" t="s">
        <v>27</v>
      </c>
      <c r="V23609" t="s">
        <v>2654</v>
      </c>
      <c r="W23609" t="s">
        <v>51</v>
      </c>
      <c r="X23609" t="s">
        <v>396</v>
      </c>
      <c r="Y23609" t="s">
        <v>97</v>
      </c>
      <c r="Z23609">
        <v>243746</v>
      </c>
    </row>
    <row r="23610" spans="1:26" x14ac:dyDescent="0.25">
      <c r="A23610" t="s">
        <v>1611</v>
      </c>
      <c r="B23610" t="s">
        <v>54</v>
      </c>
      <c r="C23610" t="s">
        <v>21</v>
      </c>
      <c r="D23610">
        <v>0</v>
      </c>
      <c r="E23610">
        <v>1</v>
      </c>
      <c r="F23610" s="7">
        <v>37573</v>
      </c>
      <c r="G23610" s="5">
        <v>0.49791666666666662</v>
      </c>
      <c r="H23610" t="str">
        <f t="shared" si="368"/>
        <v>Day</v>
      </c>
      <c r="I23610" t="s">
        <v>36</v>
      </c>
      <c r="J23610" t="s">
        <v>125</v>
      </c>
      <c r="K23610" t="s">
        <v>26</v>
      </c>
      <c r="L23610">
        <v>0</v>
      </c>
      <c r="M23610">
        <v>0</v>
      </c>
      <c r="N23610">
        <v>0</v>
      </c>
      <c r="O23610">
        <v>0</v>
      </c>
      <c r="P23610">
        <v>0</v>
      </c>
      <c r="Q23610" t="s">
        <v>24</v>
      </c>
      <c r="R23610" t="s">
        <v>86</v>
      </c>
      <c r="S23610" t="s">
        <v>96</v>
      </c>
      <c r="T23610" t="s">
        <v>25</v>
      </c>
      <c r="U23610" t="s">
        <v>27</v>
      </c>
      <c r="V23610" t="s">
        <v>2654</v>
      </c>
      <c r="W23610" t="s">
        <v>51</v>
      </c>
      <c r="X23610" t="s">
        <v>396</v>
      </c>
      <c r="Y23610" t="s">
        <v>97</v>
      </c>
      <c r="Z23610">
        <v>304442</v>
      </c>
    </row>
    <row r="23611" spans="1:26" x14ac:dyDescent="0.25">
      <c r="A23611" t="s">
        <v>1611</v>
      </c>
      <c r="B23611" t="s">
        <v>54</v>
      </c>
      <c r="C23611" t="s">
        <v>21</v>
      </c>
      <c r="D23611">
        <v>0</v>
      </c>
      <c r="E23611">
        <v>1</v>
      </c>
      <c r="F23611" s="7">
        <v>37480</v>
      </c>
      <c r="G23611" s="5">
        <v>0.40069444444444446</v>
      </c>
      <c r="H23611" t="str">
        <f t="shared" si="368"/>
        <v>Day</v>
      </c>
      <c r="I23611" t="s">
        <v>36</v>
      </c>
      <c r="J23611" t="s">
        <v>125</v>
      </c>
      <c r="K23611" t="s">
        <v>26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 t="s">
        <v>24</v>
      </c>
      <c r="R23611" t="s">
        <v>86</v>
      </c>
      <c r="S23611" t="s">
        <v>96</v>
      </c>
      <c r="T23611" t="s">
        <v>25</v>
      </c>
      <c r="U23611" t="s">
        <v>27</v>
      </c>
      <c r="V23611" t="s">
        <v>2654</v>
      </c>
      <c r="W23611" t="s">
        <v>51</v>
      </c>
      <c r="X23611" t="s">
        <v>396</v>
      </c>
      <c r="Y23611" t="s">
        <v>97</v>
      </c>
      <c r="Z23611">
        <v>343578</v>
      </c>
    </row>
    <row r="23612" spans="1:26" x14ac:dyDescent="0.25">
      <c r="A23612" t="s">
        <v>1611</v>
      </c>
      <c r="B23612" t="s">
        <v>54</v>
      </c>
      <c r="C23612" t="s">
        <v>21</v>
      </c>
      <c r="D23612">
        <v>0</v>
      </c>
      <c r="E23612">
        <v>1</v>
      </c>
      <c r="F23612" s="7">
        <v>37818</v>
      </c>
      <c r="G23612" s="5">
        <v>0.58333333333333337</v>
      </c>
      <c r="H23612" t="str">
        <f t="shared" si="368"/>
        <v>Day</v>
      </c>
      <c r="I23612" t="s">
        <v>36</v>
      </c>
      <c r="J23612" t="s">
        <v>125</v>
      </c>
      <c r="K23612" t="s">
        <v>26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 t="s">
        <v>24</v>
      </c>
      <c r="R23612" t="s">
        <v>86</v>
      </c>
      <c r="S23612" t="s">
        <v>522</v>
      </c>
      <c r="T23612" t="s">
        <v>25</v>
      </c>
      <c r="U23612" t="s">
        <v>27</v>
      </c>
      <c r="V23612" t="s">
        <v>2654</v>
      </c>
      <c r="W23612" t="s">
        <v>51</v>
      </c>
      <c r="X23612" t="s">
        <v>396</v>
      </c>
      <c r="Y23612" t="s">
        <v>523</v>
      </c>
      <c r="Z23612">
        <v>268307</v>
      </c>
    </row>
    <row r="23613" spans="1:26" x14ac:dyDescent="0.25">
      <c r="A23613" t="s">
        <v>1611</v>
      </c>
      <c r="B23613" t="s">
        <v>54</v>
      </c>
      <c r="C23613" t="s">
        <v>21</v>
      </c>
      <c r="D23613">
        <v>0</v>
      </c>
      <c r="E23613">
        <v>1</v>
      </c>
      <c r="F23613" s="7">
        <v>37721</v>
      </c>
      <c r="G23613" s="5">
        <v>0.44097222222222227</v>
      </c>
      <c r="H23613" t="str">
        <f t="shared" si="368"/>
        <v>Day</v>
      </c>
      <c r="I23613" t="s">
        <v>36</v>
      </c>
      <c r="J23613" t="s">
        <v>125</v>
      </c>
      <c r="K23613" t="s">
        <v>26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 t="s">
        <v>24</v>
      </c>
      <c r="R23613" t="s">
        <v>86</v>
      </c>
      <c r="S23613" t="s">
        <v>1190</v>
      </c>
      <c r="T23613" t="s">
        <v>25</v>
      </c>
      <c r="U23613" t="s">
        <v>27</v>
      </c>
      <c r="V23613" t="s">
        <v>2654</v>
      </c>
      <c r="W23613" t="s">
        <v>51</v>
      </c>
      <c r="X23613" t="s">
        <v>396</v>
      </c>
      <c r="Y23613" t="s">
        <v>1191</v>
      </c>
      <c r="Z23613">
        <v>302648</v>
      </c>
    </row>
    <row r="23614" spans="1:26" x14ac:dyDescent="0.25">
      <c r="A23614" t="s">
        <v>1611</v>
      </c>
      <c r="B23614" t="s">
        <v>54</v>
      </c>
      <c r="C23614" t="s">
        <v>21</v>
      </c>
      <c r="D23614">
        <v>0</v>
      </c>
      <c r="E23614">
        <v>1</v>
      </c>
      <c r="F23614" s="7">
        <v>37392</v>
      </c>
      <c r="G23614" s="5">
        <v>0.45833333333333331</v>
      </c>
      <c r="H23614" t="str">
        <f t="shared" si="368"/>
        <v>Day</v>
      </c>
      <c r="I23614" t="s">
        <v>30</v>
      </c>
      <c r="J23614" t="s">
        <v>26</v>
      </c>
      <c r="K23614" t="s">
        <v>26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 t="s">
        <v>24</v>
      </c>
      <c r="R23614" t="s">
        <v>128</v>
      </c>
      <c r="S23614" t="s">
        <v>587</v>
      </c>
      <c r="T23614" t="s">
        <v>25</v>
      </c>
      <c r="U23614" t="s">
        <v>64</v>
      </c>
      <c r="V23614" t="s">
        <v>2657</v>
      </c>
      <c r="W23614" t="s">
        <v>51</v>
      </c>
      <c r="X23614" t="s">
        <v>396</v>
      </c>
      <c r="Y23614" t="s">
        <v>588</v>
      </c>
      <c r="Z23614">
        <v>258087</v>
      </c>
    </row>
    <row r="23615" spans="1:26" x14ac:dyDescent="0.25">
      <c r="A23615" t="s">
        <v>1611</v>
      </c>
      <c r="B23615" t="s">
        <v>54</v>
      </c>
      <c r="C23615" t="s">
        <v>21</v>
      </c>
      <c r="D23615">
        <v>0</v>
      </c>
      <c r="E23615">
        <v>1</v>
      </c>
      <c r="F23615" s="7">
        <v>37392</v>
      </c>
      <c r="G23615" s="5">
        <v>0.47916666666666669</v>
      </c>
      <c r="H23615" t="str">
        <f t="shared" si="368"/>
        <v>Day</v>
      </c>
      <c r="I23615" t="s">
        <v>30</v>
      </c>
      <c r="J23615" t="s">
        <v>26</v>
      </c>
      <c r="K23615" t="s">
        <v>26</v>
      </c>
      <c r="L23615">
        <v>0</v>
      </c>
      <c r="M23615">
        <v>0</v>
      </c>
      <c r="N23615">
        <v>0</v>
      </c>
      <c r="O23615">
        <v>0</v>
      </c>
      <c r="P23615">
        <v>0</v>
      </c>
      <c r="Q23615" t="s">
        <v>24</v>
      </c>
      <c r="R23615" t="s">
        <v>128</v>
      </c>
      <c r="S23615" t="s">
        <v>587</v>
      </c>
      <c r="T23615" t="s">
        <v>25</v>
      </c>
      <c r="U23615" t="s">
        <v>27</v>
      </c>
      <c r="V23615" t="s">
        <v>2657</v>
      </c>
      <c r="W23615" t="s">
        <v>51</v>
      </c>
      <c r="X23615" t="s">
        <v>396</v>
      </c>
      <c r="Y23615" t="s">
        <v>588</v>
      </c>
      <c r="Z23615">
        <v>302626</v>
      </c>
    </row>
    <row r="23616" spans="1:26" x14ac:dyDescent="0.25">
      <c r="A23616" t="s">
        <v>1611</v>
      </c>
      <c r="B23616" t="s">
        <v>54</v>
      </c>
      <c r="C23616" t="s">
        <v>21</v>
      </c>
      <c r="D23616">
        <v>0</v>
      </c>
      <c r="E23616">
        <v>1</v>
      </c>
      <c r="F23616" s="7">
        <v>37523</v>
      </c>
      <c r="G23616" s="5">
        <v>0.76388888888888884</v>
      </c>
      <c r="H23616" t="str">
        <f t="shared" si="368"/>
        <v>Night</v>
      </c>
      <c r="I23616" t="s">
        <v>30</v>
      </c>
      <c r="J23616" t="s">
        <v>125</v>
      </c>
      <c r="K23616" t="s">
        <v>26</v>
      </c>
      <c r="L23616">
        <v>0</v>
      </c>
      <c r="M23616">
        <v>0</v>
      </c>
      <c r="N23616">
        <v>0</v>
      </c>
      <c r="O23616">
        <v>0</v>
      </c>
      <c r="P23616">
        <v>0</v>
      </c>
      <c r="Q23616" t="s">
        <v>24</v>
      </c>
      <c r="R23616" t="s">
        <v>128</v>
      </c>
      <c r="S23616" t="s">
        <v>1305</v>
      </c>
      <c r="T23616" t="s">
        <v>25</v>
      </c>
      <c r="U23616" t="s">
        <v>27</v>
      </c>
      <c r="V23616" t="s">
        <v>2657</v>
      </c>
      <c r="W23616" t="s">
        <v>51</v>
      </c>
      <c r="X23616" t="s">
        <v>396</v>
      </c>
      <c r="Y23616" t="s">
        <v>1306</v>
      </c>
      <c r="Z23616">
        <v>201161</v>
      </c>
    </row>
    <row r="23617" spans="1:26" x14ac:dyDescent="0.25">
      <c r="A23617" t="s">
        <v>1611</v>
      </c>
      <c r="B23617" t="s">
        <v>54</v>
      </c>
      <c r="C23617" t="s">
        <v>21</v>
      </c>
      <c r="D23617">
        <v>0</v>
      </c>
      <c r="E23617">
        <v>1</v>
      </c>
      <c r="F23617" s="7">
        <v>37896</v>
      </c>
      <c r="G23617" s="5">
        <v>0.80486111111111114</v>
      </c>
      <c r="H23617" t="str">
        <f t="shared" si="368"/>
        <v>Night</v>
      </c>
      <c r="I23617" t="s">
        <v>47</v>
      </c>
      <c r="J23617" t="s">
        <v>122</v>
      </c>
      <c r="K23617" t="s">
        <v>26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 t="s">
        <v>24</v>
      </c>
      <c r="R23617" t="s">
        <v>46</v>
      </c>
      <c r="S23617" t="s">
        <v>44</v>
      </c>
      <c r="T23617" t="s">
        <v>25</v>
      </c>
      <c r="U23617" t="s">
        <v>27</v>
      </c>
      <c r="V23617" t="s">
        <v>2650</v>
      </c>
      <c r="W23617" t="s">
        <v>51</v>
      </c>
      <c r="X23617" t="s">
        <v>396</v>
      </c>
      <c r="Y23617" t="s">
        <v>45</v>
      </c>
      <c r="Z23617">
        <v>261901</v>
      </c>
    </row>
    <row r="23618" spans="1:26" x14ac:dyDescent="0.25">
      <c r="A23618" t="s">
        <v>1611</v>
      </c>
      <c r="B23618" t="s">
        <v>54</v>
      </c>
      <c r="C23618" t="s">
        <v>21</v>
      </c>
      <c r="D23618">
        <v>0</v>
      </c>
      <c r="E23618">
        <v>1</v>
      </c>
      <c r="F23618" s="7">
        <v>37530</v>
      </c>
      <c r="G23618" s="5">
        <v>0.89930555555555547</v>
      </c>
      <c r="H23618" t="str">
        <f t="shared" si="368"/>
        <v>Night</v>
      </c>
      <c r="I23618" t="s">
        <v>47</v>
      </c>
      <c r="J23618" t="s">
        <v>26</v>
      </c>
      <c r="K23618" t="s">
        <v>26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 t="s">
        <v>24</v>
      </c>
      <c r="R23618" t="s">
        <v>46</v>
      </c>
      <c r="S23618" t="s">
        <v>44</v>
      </c>
      <c r="T23618" t="s">
        <v>25</v>
      </c>
      <c r="U23618" t="s">
        <v>27</v>
      </c>
      <c r="V23618" t="s">
        <v>2650</v>
      </c>
      <c r="W23618" t="s">
        <v>51</v>
      </c>
      <c r="X23618" t="s">
        <v>396</v>
      </c>
      <c r="Y23618" t="s">
        <v>45</v>
      </c>
      <c r="Z23618">
        <v>338601</v>
      </c>
    </row>
    <row r="23619" spans="1:26" x14ac:dyDescent="0.25">
      <c r="A23619" t="s">
        <v>1611</v>
      </c>
      <c r="B23619" t="s">
        <v>54</v>
      </c>
      <c r="C23619" t="s">
        <v>21</v>
      </c>
      <c r="D23619">
        <v>0</v>
      </c>
      <c r="E23619">
        <v>1</v>
      </c>
      <c r="F23619" s="7">
        <v>37536</v>
      </c>
      <c r="G23619" s="5">
        <v>0.88194444444444453</v>
      </c>
      <c r="H23619" t="str">
        <f t="shared" ref="H23619:H23682" si="369">IF(AND(G23619&gt;=TIME(6,0,0),G23619&lt;TIME(18,0,0)),"Day","Night")</f>
        <v>Night</v>
      </c>
      <c r="I23619" t="s">
        <v>30</v>
      </c>
      <c r="J23619" t="s">
        <v>125</v>
      </c>
      <c r="K23619" t="s">
        <v>26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 t="s">
        <v>24</v>
      </c>
      <c r="R23619" t="s">
        <v>46</v>
      </c>
      <c r="S23619" t="s">
        <v>44</v>
      </c>
      <c r="T23619" t="s">
        <v>25</v>
      </c>
      <c r="U23619" t="s">
        <v>27</v>
      </c>
      <c r="V23619" t="s">
        <v>2650</v>
      </c>
      <c r="W23619" t="s">
        <v>51</v>
      </c>
      <c r="X23619" t="s">
        <v>396</v>
      </c>
      <c r="Y23619" t="s">
        <v>45</v>
      </c>
      <c r="Z23619">
        <v>343490</v>
      </c>
    </row>
    <row r="23620" spans="1:26" x14ac:dyDescent="0.25">
      <c r="A23620" t="s">
        <v>1611</v>
      </c>
      <c r="B23620" t="s">
        <v>54</v>
      </c>
      <c r="C23620" t="s">
        <v>21</v>
      </c>
      <c r="D23620">
        <v>0</v>
      </c>
      <c r="E23620">
        <v>1</v>
      </c>
      <c r="F23620" s="7">
        <v>38196</v>
      </c>
      <c r="G23620" s="5">
        <v>1.7361111111111112E-2</v>
      </c>
      <c r="H23620" t="str">
        <f t="shared" si="369"/>
        <v>Night</v>
      </c>
      <c r="I23620" t="s">
        <v>47</v>
      </c>
      <c r="J23620" t="s">
        <v>26</v>
      </c>
      <c r="K23620" t="s">
        <v>26</v>
      </c>
      <c r="L23620">
        <v>0</v>
      </c>
      <c r="M23620">
        <v>0</v>
      </c>
      <c r="N23620">
        <v>0</v>
      </c>
      <c r="O23620">
        <v>0</v>
      </c>
      <c r="P23620">
        <v>0</v>
      </c>
      <c r="Q23620" t="s">
        <v>24</v>
      </c>
      <c r="R23620" t="s">
        <v>228</v>
      </c>
      <c r="S23620" t="s">
        <v>226</v>
      </c>
      <c r="T23620" t="s">
        <v>25</v>
      </c>
      <c r="U23620" t="s">
        <v>27</v>
      </c>
      <c r="V23620" t="s">
        <v>2650</v>
      </c>
      <c r="W23620" t="s">
        <v>51</v>
      </c>
      <c r="X23620" t="s">
        <v>396</v>
      </c>
      <c r="Y23620" t="s">
        <v>227</v>
      </c>
      <c r="Z23620">
        <v>234676</v>
      </c>
    </row>
    <row r="23621" spans="1:26" x14ac:dyDescent="0.25">
      <c r="A23621" t="s">
        <v>1611</v>
      </c>
      <c r="B23621" t="s">
        <v>54</v>
      </c>
      <c r="C23621" t="s">
        <v>21</v>
      </c>
      <c r="D23621">
        <v>0</v>
      </c>
      <c r="E23621">
        <v>1</v>
      </c>
      <c r="F23621" s="7">
        <v>38196</v>
      </c>
      <c r="G23621" s="5">
        <v>1.7361111111111112E-2</v>
      </c>
      <c r="H23621" t="str">
        <f t="shared" si="369"/>
        <v>Night</v>
      </c>
      <c r="I23621" t="s">
        <v>47</v>
      </c>
      <c r="J23621" t="s">
        <v>26</v>
      </c>
      <c r="K23621" t="s">
        <v>26</v>
      </c>
      <c r="L23621">
        <v>0</v>
      </c>
      <c r="M23621">
        <v>0</v>
      </c>
      <c r="N23621">
        <v>0</v>
      </c>
      <c r="O23621">
        <v>0</v>
      </c>
      <c r="P23621">
        <v>0</v>
      </c>
      <c r="Q23621" t="s">
        <v>24</v>
      </c>
      <c r="R23621" t="s">
        <v>228</v>
      </c>
      <c r="S23621" t="s">
        <v>226</v>
      </c>
      <c r="T23621" t="s">
        <v>25</v>
      </c>
      <c r="U23621" t="s">
        <v>27</v>
      </c>
      <c r="V23621" t="s">
        <v>2650</v>
      </c>
      <c r="W23621" t="s">
        <v>51</v>
      </c>
      <c r="X23621" t="s">
        <v>396</v>
      </c>
      <c r="Y23621" t="s">
        <v>227</v>
      </c>
      <c r="Z23621">
        <v>235766</v>
      </c>
    </row>
    <row r="23622" spans="1:26" x14ac:dyDescent="0.25">
      <c r="A23622" t="s">
        <v>1611</v>
      </c>
      <c r="B23622" t="s">
        <v>54</v>
      </c>
      <c r="C23622" t="s">
        <v>21</v>
      </c>
      <c r="D23622">
        <v>0</v>
      </c>
      <c r="E23622">
        <v>1</v>
      </c>
      <c r="F23622" s="7">
        <v>38223</v>
      </c>
      <c r="G23622" s="5">
        <v>0.78819444444444453</v>
      </c>
      <c r="H23622" t="str">
        <f t="shared" si="369"/>
        <v>Night</v>
      </c>
      <c r="I23622" t="s">
        <v>56</v>
      </c>
      <c r="J23622" t="s">
        <v>125</v>
      </c>
      <c r="K23622" t="s">
        <v>26</v>
      </c>
      <c r="L23622">
        <v>0</v>
      </c>
      <c r="M23622">
        <v>0</v>
      </c>
      <c r="N23622">
        <v>0</v>
      </c>
      <c r="O23622">
        <v>0</v>
      </c>
      <c r="P23622">
        <v>0</v>
      </c>
      <c r="Q23622" t="s">
        <v>24</v>
      </c>
      <c r="R23622" t="s">
        <v>228</v>
      </c>
      <c r="S23622" t="s">
        <v>226</v>
      </c>
      <c r="T23622" t="s">
        <v>25</v>
      </c>
      <c r="U23622" t="s">
        <v>27</v>
      </c>
      <c r="V23622" t="s">
        <v>2650</v>
      </c>
      <c r="W23622" t="s">
        <v>51</v>
      </c>
      <c r="X23622" t="s">
        <v>396</v>
      </c>
      <c r="Y23622" t="s">
        <v>227</v>
      </c>
      <c r="Z23622">
        <v>248686</v>
      </c>
    </row>
    <row r="23623" spans="1:26" x14ac:dyDescent="0.25">
      <c r="A23623" t="s">
        <v>1611</v>
      </c>
      <c r="B23623" t="s">
        <v>54</v>
      </c>
      <c r="C23623" t="s">
        <v>21</v>
      </c>
      <c r="D23623">
        <v>0</v>
      </c>
      <c r="E23623">
        <v>1</v>
      </c>
      <c r="F23623" s="7">
        <v>38315</v>
      </c>
      <c r="G23623" s="5">
        <v>0.45833333333333331</v>
      </c>
      <c r="H23623" t="str">
        <f t="shared" si="369"/>
        <v>Day</v>
      </c>
      <c r="I23623" t="s">
        <v>30</v>
      </c>
      <c r="J23623" t="s">
        <v>114</v>
      </c>
      <c r="K23623" t="s">
        <v>26</v>
      </c>
      <c r="L23623">
        <v>0</v>
      </c>
      <c r="M23623">
        <v>0</v>
      </c>
      <c r="N23623">
        <v>0</v>
      </c>
      <c r="O23623">
        <v>0</v>
      </c>
      <c r="P23623">
        <v>0</v>
      </c>
      <c r="Q23623" t="s">
        <v>24</v>
      </c>
      <c r="R23623" t="s">
        <v>228</v>
      </c>
      <c r="S23623" t="s">
        <v>226</v>
      </c>
      <c r="T23623" t="s">
        <v>25</v>
      </c>
      <c r="U23623" t="s">
        <v>27</v>
      </c>
      <c r="V23623" t="s">
        <v>2650</v>
      </c>
      <c r="W23623" t="s">
        <v>51</v>
      </c>
      <c r="X23623" t="s">
        <v>396</v>
      </c>
      <c r="Y23623" t="s">
        <v>227</v>
      </c>
      <c r="Z23623">
        <v>252082</v>
      </c>
    </row>
    <row r="23624" spans="1:26" x14ac:dyDescent="0.25">
      <c r="A23624" t="s">
        <v>1611</v>
      </c>
      <c r="B23624" t="s">
        <v>54</v>
      </c>
      <c r="C23624" t="s">
        <v>21</v>
      </c>
      <c r="D23624">
        <v>0</v>
      </c>
      <c r="E23624">
        <v>1</v>
      </c>
      <c r="F23624" s="7">
        <v>38258</v>
      </c>
      <c r="G23624" s="5">
        <v>0.49305555555555558</v>
      </c>
      <c r="H23624" t="str">
        <f t="shared" si="369"/>
        <v>Day</v>
      </c>
      <c r="I23624" t="s">
        <v>30</v>
      </c>
      <c r="J23624" t="s">
        <v>26</v>
      </c>
      <c r="K23624" t="s">
        <v>26</v>
      </c>
      <c r="L23624">
        <v>0</v>
      </c>
      <c r="M23624">
        <v>0</v>
      </c>
      <c r="N23624">
        <v>0</v>
      </c>
      <c r="O23624">
        <v>0</v>
      </c>
      <c r="P23624">
        <v>0</v>
      </c>
      <c r="Q23624" t="s">
        <v>24</v>
      </c>
      <c r="R23624" t="s">
        <v>228</v>
      </c>
      <c r="S23624" t="s">
        <v>226</v>
      </c>
      <c r="T23624" t="s">
        <v>25</v>
      </c>
      <c r="U23624" t="s">
        <v>27</v>
      </c>
      <c r="V23624" t="s">
        <v>2650</v>
      </c>
      <c r="W23624" t="s">
        <v>51</v>
      </c>
      <c r="X23624" t="s">
        <v>396</v>
      </c>
      <c r="Y23624" t="s">
        <v>227</v>
      </c>
      <c r="Z23624">
        <v>307436</v>
      </c>
    </row>
    <row r="23625" spans="1:26" x14ac:dyDescent="0.25">
      <c r="A23625" t="s">
        <v>1611</v>
      </c>
      <c r="B23625" t="s">
        <v>54</v>
      </c>
      <c r="C23625" t="s">
        <v>21</v>
      </c>
      <c r="D23625">
        <v>2</v>
      </c>
      <c r="E23625">
        <v>1</v>
      </c>
      <c r="F23625" s="7">
        <v>40473</v>
      </c>
      <c r="G23625" s="5">
        <v>0.38541666666666669</v>
      </c>
      <c r="H23625" t="str">
        <f t="shared" si="369"/>
        <v>Day</v>
      </c>
      <c r="I23625" t="s">
        <v>30</v>
      </c>
      <c r="J23625" t="s">
        <v>114</v>
      </c>
      <c r="K23625" t="s">
        <v>143</v>
      </c>
      <c r="L23625">
        <v>0</v>
      </c>
      <c r="M23625">
        <v>0</v>
      </c>
      <c r="N23625">
        <v>0</v>
      </c>
      <c r="O23625">
        <v>0</v>
      </c>
      <c r="P23625">
        <v>0</v>
      </c>
      <c r="Q23625" t="s">
        <v>24</v>
      </c>
      <c r="R23625" t="s">
        <v>228</v>
      </c>
      <c r="S23625" t="s">
        <v>226</v>
      </c>
      <c r="T23625" t="s">
        <v>25</v>
      </c>
      <c r="U23625" t="s">
        <v>27</v>
      </c>
      <c r="V23625" t="s">
        <v>2650</v>
      </c>
      <c r="W23625" t="s">
        <v>51</v>
      </c>
      <c r="X23625" t="s">
        <v>396</v>
      </c>
      <c r="Y23625" t="s">
        <v>227</v>
      </c>
      <c r="Z23625">
        <v>329907</v>
      </c>
    </row>
    <row r="23626" spans="1:26" x14ac:dyDescent="0.25">
      <c r="A23626" t="s">
        <v>1611</v>
      </c>
      <c r="B23626" t="s">
        <v>54</v>
      </c>
      <c r="C23626" t="s">
        <v>21</v>
      </c>
      <c r="D23626">
        <v>0</v>
      </c>
      <c r="E23626">
        <v>1</v>
      </c>
      <c r="F23626" s="7">
        <v>38231</v>
      </c>
      <c r="G23626" s="5">
        <v>0.79166666666666663</v>
      </c>
      <c r="H23626" t="str">
        <f t="shared" si="369"/>
        <v>Night</v>
      </c>
      <c r="I23626" t="s">
        <v>30</v>
      </c>
      <c r="J23626" t="s">
        <v>26</v>
      </c>
      <c r="K23626" t="s">
        <v>26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 t="s">
        <v>24</v>
      </c>
      <c r="R23626" t="s">
        <v>228</v>
      </c>
      <c r="S23626" t="s">
        <v>226</v>
      </c>
      <c r="T23626" t="s">
        <v>25</v>
      </c>
      <c r="U23626" t="s">
        <v>27</v>
      </c>
      <c r="V23626" t="s">
        <v>2650</v>
      </c>
      <c r="W23626" t="s">
        <v>51</v>
      </c>
      <c r="X23626" t="s">
        <v>396</v>
      </c>
      <c r="Y23626" t="s">
        <v>227</v>
      </c>
      <c r="Z23626">
        <v>357860</v>
      </c>
    </row>
    <row r="23627" spans="1:26" x14ac:dyDescent="0.25">
      <c r="A23627" t="s">
        <v>1611</v>
      </c>
      <c r="B23627" t="s">
        <v>54</v>
      </c>
      <c r="C23627" t="s">
        <v>21</v>
      </c>
      <c r="D23627">
        <v>4</v>
      </c>
      <c r="E23627">
        <v>1</v>
      </c>
      <c r="F23627" s="7">
        <v>40750</v>
      </c>
      <c r="G23627" s="5">
        <v>2.0833333333333332E-2</v>
      </c>
      <c r="H23627" t="str">
        <f t="shared" si="369"/>
        <v>Night</v>
      </c>
      <c r="I23627" t="s">
        <v>1885</v>
      </c>
      <c r="J23627" t="s">
        <v>26</v>
      </c>
      <c r="K23627" t="s">
        <v>26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 t="s">
        <v>24</v>
      </c>
      <c r="R23627" t="s">
        <v>208</v>
      </c>
      <c r="S23627" t="s">
        <v>479</v>
      </c>
      <c r="T23627" t="s">
        <v>25</v>
      </c>
      <c r="U23627" t="s">
        <v>27</v>
      </c>
      <c r="V23627" t="s">
        <v>208</v>
      </c>
      <c r="W23627" t="s">
        <v>51</v>
      </c>
      <c r="X23627" t="s">
        <v>396</v>
      </c>
      <c r="Y23627" t="s">
        <v>480</v>
      </c>
      <c r="Z23627">
        <v>268999</v>
      </c>
    </row>
    <row r="23628" spans="1:26" x14ac:dyDescent="0.25">
      <c r="A23628" t="s">
        <v>1611</v>
      </c>
      <c r="B23628" t="s">
        <v>54</v>
      </c>
      <c r="C23628" t="s">
        <v>21</v>
      </c>
      <c r="D23628">
        <v>4</v>
      </c>
      <c r="E23628">
        <v>1</v>
      </c>
      <c r="F23628" s="7">
        <v>40814</v>
      </c>
      <c r="G23628" s="5">
        <v>0.7944444444444444</v>
      </c>
      <c r="H23628" t="str">
        <f t="shared" si="369"/>
        <v>Night</v>
      </c>
      <c r="I23628" t="s">
        <v>56</v>
      </c>
      <c r="J23628" t="s">
        <v>26</v>
      </c>
      <c r="K23628" t="s">
        <v>26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 t="s">
        <v>24</v>
      </c>
      <c r="R23628" t="s">
        <v>208</v>
      </c>
      <c r="S23628" t="s">
        <v>479</v>
      </c>
      <c r="T23628" t="s">
        <v>25</v>
      </c>
      <c r="U23628" t="s">
        <v>64</v>
      </c>
      <c r="V23628" t="s">
        <v>208</v>
      </c>
      <c r="W23628" t="s">
        <v>51</v>
      </c>
      <c r="X23628" t="s">
        <v>396</v>
      </c>
      <c r="Y23628" t="s">
        <v>480</v>
      </c>
      <c r="Z23628">
        <v>323066</v>
      </c>
    </row>
    <row r="23629" spans="1:26" x14ac:dyDescent="0.25">
      <c r="A23629" t="s">
        <v>1611</v>
      </c>
      <c r="B23629" t="s">
        <v>54</v>
      </c>
      <c r="C23629" t="s">
        <v>21</v>
      </c>
      <c r="D23629">
        <v>4</v>
      </c>
      <c r="E23629">
        <v>1</v>
      </c>
      <c r="F23629" s="7">
        <v>41018</v>
      </c>
      <c r="G23629" s="5">
        <v>0.4548611111111111</v>
      </c>
      <c r="H23629" t="str">
        <f t="shared" si="369"/>
        <v>Day</v>
      </c>
      <c r="I23629" t="s">
        <v>56</v>
      </c>
      <c r="J23629" t="s">
        <v>26</v>
      </c>
      <c r="K23629" t="s">
        <v>26</v>
      </c>
      <c r="L23629">
        <v>0</v>
      </c>
      <c r="M23629">
        <v>0</v>
      </c>
      <c r="N23629">
        <v>0</v>
      </c>
      <c r="O23629">
        <v>0</v>
      </c>
      <c r="P23629">
        <v>0</v>
      </c>
      <c r="Q23629" t="s">
        <v>24</v>
      </c>
      <c r="R23629" t="s">
        <v>1717</v>
      </c>
      <c r="S23629" t="s">
        <v>2587</v>
      </c>
      <c r="T23629" t="s">
        <v>25</v>
      </c>
      <c r="U23629" t="s">
        <v>27</v>
      </c>
      <c r="V23629" t="s">
        <v>2662</v>
      </c>
      <c r="W23629" t="s">
        <v>51</v>
      </c>
      <c r="X23629" t="s">
        <v>396</v>
      </c>
      <c r="Y23629" t="s">
        <v>2588</v>
      </c>
      <c r="Z23629">
        <v>344054</v>
      </c>
    </row>
    <row r="23630" spans="1:26" x14ac:dyDescent="0.25">
      <c r="A23630" t="s">
        <v>1611</v>
      </c>
      <c r="B23630" t="s">
        <v>54</v>
      </c>
      <c r="C23630" t="s">
        <v>21</v>
      </c>
      <c r="D23630">
        <v>4</v>
      </c>
      <c r="E23630">
        <v>1</v>
      </c>
      <c r="F23630" s="7">
        <v>41297</v>
      </c>
      <c r="G23630" s="5">
        <v>0.73263888888888884</v>
      </c>
      <c r="H23630" t="str">
        <f t="shared" si="369"/>
        <v>Day</v>
      </c>
      <c r="I23630" t="s">
        <v>30</v>
      </c>
      <c r="J23630" t="s">
        <v>26</v>
      </c>
      <c r="K23630" t="s">
        <v>26</v>
      </c>
      <c r="L23630">
        <v>0</v>
      </c>
      <c r="M23630">
        <v>0</v>
      </c>
      <c r="N23630">
        <v>0</v>
      </c>
      <c r="O23630">
        <v>0</v>
      </c>
      <c r="P23630">
        <v>0</v>
      </c>
      <c r="Q23630" t="s">
        <v>24</v>
      </c>
      <c r="R23630" t="s">
        <v>295</v>
      </c>
      <c r="S23630" t="s">
        <v>2286</v>
      </c>
      <c r="T23630" t="s">
        <v>25</v>
      </c>
      <c r="U23630" t="s">
        <v>27</v>
      </c>
      <c r="V23630" t="s">
        <v>2652</v>
      </c>
      <c r="W23630" t="s">
        <v>51</v>
      </c>
      <c r="X23630" t="s">
        <v>396</v>
      </c>
      <c r="Y23630" t="s">
        <v>2287</v>
      </c>
      <c r="Z23630">
        <v>307384</v>
      </c>
    </row>
    <row r="23631" spans="1:26" x14ac:dyDescent="0.25">
      <c r="A23631" t="s">
        <v>1611</v>
      </c>
      <c r="B23631" t="s">
        <v>54</v>
      </c>
      <c r="C23631" t="s">
        <v>21</v>
      </c>
      <c r="D23631">
        <v>4</v>
      </c>
      <c r="E23631">
        <v>1</v>
      </c>
      <c r="F23631" s="7">
        <v>41526</v>
      </c>
      <c r="G23631" s="5">
        <v>0.82291666666666663</v>
      </c>
      <c r="H23631" t="str">
        <f t="shared" si="369"/>
        <v>Night</v>
      </c>
      <c r="I23631" t="s">
        <v>36</v>
      </c>
      <c r="J23631" t="s">
        <v>26</v>
      </c>
      <c r="K23631" t="s">
        <v>26</v>
      </c>
      <c r="L23631">
        <v>0</v>
      </c>
      <c r="M23631">
        <v>0</v>
      </c>
      <c r="N23631">
        <v>0</v>
      </c>
      <c r="O23631">
        <v>0</v>
      </c>
      <c r="P23631">
        <v>0</v>
      </c>
      <c r="Q23631" t="s">
        <v>24</v>
      </c>
      <c r="R23631" t="s">
        <v>295</v>
      </c>
      <c r="S23631" t="s">
        <v>293</v>
      </c>
      <c r="T23631" t="s">
        <v>25</v>
      </c>
      <c r="U23631" t="s">
        <v>27</v>
      </c>
      <c r="V23631" t="s">
        <v>2652</v>
      </c>
      <c r="W23631" t="s">
        <v>51</v>
      </c>
      <c r="X23631" t="s">
        <v>396</v>
      </c>
      <c r="Y23631" t="s">
        <v>294</v>
      </c>
      <c r="Z23631">
        <v>306243</v>
      </c>
    </row>
    <row r="23632" spans="1:26" x14ac:dyDescent="0.25">
      <c r="A23632" t="s">
        <v>1611</v>
      </c>
      <c r="B23632" t="s">
        <v>54</v>
      </c>
      <c r="C23632" t="s">
        <v>21</v>
      </c>
      <c r="D23632">
        <v>4</v>
      </c>
      <c r="E23632">
        <v>1</v>
      </c>
      <c r="F23632" s="7">
        <v>41514</v>
      </c>
      <c r="G23632" s="5">
        <v>0.83333333333333337</v>
      </c>
      <c r="H23632" t="str">
        <f t="shared" si="369"/>
        <v>Night</v>
      </c>
      <c r="I23632" t="s">
        <v>56</v>
      </c>
      <c r="J23632" t="s">
        <v>26</v>
      </c>
      <c r="K23632" t="s">
        <v>26</v>
      </c>
      <c r="L23632">
        <v>0</v>
      </c>
      <c r="M23632">
        <v>0</v>
      </c>
      <c r="N23632">
        <v>0</v>
      </c>
      <c r="O23632">
        <v>0</v>
      </c>
      <c r="P23632">
        <v>0</v>
      </c>
      <c r="Q23632" t="s">
        <v>24</v>
      </c>
      <c r="R23632" t="s">
        <v>782</v>
      </c>
      <c r="S23632" t="s">
        <v>780</v>
      </c>
      <c r="T23632" t="s">
        <v>25</v>
      </c>
      <c r="U23632" t="s">
        <v>27</v>
      </c>
      <c r="V23632" t="s">
        <v>2650</v>
      </c>
      <c r="W23632" t="s">
        <v>51</v>
      </c>
      <c r="X23632" t="s">
        <v>396</v>
      </c>
      <c r="Y23632" t="s">
        <v>781</v>
      </c>
      <c r="Z23632">
        <v>328746</v>
      </c>
    </row>
    <row r="23633" spans="1:26" x14ac:dyDescent="0.25">
      <c r="A23633" t="s">
        <v>1611</v>
      </c>
      <c r="B23633" t="s">
        <v>54</v>
      </c>
      <c r="C23633" t="s">
        <v>21</v>
      </c>
      <c r="D23633">
        <v>4</v>
      </c>
      <c r="E23633">
        <v>1</v>
      </c>
      <c r="F23633" s="7">
        <v>41150</v>
      </c>
      <c r="G23633" s="5">
        <v>0.75</v>
      </c>
      <c r="H23633" t="str">
        <f t="shared" si="369"/>
        <v>Night</v>
      </c>
      <c r="I23633" t="s">
        <v>30</v>
      </c>
      <c r="J23633" t="s">
        <v>26</v>
      </c>
      <c r="K23633" t="s">
        <v>26</v>
      </c>
      <c r="L23633">
        <v>0</v>
      </c>
      <c r="M23633">
        <v>0</v>
      </c>
      <c r="N23633">
        <v>0</v>
      </c>
      <c r="O23633">
        <v>0</v>
      </c>
      <c r="P23633">
        <v>0</v>
      </c>
      <c r="Q23633" t="s">
        <v>24</v>
      </c>
      <c r="R23633" t="s">
        <v>782</v>
      </c>
      <c r="S23633" t="s">
        <v>780</v>
      </c>
      <c r="T23633" t="s">
        <v>25</v>
      </c>
      <c r="U23633" t="s">
        <v>27</v>
      </c>
      <c r="V23633" t="s">
        <v>2650</v>
      </c>
      <c r="W23633" t="s">
        <v>51</v>
      </c>
      <c r="X23633" t="s">
        <v>396</v>
      </c>
      <c r="Y23633" t="s">
        <v>781</v>
      </c>
      <c r="Z23633">
        <v>342951</v>
      </c>
    </row>
    <row r="23634" spans="1:26" x14ac:dyDescent="0.25">
      <c r="A23634" t="s">
        <v>579</v>
      </c>
      <c r="B23634" t="s">
        <v>50</v>
      </c>
      <c r="C23634" t="s">
        <v>21</v>
      </c>
      <c r="D23634">
        <v>0</v>
      </c>
      <c r="E23634">
        <v>1</v>
      </c>
      <c r="F23634" s="7">
        <v>36543</v>
      </c>
      <c r="G23634" s="5">
        <v>0.625</v>
      </c>
      <c r="H23634" t="str">
        <f t="shared" si="369"/>
        <v>Day</v>
      </c>
      <c r="I23634" t="s">
        <v>56</v>
      </c>
      <c r="J23634" t="s">
        <v>26</v>
      </c>
      <c r="K23634" t="s">
        <v>26</v>
      </c>
      <c r="L23634">
        <v>0</v>
      </c>
      <c r="M23634">
        <v>0</v>
      </c>
      <c r="N23634">
        <v>0</v>
      </c>
      <c r="O23634">
        <v>0</v>
      </c>
      <c r="P23634">
        <v>0</v>
      </c>
      <c r="Q23634" t="s">
        <v>24</v>
      </c>
      <c r="R23634" t="s">
        <v>782</v>
      </c>
      <c r="S23634" t="s">
        <v>780</v>
      </c>
      <c r="T23634" t="s">
        <v>25</v>
      </c>
      <c r="U23634" t="s">
        <v>27</v>
      </c>
      <c r="V23634" t="s">
        <v>2650</v>
      </c>
      <c r="W23634" t="s">
        <v>51</v>
      </c>
      <c r="X23634" t="s">
        <v>396</v>
      </c>
      <c r="Y23634" t="s">
        <v>781</v>
      </c>
      <c r="Z23634">
        <v>342956</v>
      </c>
    </row>
    <row r="23635" spans="1:26" x14ac:dyDescent="0.25">
      <c r="A23635" t="s">
        <v>579</v>
      </c>
      <c r="B23635" t="s">
        <v>50</v>
      </c>
      <c r="C23635" t="s">
        <v>21</v>
      </c>
      <c r="D23635">
        <v>0</v>
      </c>
      <c r="E23635">
        <v>1</v>
      </c>
      <c r="F23635" s="7">
        <v>38946</v>
      </c>
      <c r="G23635" s="5">
        <v>0.66666666666666663</v>
      </c>
      <c r="H23635" t="str">
        <f t="shared" si="369"/>
        <v>Day</v>
      </c>
      <c r="I23635" t="s">
        <v>30</v>
      </c>
      <c r="J23635" t="s">
        <v>26</v>
      </c>
      <c r="K23635" t="s">
        <v>26</v>
      </c>
      <c r="L23635">
        <v>0</v>
      </c>
      <c r="M23635">
        <v>0</v>
      </c>
      <c r="N23635">
        <v>0</v>
      </c>
      <c r="O23635">
        <v>0</v>
      </c>
      <c r="P23635">
        <v>0</v>
      </c>
      <c r="Q23635" t="s">
        <v>24</v>
      </c>
      <c r="R23635" t="s">
        <v>782</v>
      </c>
      <c r="S23635" t="s">
        <v>780</v>
      </c>
      <c r="T23635" t="s">
        <v>25</v>
      </c>
      <c r="U23635" t="s">
        <v>27</v>
      </c>
      <c r="V23635" t="s">
        <v>2650</v>
      </c>
      <c r="W23635" t="s">
        <v>51</v>
      </c>
      <c r="X23635" t="s">
        <v>396</v>
      </c>
      <c r="Y23635" t="s">
        <v>781</v>
      </c>
      <c r="Z23635">
        <v>355906</v>
      </c>
    </row>
    <row r="23636" spans="1:26" x14ac:dyDescent="0.25">
      <c r="A23636" t="s">
        <v>579</v>
      </c>
      <c r="B23636" t="s">
        <v>50</v>
      </c>
      <c r="C23636" t="s">
        <v>21</v>
      </c>
      <c r="D23636">
        <v>2</v>
      </c>
      <c r="E23636">
        <v>1</v>
      </c>
      <c r="F23636" s="7">
        <v>40690</v>
      </c>
      <c r="G23636" s="5">
        <v>0.33194444444444443</v>
      </c>
      <c r="H23636" t="str">
        <f t="shared" si="369"/>
        <v>Day</v>
      </c>
      <c r="I23636" t="s">
        <v>56</v>
      </c>
      <c r="J23636" t="s">
        <v>26</v>
      </c>
      <c r="K23636" t="s">
        <v>26</v>
      </c>
      <c r="L23636">
        <v>0</v>
      </c>
      <c r="M23636">
        <v>0</v>
      </c>
      <c r="N23636">
        <v>0</v>
      </c>
      <c r="O23636">
        <v>0</v>
      </c>
      <c r="P23636">
        <v>0</v>
      </c>
      <c r="Q23636" t="s">
        <v>24</v>
      </c>
      <c r="R23636" t="s">
        <v>2664</v>
      </c>
      <c r="S23636" t="s">
        <v>568</v>
      </c>
      <c r="T23636" t="s">
        <v>25</v>
      </c>
      <c r="U23636" t="s">
        <v>27</v>
      </c>
      <c r="V23636" t="s">
        <v>2664</v>
      </c>
      <c r="W23636" t="s">
        <v>51</v>
      </c>
      <c r="X23636" t="s">
        <v>396</v>
      </c>
      <c r="Y23636" t="s">
        <v>569</v>
      </c>
      <c r="Z23636">
        <v>229443</v>
      </c>
    </row>
    <row r="23637" spans="1:26" x14ac:dyDescent="0.25">
      <c r="A23637" t="s">
        <v>579</v>
      </c>
      <c r="B23637" t="s">
        <v>50</v>
      </c>
      <c r="C23637" t="s">
        <v>21</v>
      </c>
      <c r="D23637">
        <v>2</v>
      </c>
      <c r="E23637">
        <v>1</v>
      </c>
      <c r="F23637" s="7">
        <v>41597</v>
      </c>
      <c r="G23637" s="5">
        <v>0.4861111111111111</v>
      </c>
      <c r="H23637" t="str">
        <f t="shared" si="369"/>
        <v>Day</v>
      </c>
      <c r="I23637" t="s">
        <v>56</v>
      </c>
      <c r="J23637" t="s">
        <v>26</v>
      </c>
      <c r="K23637" t="s">
        <v>26</v>
      </c>
      <c r="L23637">
        <v>0</v>
      </c>
      <c r="M23637">
        <v>0</v>
      </c>
      <c r="N23637">
        <v>0</v>
      </c>
      <c r="O23637">
        <v>0</v>
      </c>
      <c r="P23637">
        <v>0</v>
      </c>
      <c r="Q23637" t="s">
        <v>24</v>
      </c>
      <c r="R23637" t="s">
        <v>2664</v>
      </c>
      <c r="S23637" t="s">
        <v>568</v>
      </c>
      <c r="T23637" t="s">
        <v>25</v>
      </c>
      <c r="U23637" t="s">
        <v>27</v>
      </c>
      <c r="V23637" t="s">
        <v>2664</v>
      </c>
      <c r="W23637" t="s">
        <v>51</v>
      </c>
      <c r="X23637" t="s">
        <v>396</v>
      </c>
      <c r="Y23637" t="s">
        <v>569</v>
      </c>
      <c r="Z23637">
        <v>241044</v>
      </c>
    </row>
    <row r="23638" spans="1:26" x14ac:dyDescent="0.25">
      <c r="A23638" t="s">
        <v>579</v>
      </c>
      <c r="B23638" t="s">
        <v>50</v>
      </c>
      <c r="C23638" t="s">
        <v>21</v>
      </c>
      <c r="D23638">
        <v>2</v>
      </c>
      <c r="E23638">
        <v>1</v>
      </c>
      <c r="F23638" s="7">
        <v>40801</v>
      </c>
      <c r="G23638" s="5">
        <v>0.68194444444444446</v>
      </c>
      <c r="H23638" t="str">
        <f t="shared" si="369"/>
        <v>Day</v>
      </c>
      <c r="I23638" t="s">
        <v>56</v>
      </c>
      <c r="J23638" t="s">
        <v>26</v>
      </c>
      <c r="K23638" t="s">
        <v>26</v>
      </c>
      <c r="L23638">
        <v>0</v>
      </c>
      <c r="M23638">
        <v>0</v>
      </c>
      <c r="N23638">
        <v>0</v>
      </c>
      <c r="O23638">
        <v>0</v>
      </c>
      <c r="P23638">
        <v>0</v>
      </c>
      <c r="Q23638" t="s">
        <v>24</v>
      </c>
      <c r="R23638" t="s">
        <v>2664</v>
      </c>
      <c r="S23638" t="s">
        <v>568</v>
      </c>
      <c r="T23638" t="s">
        <v>25</v>
      </c>
      <c r="U23638" t="s">
        <v>27</v>
      </c>
      <c r="V23638" t="s">
        <v>2664</v>
      </c>
      <c r="W23638" t="s">
        <v>51</v>
      </c>
      <c r="X23638" t="s">
        <v>396</v>
      </c>
      <c r="Y23638" t="s">
        <v>569</v>
      </c>
      <c r="Z23638">
        <v>242997</v>
      </c>
    </row>
    <row r="23639" spans="1:26" x14ac:dyDescent="0.25">
      <c r="A23639" t="s">
        <v>579</v>
      </c>
      <c r="B23639" t="s">
        <v>50</v>
      </c>
      <c r="C23639" t="s">
        <v>21</v>
      </c>
      <c r="D23639">
        <v>2</v>
      </c>
      <c r="E23639">
        <v>1</v>
      </c>
      <c r="F23639" s="7">
        <v>36536</v>
      </c>
      <c r="G23639" s="5">
        <v>0.63611111111111118</v>
      </c>
      <c r="H23639" t="str">
        <f t="shared" si="369"/>
        <v>Day</v>
      </c>
      <c r="I23639" t="s">
        <v>47</v>
      </c>
      <c r="J23639" t="s">
        <v>26</v>
      </c>
      <c r="K23639" t="s">
        <v>212</v>
      </c>
      <c r="L23639">
        <v>0</v>
      </c>
      <c r="M23639">
        <v>0</v>
      </c>
      <c r="N23639">
        <v>0</v>
      </c>
      <c r="O23639">
        <v>0</v>
      </c>
      <c r="P23639">
        <v>0</v>
      </c>
      <c r="Q23639" t="s">
        <v>24</v>
      </c>
      <c r="R23639" t="s">
        <v>2664</v>
      </c>
      <c r="S23639" t="s">
        <v>568</v>
      </c>
      <c r="T23639" t="s">
        <v>25</v>
      </c>
      <c r="U23639" t="s">
        <v>27</v>
      </c>
      <c r="V23639" t="s">
        <v>2664</v>
      </c>
      <c r="W23639" t="s">
        <v>51</v>
      </c>
      <c r="X23639" t="s">
        <v>396</v>
      </c>
      <c r="Y23639" t="s">
        <v>569</v>
      </c>
      <c r="Z23639">
        <v>311558</v>
      </c>
    </row>
    <row r="23640" spans="1:26" x14ac:dyDescent="0.25">
      <c r="A23640" t="s">
        <v>579</v>
      </c>
      <c r="B23640" t="s">
        <v>50</v>
      </c>
      <c r="C23640" t="s">
        <v>21</v>
      </c>
      <c r="D23640">
        <v>2</v>
      </c>
      <c r="E23640">
        <v>1</v>
      </c>
      <c r="F23640" s="7">
        <v>41621</v>
      </c>
      <c r="G23640" s="5">
        <v>0.59236111111111112</v>
      </c>
      <c r="H23640" t="str">
        <f t="shared" si="369"/>
        <v>Day</v>
      </c>
      <c r="I23640" t="s">
        <v>36</v>
      </c>
      <c r="J23640" t="s">
        <v>125</v>
      </c>
      <c r="K23640" t="s">
        <v>143</v>
      </c>
      <c r="L23640">
        <v>0</v>
      </c>
      <c r="M23640">
        <v>0</v>
      </c>
      <c r="N23640">
        <v>0</v>
      </c>
      <c r="O23640">
        <v>0</v>
      </c>
      <c r="P23640">
        <v>0</v>
      </c>
      <c r="Q23640" t="s">
        <v>24</v>
      </c>
      <c r="R23640" t="s">
        <v>2664</v>
      </c>
      <c r="S23640" t="s">
        <v>568</v>
      </c>
      <c r="T23640" t="s">
        <v>25</v>
      </c>
      <c r="U23640" t="s">
        <v>27</v>
      </c>
      <c r="V23640" t="s">
        <v>2664</v>
      </c>
      <c r="W23640" t="s">
        <v>51</v>
      </c>
      <c r="X23640" t="s">
        <v>396</v>
      </c>
      <c r="Y23640" t="s">
        <v>569</v>
      </c>
      <c r="Z23640">
        <v>310986</v>
      </c>
    </row>
    <row r="23641" spans="1:26" x14ac:dyDescent="0.25">
      <c r="A23641" t="s">
        <v>579</v>
      </c>
      <c r="B23641" t="s">
        <v>50</v>
      </c>
      <c r="C23641" t="s">
        <v>21</v>
      </c>
      <c r="D23641">
        <v>2</v>
      </c>
      <c r="E23641">
        <v>1</v>
      </c>
      <c r="F23641" s="7">
        <v>40589</v>
      </c>
      <c r="G23641" s="5">
        <v>0.45277777777777778</v>
      </c>
      <c r="H23641" t="str">
        <f t="shared" si="369"/>
        <v>Day</v>
      </c>
      <c r="I23641" t="s">
        <v>30</v>
      </c>
      <c r="J23641" t="s">
        <v>26</v>
      </c>
      <c r="K23641" t="s">
        <v>26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 t="s">
        <v>24</v>
      </c>
      <c r="R23641" t="s">
        <v>2664</v>
      </c>
      <c r="S23641" t="s">
        <v>568</v>
      </c>
      <c r="T23641" t="s">
        <v>25</v>
      </c>
      <c r="U23641" t="s">
        <v>27</v>
      </c>
      <c r="V23641" t="s">
        <v>2664</v>
      </c>
      <c r="W23641" t="s">
        <v>51</v>
      </c>
      <c r="X23641" t="s">
        <v>396</v>
      </c>
      <c r="Y23641" t="s">
        <v>569</v>
      </c>
      <c r="Z23641">
        <v>319535</v>
      </c>
    </row>
    <row r="23642" spans="1:26" x14ac:dyDescent="0.25">
      <c r="A23642" t="s">
        <v>579</v>
      </c>
      <c r="B23642" t="s">
        <v>50</v>
      </c>
      <c r="C23642" t="s">
        <v>21</v>
      </c>
      <c r="D23642">
        <v>4</v>
      </c>
      <c r="E23642">
        <v>1</v>
      </c>
      <c r="F23642" s="7">
        <v>42076</v>
      </c>
      <c r="G23642" s="5">
        <v>0.46527777777777773</v>
      </c>
      <c r="H23642" t="str">
        <f t="shared" si="369"/>
        <v>Day</v>
      </c>
      <c r="I23642" t="s">
        <v>36</v>
      </c>
      <c r="J23642" t="s">
        <v>26</v>
      </c>
      <c r="K23642" t="s">
        <v>26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 t="s">
        <v>24</v>
      </c>
      <c r="R23642" t="s">
        <v>2664</v>
      </c>
      <c r="S23642" t="s">
        <v>568</v>
      </c>
      <c r="T23642" t="s">
        <v>25</v>
      </c>
      <c r="U23642" t="s">
        <v>27</v>
      </c>
      <c r="V23642" t="s">
        <v>2664</v>
      </c>
      <c r="W23642" t="s">
        <v>51</v>
      </c>
      <c r="X23642" t="s">
        <v>396</v>
      </c>
      <c r="Y23642" t="s">
        <v>569</v>
      </c>
      <c r="Z23642">
        <v>327019</v>
      </c>
    </row>
    <row r="23643" spans="1:26" x14ac:dyDescent="0.25">
      <c r="A23643" t="s">
        <v>419</v>
      </c>
      <c r="B23643" t="s">
        <v>420</v>
      </c>
      <c r="C23643" t="s">
        <v>21</v>
      </c>
      <c r="D23643">
        <v>2</v>
      </c>
      <c r="E23643">
        <v>1</v>
      </c>
      <c r="F23643" s="7">
        <v>39322</v>
      </c>
      <c r="G23643" s="5">
        <v>0.61458333333333337</v>
      </c>
      <c r="H23643" t="str">
        <f t="shared" si="369"/>
        <v>Day</v>
      </c>
      <c r="I23643" t="s">
        <v>30</v>
      </c>
      <c r="J23643" t="s">
        <v>114</v>
      </c>
      <c r="K23643" t="s">
        <v>113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 t="s">
        <v>24</v>
      </c>
      <c r="R23643" t="s">
        <v>2664</v>
      </c>
      <c r="S23643" t="s">
        <v>568</v>
      </c>
      <c r="T23643" t="s">
        <v>25</v>
      </c>
      <c r="U23643" t="s">
        <v>27</v>
      </c>
      <c r="V23643" t="s">
        <v>2664</v>
      </c>
      <c r="W23643" t="s">
        <v>51</v>
      </c>
      <c r="X23643" t="s">
        <v>396</v>
      </c>
      <c r="Y23643" t="s">
        <v>569</v>
      </c>
      <c r="Z23643">
        <v>327111</v>
      </c>
    </row>
    <row r="23644" spans="1:26" x14ac:dyDescent="0.25">
      <c r="A23644" t="s">
        <v>419</v>
      </c>
      <c r="B23644" t="s">
        <v>420</v>
      </c>
      <c r="C23644" t="s">
        <v>21</v>
      </c>
      <c r="D23644">
        <v>2</v>
      </c>
      <c r="E23644">
        <v>1</v>
      </c>
      <c r="F23644" s="7">
        <v>41928</v>
      </c>
      <c r="G23644" s="5">
        <v>0.72916666666666663</v>
      </c>
      <c r="H23644" t="str">
        <f t="shared" si="369"/>
        <v>Day</v>
      </c>
      <c r="I23644" t="s">
        <v>36</v>
      </c>
      <c r="J23644" t="s">
        <v>26</v>
      </c>
      <c r="K23644" t="s">
        <v>113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 t="s">
        <v>24</v>
      </c>
      <c r="R23644" t="s">
        <v>2664</v>
      </c>
      <c r="S23644" t="s">
        <v>568</v>
      </c>
      <c r="T23644" t="s">
        <v>25</v>
      </c>
      <c r="U23644" t="s">
        <v>27</v>
      </c>
      <c r="V23644" t="s">
        <v>2664</v>
      </c>
      <c r="W23644" t="s">
        <v>51</v>
      </c>
      <c r="X23644" t="s">
        <v>396</v>
      </c>
      <c r="Y23644" t="s">
        <v>569</v>
      </c>
      <c r="Z23644">
        <v>269626</v>
      </c>
    </row>
    <row r="23645" spans="1:26" x14ac:dyDescent="0.25">
      <c r="A23645" t="s">
        <v>419</v>
      </c>
      <c r="B23645" t="s">
        <v>420</v>
      </c>
      <c r="C23645" t="s">
        <v>21</v>
      </c>
      <c r="D23645">
        <v>2</v>
      </c>
      <c r="E23645">
        <v>1</v>
      </c>
      <c r="F23645" s="7">
        <v>41687</v>
      </c>
      <c r="G23645" s="5">
        <v>0.68055555555555547</v>
      </c>
      <c r="H23645" t="str">
        <f t="shared" si="369"/>
        <v>Day</v>
      </c>
      <c r="I23645" t="s">
        <v>30</v>
      </c>
      <c r="J23645" t="s">
        <v>26</v>
      </c>
      <c r="K23645" t="s">
        <v>113</v>
      </c>
      <c r="L23645">
        <v>0</v>
      </c>
      <c r="M23645">
        <v>0</v>
      </c>
      <c r="N23645">
        <v>0</v>
      </c>
      <c r="O23645">
        <v>0</v>
      </c>
      <c r="P23645">
        <v>0</v>
      </c>
      <c r="Q23645" t="s">
        <v>24</v>
      </c>
      <c r="R23645" t="s">
        <v>2666</v>
      </c>
      <c r="S23645" t="s">
        <v>286</v>
      </c>
      <c r="T23645" t="s">
        <v>25</v>
      </c>
      <c r="U23645" t="s">
        <v>27</v>
      </c>
      <c r="V23645" t="s">
        <v>2665</v>
      </c>
      <c r="W23645" t="s">
        <v>51</v>
      </c>
      <c r="X23645" t="s">
        <v>396</v>
      </c>
      <c r="Y23645" t="s">
        <v>287</v>
      </c>
      <c r="Z23645">
        <v>314653</v>
      </c>
    </row>
    <row r="23646" spans="1:26" x14ac:dyDescent="0.25">
      <c r="A23646" t="s">
        <v>419</v>
      </c>
      <c r="B23646" t="s">
        <v>420</v>
      </c>
      <c r="C23646" t="s">
        <v>21</v>
      </c>
      <c r="D23646">
        <v>2</v>
      </c>
      <c r="E23646">
        <v>1</v>
      </c>
      <c r="F23646" s="7">
        <v>38889</v>
      </c>
      <c r="G23646" s="5">
        <v>0.26041666666666669</v>
      </c>
      <c r="H23646" t="str">
        <f t="shared" si="369"/>
        <v>Day</v>
      </c>
      <c r="I23646" t="s">
        <v>36</v>
      </c>
      <c r="J23646" t="s">
        <v>26</v>
      </c>
      <c r="K23646" t="s">
        <v>26</v>
      </c>
      <c r="L23646">
        <v>0</v>
      </c>
      <c r="M23646">
        <v>0</v>
      </c>
      <c r="N23646">
        <v>0</v>
      </c>
      <c r="O23646">
        <v>0</v>
      </c>
      <c r="P23646">
        <v>0</v>
      </c>
      <c r="Q23646" t="s">
        <v>24</v>
      </c>
      <c r="R23646" t="s">
        <v>2666</v>
      </c>
      <c r="S23646" t="s">
        <v>1291</v>
      </c>
      <c r="T23646" t="s">
        <v>25</v>
      </c>
      <c r="U23646" t="s">
        <v>27</v>
      </c>
      <c r="V23646" t="s">
        <v>2665</v>
      </c>
      <c r="W23646" t="s">
        <v>51</v>
      </c>
      <c r="X23646" t="s">
        <v>396</v>
      </c>
      <c r="Y23646" t="s">
        <v>1292</v>
      </c>
      <c r="Z23646">
        <v>325576</v>
      </c>
    </row>
    <row r="23647" spans="1:26" x14ac:dyDescent="0.25">
      <c r="A23647" t="s">
        <v>419</v>
      </c>
      <c r="B23647" t="s">
        <v>420</v>
      </c>
      <c r="C23647" t="s">
        <v>21</v>
      </c>
      <c r="D23647">
        <v>2</v>
      </c>
      <c r="E23647">
        <v>1</v>
      </c>
      <c r="F23647" s="7">
        <v>38946</v>
      </c>
      <c r="G23647" s="5">
        <v>0.30555555555555552</v>
      </c>
      <c r="H23647" t="str">
        <f t="shared" si="369"/>
        <v>Day</v>
      </c>
      <c r="I23647" t="s">
        <v>56</v>
      </c>
      <c r="J23647" t="s">
        <v>26</v>
      </c>
      <c r="K23647" t="s">
        <v>26</v>
      </c>
      <c r="L23647">
        <v>0</v>
      </c>
      <c r="M23647">
        <v>0</v>
      </c>
      <c r="N23647">
        <v>0</v>
      </c>
      <c r="O23647">
        <v>0</v>
      </c>
      <c r="P23647">
        <v>0</v>
      </c>
      <c r="Q23647" t="s">
        <v>24</v>
      </c>
      <c r="R23647" t="s">
        <v>783</v>
      </c>
      <c r="S23647" t="s">
        <v>783</v>
      </c>
      <c r="T23647" t="s">
        <v>25</v>
      </c>
      <c r="U23647" t="s">
        <v>27</v>
      </c>
      <c r="V23647" t="s">
        <v>2665</v>
      </c>
      <c r="W23647" t="s">
        <v>51</v>
      </c>
      <c r="X23647" t="s">
        <v>396</v>
      </c>
      <c r="Y23647" t="s">
        <v>784</v>
      </c>
      <c r="Z23647">
        <v>321193</v>
      </c>
    </row>
    <row r="23648" spans="1:26" x14ac:dyDescent="0.25">
      <c r="A23648" t="s">
        <v>419</v>
      </c>
      <c r="B23648" t="s">
        <v>420</v>
      </c>
      <c r="C23648" t="s">
        <v>21</v>
      </c>
      <c r="D23648">
        <v>3</v>
      </c>
      <c r="E23648">
        <v>1</v>
      </c>
      <c r="F23648" s="7">
        <v>37115</v>
      </c>
      <c r="G23648" s="5">
        <v>0.36458333333333331</v>
      </c>
      <c r="H23648" t="str">
        <f t="shared" si="369"/>
        <v>Day</v>
      </c>
      <c r="I23648" t="s">
        <v>56</v>
      </c>
      <c r="J23648" t="s">
        <v>26</v>
      </c>
      <c r="K23648" t="s">
        <v>26</v>
      </c>
      <c r="L23648">
        <v>0</v>
      </c>
      <c r="M23648">
        <v>0</v>
      </c>
      <c r="N23648">
        <v>0</v>
      </c>
      <c r="O23648">
        <v>0</v>
      </c>
      <c r="P23648">
        <v>0</v>
      </c>
      <c r="Q23648" t="s">
        <v>24</v>
      </c>
      <c r="R23648" t="s">
        <v>2666</v>
      </c>
      <c r="S23648" t="s">
        <v>481</v>
      </c>
      <c r="T23648" t="s">
        <v>25</v>
      </c>
      <c r="U23648" t="s">
        <v>64</v>
      </c>
      <c r="V23648" t="s">
        <v>2665</v>
      </c>
      <c r="W23648" t="s">
        <v>51</v>
      </c>
      <c r="X23648" t="s">
        <v>396</v>
      </c>
      <c r="Y23648" t="s">
        <v>482</v>
      </c>
      <c r="Z23648">
        <v>238724</v>
      </c>
    </row>
    <row r="23649" spans="1:26" x14ac:dyDescent="0.25">
      <c r="A23649" t="s">
        <v>419</v>
      </c>
      <c r="B23649" t="s">
        <v>420</v>
      </c>
      <c r="C23649" t="s">
        <v>21</v>
      </c>
      <c r="D23649">
        <v>2</v>
      </c>
      <c r="E23649">
        <v>1</v>
      </c>
      <c r="F23649" s="7">
        <v>38916</v>
      </c>
      <c r="G23649" s="5">
        <v>0.25625000000000003</v>
      </c>
      <c r="H23649" t="str">
        <f t="shared" si="369"/>
        <v>Day</v>
      </c>
      <c r="I23649" t="s">
        <v>56</v>
      </c>
      <c r="J23649" t="s">
        <v>122</v>
      </c>
      <c r="K23649" t="s">
        <v>26</v>
      </c>
      <c r="L23649">
        <v>0</v>
      </c>
      <c r="M23649">
        <v>0</v>
      </c>
      <c r="N23649">
        <v>0</v>
      </c>
      <c r="O23649">
        <v>0</v>
      </c>
      <c r="P23649">
        <v>0</v>
      </c>
      <c r="Q23649" t="s">
        <v>24</v>
      </c>
      <c r="R23649" t="s">
        <v>2666</v>
      </c>
      <c r="S23649" t="s">
        <v>481</v>
      </c>
      <c r="T23649" t="s">
        <v>25</v>
      </c>
      <c r="U23649" t="s">
        <v>27</v>
      </c>
      <c r="V23649" t="s">
        <v>2665</v>
      </c>
      <c r="W23649" t="s">
        <v>51</v>
      </c>
      <c r="X23649" t="s">
        <v>396</v>
      </c>
      <c r="Y23649" t="s">
        <v>482</v>
      </c>
      <c r="Z23649">
        <v>308488</v>
      </c>
    </row>
    <row r="23650" spans="1:26" x14ac:dyDescent="0.25">
      <c r="A23650" t="s">
        <v>419</v>
      </c>
      <c r="B23650" t="s">
        <v>420</v>
      </c>
      <c r="C23650" t="s">
        <v>21</v>
      </c>
      <c r="D23650">
        <v>2</v>
      </c>
      <c r="E23650">
        <v>1</v>
      </c>
      <c r="F23650" s="7">
        <v>38934</v>
      </c>
      <c r="G23650" s="5">
        <v>0.27638888888888885</v>
      </c>
      <c r="H23650" t="str">
        <f t="shared" si="369"/>
        <v>Day</v>
      </c>
      <c r="I23650" t="s">
        <v>36</v>
      </c>
      <c r="J23650" t="s">
        <v>26</v>
      </c>
      <c r="K23650" t="s">
        <v>26</v>
      </c>
      <c r="L23650">
        <v>0</v>
      </c>
      <c r="M23650">
        <v>0</v>
      </c>
      <c r="N23650">
        <v>0</v>
      </c>
      <c r="O23650">
        <v>0</v>
      </c>
      <c r="P23650">
        <v>0</v>
      </c>
      <c r="Q23650" t="s">
        <v>24</v>
      </c>
      <c r="R23650" t="s">
        <v>2666</v>
      </c>
      <c r="S23650" t="s">
        <v>481</v>
      </c>
      <c r="T23650" t="s">
        <v>25</v>
      </c>
      <c r="U23650" t="s">
        <v>27</v>
      </c>
      <c r="V23650" t="s">
        <v>2665</v>
      </c>
      <c r="W23650" t="s">
        <v>51</v>
      </c>
      <c r="X23650" t="s">
        <v>396</v>
      </c>
      <c r="Y23650" t="s">
        <v>482</v>
      </c>
      <c r="Z23650">
        <v>357904</v>
      </c>
    </row>
    <row r="23651" spans="1:26" x14ac:dyDescent="0.25">
      <c r="A23651" t="s">
        <v>419</v>
      </c>
      <c r="B23651" t="s">
        <v>420</v>
      </c>
      <c r="C23651" t="s">
        <v>21</v>
      </c>
      <c r="D23651">
        <v>2</v>
      </c>
      <c r="E23651">
        <v>1</v>
      </c>
      <c r="F23651" s="7">
        <v>40414</v>
      </c>
      <c r="G23651" s="5">
        <v>0.55208333333333337</v>
      </c>
      <c r="H23651" t="str">
        <f t="shared" si="369"/>
        <v>Day</v>
      </c>
      <c r="I23651" t="s">
        <v>47</v>
      </c>
      <c r="J23651" t="s">
        <v>26</v>
      </c>
      <c r="K23651" t="s">
        <v>26</v>
      </c>
      <c r="L23651">
        <v>0</v>
      </c>
      <c r="M23651">
        <v>0</v>
      </c>
      <c r="N23651">
        <v>0</v>
      </c>
      <c r="O23651">
        <v>0</v>
      </c>
      <c r="P23651">
        <v>0</v>
      </c>
      <c r="Q23651" t="s">
        <v>24</v>
      </c>
      <c r="R23651" t="s">
        <v>2666</v>
      </c>
      <c r="S23651" t="s">
        <v>481</v>
      </c>
      <c r="T23651" t="s">
        <v>25</v>
      </c>
      <c r="U23651" t="s">
        <v>27</v>
      </c>
      <c r="V23651" t="s">
        <v>2665</v>
      </c>
      <c r="W23651" t="s">
        <v>51</v>
      </c>
      <c r="X23651" t="s">
        <v>396</v>
      </c>
      <c r="Y23651" t="s">
        <v>482</v>
      </c>
      <c r="Z23651">
        <v>358057</v>
      </c>
    </row>
    <row r="23652" spans="1:26" x14ac:dyDescent="0.25">
      <c r="A23652" t="s">
        <v>419</v>
      </c>
      <c r="B23652" t="s">
        <v>420</v>
      </c>
      <c r="C23652" t="s">
        <v>21</v>
      </c>
      <c r="D23652">
        <v>2</v>
      </c>
      <c r="E23652">
        <v>1</v>
      </c>
      <c r="F23652" s="7">
        <v>40447</v>
      </c>
      <c r="G23652" s="5">
        <v>0.7715277777777777</v>
      </c>
      <c r="H23652" t="str">
        <f t="shared" si="369"/>
        <v>Night</v>
      </c>
      <c r="I23652" t="s">
        <v>56</v>
      </c>
      <c r="J23652" t="s">
        <v>26</v>
      </c>
      <c r="K23652" t="s">
        <v>26</v>
      </c>
      <c r="L23652">
        <v>0</v>
      </c>
      <c r="M23652">
        <v>0</v>
      </c>
      <c r="N23652">
        <v>0</v>
      </c>
      <c r="O23652">
        <v>0</v>
      </c>
      <c r="P23652">
        <v>0</v>
      </c>
      <c r="Q23652" t="s">
        <v>24</v>
      </c>
      <c r="R23652" t="s">
        <v>2666</v>
      </c>
      <c r="S23652" t="s">
        <v>481</v>
      </c>
      <c r="T23652" t="s">
        <v>25</v>
      </c>
      <c r="U23652" t="s">
        <v>27</v>
      </c>
      <c r="V23652" t="s">
        <v>2665</v>
      </c>
      <c r="W23652" t="s">
        <v>51</v>
      </c>
      <c r="X23652" t="s">
        <v>396</v>
      </c>
      <c r="Y23652" t="s">
        <v>482</v>
      </c>
      <c r="Z23652">
        <v>205065</v>
      </c>
    </row>
    <row r="23653" spans="1:26" x14ac:dyDescent="0.25">
      <c r="A23653" t="s">
        <v>419</v>
      </c>
      <c r="B23653" t="s">
        <v>420</v>
      </c>
      <c r="C23653" t="s">
        <v>21</v>
      </c>
      <c r="D23653">
        <v>2</v>
      </c>
      <c r="E23653">
        <v>1</v>
      </c>
      <c r="F23653" s="7">
        <v>36754</v>
      </c>
      <c r="G23653" s="5">
        <v>0.82638888888888884</v>
      </c>
      <c r="H23653" t="str">
        <f t="shared" si="369"/>
        <v>Night</v>
      </c>
      <c r="I23653" t="s">
        <v>47</v>
      </c>
      <c r="J23653" t="s">
        <v>26</v>
      </c>
      <c r="K23653" t="s">
        <v>26</v>
      </c>
      <c r="L23653">
        <v>0</v>
      </c>
      <c r="M23653">
        <v>0</v>
      </c>
      <c r="N23653">
        <v>0</v>
      </c>
      <c r="O23653">
        <v>0</v>
      </c>
      <c r="P23653">
        <v>0</v>
      </c>
      <c r="Q23653" t="s">
        <v>24</v>
      </c>
      <c r="R23653" t="s">
        <v>2666</v>
      </c>
      <c r="S23653" t="s">
        <v>481</v>
      </c>
      <c r="T23653" t="s">
        <v>25</v>
      </c>
      <c r="U23653" t="s">
        <v>27</v>
      </c>
      <c r="V23653" t="s">
        <v>2665</v>
      </c>
      <c r="W23653" t="s">
        <v>51</v>
      </c>
      <c r="X23653" t="s">
        <v>396</v>
      </c>
      <c r="Y23653" t="s">
        <v>482</v>
      </c>
      <c r="Z23653">
        <v>311758</v>
      </c>
    </row>
    <row r="23654" spans="1:26" x14ac:dyDescent="0.25">
      <c r="A23654" t="s">
        <v>419</v>
      </c>
      <c r="B23654" t="s">
        <v>420</v>
      </c>
      <c r="C23654" t="s">
        <v>21</v>
      </c>
      <c r="D23654">
        <v>2</v>
      </c>
      <c r="E23654">
        <v>1</v>
      </c>
      <c r="F23654" s="7">
        <v>37508</v>
      </c>
      <c r="G23654" s="5">
        <v>0.56736111111111109</v>
      </c>
      <c r="H23654" t="str">
        <f t="shared" si="369"/>
        <v>Day</v>
      </c>
      <c r="I23654" t="s">
        <v>47</v>
      </c>
      <c r="J23654" t="s">
        <v>26</v>
      </c>
      <c r="K23654" t="s">
        <v>26</v>
      </c>
      <c r="L23654">
        <v>0</v>
      </c>
      <c r="M23654">
        <v>0</v>
      </c>
      <c r="N23654">
        <v>0</v>
      </c>
      <c r="O23654">
        <v>0</v>
      </c>
      <c r="P23654">
        <v>0</v>
      </c>
      <c r="Q23654" t="s">
        <v>24</v>
      </c>
      <c r="R23654" t="s">
        <v>2666</v>
      </c>
      <c r="S23654" t="s">
        <v>481</v>
      </c>
      <c r="T23654" t="s">
        <v>25</v>
      </c>
      <c r="U23654" t="s">
        <v>64</v>
      </c>
      <c r="V23654" t="s">
        <v>2665</v>
      </c>
      <c r="W23654" t="s">
        <v>51</v>
      </c>
      <c r="X23654" t="s">
        <v>396</v>
      </c>
      <c r="Y23654" t="s">
        <v>482</v>
      </c>
      <c r="Z23654">
        <v>319579</v>
      </c>
    </row>
    <row r="23655" spans="1:26" x14ac:dyDescent="0.25">
      <c r="A23655" t="s">
        <v>419</v>
      </c>
      <c r="B23655" t="s">
        <v>420</v>
      </c>
      <c r="C23655" t="s">
        <v>21</v>
      </c>
      <c r="D23655">
        <v>2</v>
      </c>
      <c r="E23655">
        <v>1</v>
      </c>
      <c r="F23655" s="7">
        <v>40044</v>
      </c>
      <c r="G23655" s="5">
        <v>0.39166666666666666</v>
      </c>
      <c r="H23655" t="str">
        <f t="shared" si="369"/>
        <v>Day</v>
      </c>
      <c r="I23655" t="s">
        <v>47</v>
      </c>
      <c r="J23655" t="s">
        <v>26</v>
      </c>
      <c r="K23655" t="s">
        <v>26</v>
      </c>
      <c r="L23655">
        <v>0</v>
      </c>
      <c r="M23655">
        <v>0</v>
      </c>
      <c r="N23655">
        <v>0</v>
      </c>
      <c r="O23655">
        <v>0</v>
      </c>
      <c r="P23655">
        <v>0</v>
      </c>
      <c r="Q23655" t="s">
        <v>24</v>
      </c>
      <c r="R23655" t="s">
        <v>2666</v>
      </c>
      <c r="S23655" t="s">
        <v>481</v>
      </c>
      <c r="T23655" t="s">
        <v>25</v>
      </c>
      <c r="U23655" t="s">
        <v>64</v>
      </c>
      <c r="V23655" t="s">
        <v>2665</v>
      </c>
      <c r="W23655" t="s">
        <v>51</v>
      </c>
      <c r="X23655" t="s">
        <v>396</v>
      </c>
      <c r="Y23655" t="s">
        <v>482</v>
      </c>
      <c r="Z23655">
        <v>310249</v>
      </c>
    </row>
    <row r="23656" spans="1:26" x14ac:dyDescent="0.25">
      <c r="A23656" t="s">
        <v>419</v>
      </c>
      <c r="B23656" t="s">
        <v>420</v>
      </c>
      <c r="C23656" t="s">
        <v>21</v>
      </c>
      <c r="D23656">
        <v>2</v>
      </c>
      <c r="E23656">
        <v>1</v>
      </c>
      <c r="F23656" s="7">
        <v>37159</v>
      </c>
      <c r="G23656" s="5">
        <v>0.75347222222222221</v>
      </c>
      <c r="H23656" t="str">
        <f t="shared" si="369"/>
        <v>Night</v>
      </c>
      <c r="I23656" t="s">
        <v>47</v>
      </c>
      <c r="J23656" t="s">
        <v>26</v>
      </c>
      <c r="K23656" t="s">
        <v>26</v>
      </c>
      <c r="L23656">
        <v>0</v>
      </c>
      <c r="M23656">
        <v>0</v>
      </c>
      <c r="N23656">
        <v>0</v>
      </c>
      <c r="O23656">
        <v>0</v>
      </c>
      <c r="P23656">
        <v>0</v>
      </c>
      <c r="Q23656" t="s">
        <v>24</v>
      </c>
      <c r="R23656" t="s">
        <v>2667</v>
      </c>
      <c r="S23656" t="s">
        <v>67</v>
      </c>
      <c r="T23656" t="s">
        <v>25</v>
      </c>
      <c r="U23656" t="s">
        <v>27</v>
      </c>
      <c r="V23656" t="s">
        <v>2665</v>
      </c>
      <c r="W23656" t="s">
        <v>51</v>
      </c>
      <c r="X23656" t="s">
        <v>396</v>
      </c>
      <c r="Y23656" t="s">
        <v>68</v>
      </c>
      <c r="Z23656">
        <v>344748</v>
      </c>
    </row>
    <row r="23657" spans="1:26" x14ac:dyDescent="0.25">
      <c r="A23657" t="s">
        <v>419</v>
      </c>
      <c r="B23657" t="s">
        <v>420</v>
      </c>
      <c r="C23657" t="s">
        <v>21</v>
      </c>
      <c r="D23657">
        <v>2</v>
      </c>
      <c r="E23657">
        <v>1</v>
      </c>
      <c r="F23657" s="7">
        <v>38867</v>
      </c>
      <c r="G23657" s="5">
        <v>0.81944444444444453</v>
      </c>
      <c r="H23657" t="str">
        <f t="shared" si="369"/>
        <v>Night</v>
      </c>
      <c r="I23657" t="s">
        <v>47</v>
      </c>
      <c r="J23657" t="s">
        <v>26</v>
      </c>
      <c r="K23657" t="s">
        <v>26</v>
      </c>
      <c r="L23657">
        <v>0</v>
      </c>
      <c r="M23657">
        <v>0</v>
      </c>
      <c r="N23657">
        <v>0</v>
      </c>
      <c r="O23657">
        <v>0</v>
      </c>
      <c r="P23657">
        <v>0</v>
      </c>
      <c r="Q23657" t="s">
        <v>24</v>
      </c>
      <c r="R23657" t="s">
        <v>2667</v>
      </c>
      <c r="S23657" t="s">
        <v>67</v>
      </c>
      <c r="T23657" t="s">
        <v>25</v>
      </c>
      <c r="U23657" t="s">
        <v>27</v>
      </c>
      <c r="V23657" t="s">
        <v>2665</v>
      </c>
      <c r="W23657" t="s">
        <v>51</v>
      </c>
      <c r="X23657" t="s">
        <v>396</v>
      </c>
      <c r="Y23657" t="s">
        <v>68</v>
      </c>
      <c r="Z23657">
        <v>360352</v>
      </c>
    </row>
    <row r="23658" spans="1:26" x14ac:dyDescent="0.25">
      <c r="A23658" t="s">
        <v>419</v>
      </c>
      <c r="B23658" t="s">
        <v>420</v>
      </c>
      <c r="C23658" t="s">
        <v>21</v>
      </c>
      <c r="D23658">
        <v>2</v>
      </c>
      <c r="E23658">
        <v>1</v>
      </c>
      <c r="F23658" s="7">
        <v>41809</v>
      </c>
      <c r="G23658" s="5">
        <v>0.67708333333333337</v>
      </c>
      <c r="H23658" t="str">
        <f t="shared" si="369"/>
        <v>Day</v>
      </c>
      <c r="I23658" t="s">
        <v>47</v>
      </c>
      <c r="J23658" t="s">
        <v>26</v>
      </c>
      <c r="K23658" t="s">
        <v>26</v>
      </c>
      <c r="L23658">
        <v>0</v>
      </c>
      <c r="M23658">
        <v>0</v>
      </c>
      <c r="N23658">
        <v>0</v>
      </c>
      <c r="O23658">
        <v>0</v>
      </c>
      <c r="P23658">
        <v>0</v>
      </c>
      <c r="Q23658" t="s">
        <v>24</v>
      </c>
      <c r="R23658" t="s">
        <v>2666</v>
      </c>
      <c r="S23658" t="s">
        <v>2046</v>
      </c>
      <c r="T23658" t="s">
        <v>25</v>
      </c>
      <c r="U23658" t="s">
        <v>27</v>
      </c>
      <c r="V23658" t="s">
        <v>2665</v>
      </c>
      <c r="W23658" t="s">
        <v>51</v>
      </c>
      <c r="X23658" t="s">
        <v>396</v>
      </c>
      <c r="Y23658" t="s">
        <v>2047</v>
      </c>
      <c r="Z23658">
        <v>241636</v>
      </c>
    </row>
    <row r="23659" spans="1:26" x14ac:dyDescent="0.25">
      <c r="A23659" t="s">
        <v>419</v>
      </c>
      <c r="B23659" t="s">
        <v>420</v>
      </c>
      <c r="C23659" t="s">
        <v>21</v>
      </c>
      <c r="D23659">
        <v>3</v>
      </c>
      <c r="E23659">
        <v>1</v>
      </c>
      <c r="F23659" s="7">
        <v>37127</v>
      </c>
      <c r="G23659" s="5">
        <v>0.6381944444444444</v>
      </c>
      <c r="H23659" t="str">
        <f t="shared" si="369"/>
        <v>Day</v>
      </c>
      <c r="I23659" t="s">
        <v>56</v>
      </c>
      <c r="J23659" t="s">
        <v>26</v>
      </c>
      <c r="K23659" t="s">
        <v>26</v>
      </c>
      <c r="L23659">
        <v>0</v>
      </c>
      <c r="M23659">
        <v>0</v>
      </c>
      <c r="N23659">
        <v>0</v>
      </c>
      <c r="O23659">
        <v>0</v>
      </c>
      <c r="P23659">
        <v>0</v>
      </c>
      <c r="Q23659" t="s">
        <v>24</v>
      </c>
      <c r="R23659" t="s">
        <v>2666</v>
      </c>
      <c r="S23659" t="s">
        <v>2046</v>
      </c>
      <c r="T23659" t="s">
        <v>25</v>
      </c>
      <c r="U23659" t="s">
        <v>27</v>
      </c>
      <c r="V23659" t="s">
        <v>2665</v>
      </c>
      <c r="W23659" t="s">
        <v>51</v>
      </c>
      <c r="X23659" t="s">
        <v>396</v>
      </c>
      <c r="Y23659" t="s">
        <v>2047</v>
      </c>
      <c r="Z23659">
        <v>317461</v>
      </c>
    </row>
    <row r="23660" spans="1:26" x14ac:dyDescent="0.25">
      <c r="A23660" t="s">
        <v>419</v>
      </c>
      <c r="B23660" t="s">
        <v>420</v>
      </c>
      <c r="C23660" t="s">
        <v>21</v>
      </c>
      <c r="D23660">
        <v>2</v>
      </c>
      <c r="E23660">
        <v>1</v>
      </c>
      <c r="F23660" s="7">
        <v>41960</v>
      </c>
      <c r="G23660" s="5">
        <v>0.6875</v>
      </c>
      <c r="H23660" t="str">
        <f t="shared" si="369"/>
        <v>Day</v>
      </c>
      <c r="I23660" t="s">
        <v>56</v>
      </c>
      <c r="J23660" t="s">
        <v>26</v>
      </c>
      <c r="K23660" t="s">
        <v>26</v>
      </c>
      <c r="L23660">
        <v>0</v>
      </c>
      <c r="M23660">
        <v>0</v>
      </c>
      <c r="N23660">
        <v>0</v>
      </c>
      <c r="O23660">
        <v>0</v>
      </c>
      <c r="P23660">
        <v>0</v>
      </c>
      <c r="Q23660" t="s">
        <v>24</v>
      </c>
      <c r="R23660" t="s">
        <v>2666</v>
      </c>
      <c r="S23660" t="s">
        <v>2046</v>
      </c>
      <c r="T23660" t="s">
        <v>25</v>
      </c>
      <c r="U23660" t="s">
        <v>27</v>
      </c>
      <c r="V23660" t="s">
        <v>2665</v>
      </c>
      <c r="W23660" t="s">
        <v>51</v>
      </c>
      <c r="X23660" t="s">
        <v>396</v>
      </c>
      <c r="Y23660" t="s">
        <v>2047</v>
      </c>
      <c r="Z23660">
        <v>347973</v>
      </c>
    </row>
    <row r="23661" spans="1:26" x14ac:dyDescent="0.25">
      <c r="A23661" t="s">
        <v>419</v>
      </c>
      <c r="B23661" t="s">
        <v>420</v>
      </c>
      <c r="C23661" t="s">
        <v>21</v>
      </c>
      <c r="D23661">
        <v>2</v>
      </c>
      <c r="E23661">
        <v>1</v>
      </c>
      <c r="F23661" s="7">
        <v>40377</v>
      </c>
      <c r="G23661" s="5">
        <v>0.78125</v>
      </c>
      <c r="H23661" t="str">
        <f t="shared" si="369"/>
        <v>Night</v>
      </c>
      <c r="I23661" t="s">
        <v>56</v>
      </c>
      <c r="J23661" t="s">
        <v>26</v>
      </c>
      <c r="K23661" t="s">
        <v>26</v>
      </c>
      <c r="L23661">
        <v>0</v>
      </c>
      <c r="M23661">
        <v>0</v>
      </c>
      <c r="N23661">
        <v>0</v>
      </c>
      <c r="O23661">
        <v>0</v>
      </c>
      <c r="P23661">
        <v>0</v>
      </c>
      <c r="Q23661" t="s">
        <v>24</v>
      </c>
      <c r="R23661" t="s">
        <v>2666</v>
      </c>
      <c r="S23661" t="s">
        <v>2046</v>
      </c>
      <c r="T23661" t="s">
        <v>25</v>
      </c>
      <c r="U23661" t="s">
        <v>27</v>
      </c>
      <c r="V23661" t="s">
        <v>2665</v>
      </c>
      <c r="W23661" t="s">
        <v>51</v>
      </c>
      <c r="X23661" t="s">
        <v>396</v>
      </c>
      <c r="Y23661" t="s">
        <v>2047</v>
      </c>
      <c r="Z23661">
        <v>348714</v>
      </c>
    </row>
    <row r="23662" spans="1:26" x14ac:dyDescent="0.25">
      <c r="A23662" t="s">
        <v>419</v>
      </c>
      <c r="B23662" t="s">
        <v>420</v>
      </c>
      <c r="C23662" t="s">
        <v>21</v>
      </c>
      <c r="D23662">
        <v>2</v>
      </c>
      <c r="E23662">
        <v>1</v>
      </c>
      <c r="F23662" s="7">
        <v>40391</v>
      </c>
      <c r="G23662" s="5">
        <v>3.6805555555555557E-2</v>
      </c>
      <c r="H23662" t="str">
        <f t="shared" si="369"/>
        <v>Night</v>
      </c>
      <c r="I23662" t="s">
        <v>47</v>
      </c>
      <c r="J23662" t="s">
        <v>26</v>
      </c>
      <c r="K23662" t="s">
        <v>26</v>
      </c>
      <c r="L23662">
        <v>0</v>
      </c>
      <c r="M23662">
        <v>0</v>
      </c>
      <c r="N23662">
        <v>0</v>
      </c>
      <c r="O23662">
        <v>0</v>
      </c>
      <c r="P23662">
        <v>0</v>
      </c>
      <c r="Q23662" t="s">
        <v>24</v>
      </c>
      <c r="R23662" t="s">
        <v>2666</v>
      </c>
      <c r="S23662" t="s">
        <v>2046</v>
      </c>
      <c r="T23662" t="s">
        <v>25</v>
      </c>
      <c r="U23662" t="s">
        <v>27</v>
      </c>
      <c r="V23662" t="s">
        <v>2665</v>
      </c>
      <c r="W23662" t="s">
        <v>51</v>
      </c>
      <c r="X23662" t="s">
        <v>396</v>
      </c>
      <c r="Y23662" t="s">
        <v>2047</v>
      </c>
      <c r="Z23662">
        <v>350086</v>
      </c>
    </row>
    <row r="23663" spans="1:26" x14ac:dyDescent="0.25">
      <c r="A23663" t="s">
        <v>419</v>
      </c>
      <c r="B23663" t="s">
        <v>420</v>
      </c>
      <c r="C23663" t="s">
        <v>21</v>
      </c>
      <c r="D23663">
        <v>2</v>
      </c>
      <c r="E23663">
        <v>1</v>
      </c>
      <c r="F23663" s="7">
        <v>40374</v>
      </c>
      <c r="G23663" s="5">
        <v>0.30555555555555552</v>
      </c>
      <c r="H23663" t="str">
        <f t="shared" si="369"/>
        <v>Day</v>
      </c>
      <c r="I23663" t="s">
        <v>56</v>
      </c>
      <c r="J23663" t="s">
        <v>26</v>
      </c>
      <c r="K23663" t="s">
        <v>26</v>
      </c>
      <c r="L23663">
        <v>0</v>
      </c>
      <c r="M23663">
        <v>0</v>
      </c>
      <c r="N23663">
        <v>0</v>
      </c>
      <c r="O23663">
        <v>0</v>
      </c>
      <c r="P23663">
        <v>0</v>
      </c>
      <c r="Q23663" t="s">
        <v>24</v>
      </c>
      <c r="R23663" t="s">
        <v>2666</v>
      </c>
      <c r="S23663" t="s">
        <v>2046</v>
      </c>
      <c r="T23663" t="s">
        <v>25</v>
      </c>
      <c r="U23663" t="s">
        <v>27</v>
      </c>
      <c r="V23663" t="s">
        <v>2665</v>
      </c>
      <c r="W23663" t="s">
        <v>51</v>
      </c>
      <c r="X23663" t="s">
        <v>396</v>
      </c>
      <c r="Y23663" t="s">
        <v>2047</v>
      </c>
      <c r="Z23663">
        <v>350309</v>
      </c>
    </row>
    <row r="23664" spans="1:26" x14ac:dyDescent="0.25">
      <c r="A23664" t="s">
        <v>419</v>
      </c>
      <c r="B23664" t="s">
        <v>420</v>
      </c>
      <c r="C23664" t="s">
        <v>21</v>
      </c>
      <c r="D23664">
        <v>3</v>
      </c>
      <c r="E23664">
        <v>1</v>
      </c>
      <c r="F23664" s="7">
        <v>40025</v>
      </c>
      <c r="G23664" s="5">
        <v>0.39930555555555558</v>
      </c>
      <c r="H23664" t="str">
        <f t="shared" si="369"/>
        <v>Day</v>
      </c>
      <c r="I23664" t="s">
        <v>47</v>
      </c>
      <c r="J23664" t="s">
        <v>26</v>
      </c>
      <c r="K23664" t="s">
        <v>26</v>
      </c>
      <c r="L23664">
        <v>0</v>
      </c>
      <c r="M23664">
        <v>0</v>
      </c>
      <c r="N23664">
        <v>0</v>
      </c>
      <c r="O23664">
        <v>0</v>
      </c>
      <c r="P23664">
        <v>0</v>
      </c>
      <c r="Q23664" t="s">
        <v>24</v>
      </c>
      <c r="R23664" t="s">
        <v>2666</v>
      </c>
      <c r="S23664" t="s">
        <v>2046</v>
      </c>
      <c r="T23664" t="s">
        <v>25</v>
      </c>
      <c r="U23664" t="s">
        <v>27</v>
      </c>
      <c r="V23664" t="s">
        <v>2665</v>
      </c>
      <c r="W23664" t="s">
        <v>51</v>
      </c>
      <c r="X23664" t="s">
        <v>396</v>
      </c>
      <c r="Y23664" t="s">
        <v>2047</v>
      </c>
      <c r="Z23664">
        <v>307465</v>
      </c>
    </row>
    <row r="23665" spans="1:26" x14ac:dyDescent="0.25">
      <c r="A23665" t="s">
        <v>419</v>
      </c>
      <c r="B23665" t="s">
        <v>420</v>
      </c>
      <c r="C23665" t="s">
        <v>21</v>
      </c>
      <c r="D23665">
        <v>3</v>
      </c>
      <c r="E23665">
        <v>1</v>
      </c>
      <c r="F23665" s="7">
        <v>41639</v>
      </c>
      <c r="G23665" s="5">
        <v>0.44791666666666669</v>
      </c>
      <c r="H23665" t="str">
        <f t="shared" si="369"/>
        <v>Day</v>
      </c>
      <c r="I23665" t="s">
        <v>47</v>
      </c>
      <c r="J23665" t="s">
        <v>26</v>
      </c>
      <c r="K23665" t="s">
        <v>26</v>
      </c>
      <c r="L23665">
        <v>0</v>
      </c>
      <c r="M23665">
        <v>0</v>
      </c>
      <c r="N23665">
        <v>0</v>
      </c>
      <c r="O23665">
        <v>0</v>
      </c>
      <c r="P23665">
        <v>0</v>
      </c>
      <c r="Q23665" t="s">
        <v>24</v>
      </c>
      <c r="R23665" t="s">
        <v>2666</v>
      </c>
      <c r="S23665" t="s">
        <v>2046</v>
      </c>
      <c r="T23665" t="s">
        <v>25</v>
      </c>
      <c r="U23665" t="s">
        <v>27</v>
      </c>
      <c r="V23665" t="s">
        <v>2665</v>
      </c>
      <c r="W23665" t="s">
        <v>51</v>
      </c>
      <c r="X23665" t="s">
        <v>396</v>
      </c>
      <c r="Y23665" t="s">
        <v>2047</v>
      </c>
      <c r="Z23665">
        <v>310296</v>
      </c>
    </row>
    <row r="23666" spans="1:26" x14ac:dyDescent="0.25">
      <c r="A23666" t="s">
        <v>419</v>
      </c>
      <c r="B23666" t="s">
        <v>420</v>
      </c>
      <c r="C23666" t="s">
        <v>21</v>
      </c>
      <c r="D23666">
        <v>2</v>
      </c>
      <c r="E23666">
        <v>1</v>
      </c>
      <c r="F23666" s="7">
        <v>37485</v>
      </c>
      <c r="G23666" s="5">
        <v>2.0833333333333332E-2</v>
      </c>
      <c r="H23666" t="str">
        <f t="shared" si="369"/>
        <v>Night</v>
      </c>
      <c r="I23666" t="s">
        <v>56</v>
      </c>
      <c r="J23666" t="s">
        <v>26</v>
      </c>
      <c r="K23666" t="s">
        <v>26</v>
      </c>
      <c r="L23666">
        <v>0</v>
      </c>
      <c r="M23666">
        <v>0</v>
      </c>
      <c r="N23666">
        <v>0</v>
      </c>
      <c r="O23666">
        <v>0</v>
      </c>
      <c r="P23666">
        <v>0</v>
      </c>
      <c r="Q23666" t="s">
        <v>24</v>
      </c>
      <c r="R23666" t="s">
        <v>2666</v>
      </c>
      <c r="S23666" t="s">
        <v>2046</v>
      </c>
      <c r="T23666" t="s">
        <v>25</v>
      </c>
      <c r="U23666" t="s">
        <v>27</v>
      </c>
      <c r="V23666" t="s">
        <v>2665</v>
      </c>
      <c r="W23666" t="s">
        <v>51</v>
      </c>
      <c r="X23666" t="s">
        <v>396</v>
      </c>
      <c r="Y23666" t="s">
        <v>2047</v>
      </c>
      <c r="Z23666">
        <v>348832</v>
      </c>
    </row>
    <row r="23667" spans="1:26" x14ac:dyDescent="0.25">
      <c r="A23667" t="s">
        <v>419</v>
      </c>
      <c r="B23667" t="s">
        <v>420</v>
      </c>
      <c r="C23667" t="s">
        <v>21</v>
      </c>
      <c r="D23667">
        <v>2</v>
      </c>
      <c r="E23667">
        <v>1</v>
      </c>
      <c r="F23667" s="7">
        <v>41063</v>
      </c>
      <c r="G23667" s="5">
        <v>0.3263888888888889</v>
      </c>
      <c r="H23667" t="str">
        <f t="shared" si="369"/>
        <v>Day</v>
      </c>
      <c r="I23667" t="s">
        <v>47</v>
      </c>
      <c r="J23667" t="s">
        <v>26</v>
      </c>
      <c r="K23667" t="s">
        <v>26</v>
      </c>
      <c r="L23667">
        <v>0</v>
      </c>
      <c r="M23667">
        <v>0</v>
      </c>
      <c r="N23667">
        <v>0</v>
      </c>
      <c r="O23667">
        <v>0</v>
      </c>
      <c r="P23667">
        <v>0</v>
      </c>
      <c r="Q23667" t="s">
        <v>24</v>
      </c>
      <c r="R23667" t="s">
        <v>2669</v>
      </c>
      <c r="S23667" t="s">
        <v>1033</v>
      </c>
      <c r="T23667" t="s">
        <v>25</v>
      </c>
      <c r="U23667" t="s">
        <v>27</v>
      </c>
      <c r="V23667" t="s">
        <v>2654</v>
      </c>
      <c r="W23667" t="s">
        <v>51</v>
      </c>
      <c r="X23667" t="s">
        <v>396</v>
      </c>
      <c r="Y23667" t="s">
        <v>1034</v>
      </c>
      <c r="Z23667">
        <v>307453</v>
      </c>
    </row>
    <row r="23668" spans="1:26" x14ac:dyDescent="0.25">
      <c r="A23668" t="s">
        <v>419</v>
      </c>
      <c r="B23668" t="s">
        <v>420</v>
      </c>
      <c r="C23668" t="s">
        <v>21</v>
      </c>
      <c r="D23668">
        <v>2</v>
      </c>
      <c r="E23668">
        <v>1</v>
      </c>
      <c r="F23668" s="7">
        <v>41904</v>
      </c>
      <c r="G23668" s="5">
        <v>0.72569444444444453</v>
      </c>
      <c r="H23668" t="str">
        <f t="shared" si="369"/>
        <v>Day</v>
      </c>
      <c r="I23668" t="s">
        <v>47</v>
      </c>
      <c r="J23668" t="s">
        <v>26</v>
      </c>
      <c r="K23668" t="s">
        <v>26</v>
      </c>
      <c r="L23668">
        <v>0</v>
      </c>
      <c r="M23668">
        <v>0</v>
      </c>
      <c r="N23668">
        <v>0</v>
      </c>
      <c r="O23668">
        <v>0</v>
      </c>
      <c r="P23668">
        <v>0</v>
      </c>
      <c r="Q23668" t="s">
        <v>24</v>
      </c>
      <c r="R23668" t="s">
        <v>2669</v>
      </c>
      <c r="S23668" t="s">
        <v>1033</v>
      </c>
      <c r="T23668" t="s">
        <v>25</v>
      </c>
      <c r="U23668" t="s">
        <v>27</v>
      </c>
      <c r="V23668" t="s">
        <v>2654</v>
      </c>
      <c r="W23668" t="s">
        <v>51</v>
      </c>
      <c r="X23668" t="s">
        <v>396</v>
      </c>
      <c r="Y23668" t="s">
        <v>1034</v>
      </c>
      <c r="Z23668">
        <v>330801</v>
      </c>
    </row>
    <row r="23669" spans="1:26" x14ac:dyDescent="0.25">
      <c r="A23669" t="s">
        <v>419</v>
      </c>
      <c r="B23669" t="s">
        <v>420</v>
      </c>
      <c r="C23669" t="s">
        <v>21</v>
      </c>
      <c r="D23669">
        <v>2</v>
      </c>
      <c r="E23669">
        <v>1</v>
      </c>
      <c r="F23669" s="7">
        <v>41906</v>
      </c>
      <c r="G23669" s="5">
        <v>0.80486111111111114</v>
      </c>
      <c r="H23669" t="str">
        <f t="shared" si="369"/>
        <v>Night</v>
      </c>
      <c r="I23669" t="s">
        <v>56</v>
      </c>
      <c r="J23669" t="s">
        <v>26</v>
      </c>
      <c r="K23669" t="s">
        <v>26</v>
      </c>
      <c r="L23669">
        <v>0</v>
      </c>
      <c r="M23669">
        <v>0</v>
      </c>
      <c r="N23669">
        <v>0</v>
      </c>
      <c r="O23669">
        <v>0</v>
      </c>
      <c r="P23669">
        <v>0</v>
      </c>
      <c r="Q23669" t="s">
        <v>24</v>
      </c>
      <c r="R23669" t="s">
        <v>2669</v>
      </c>
      <c r="S23669" t="s">
        <v>1033</v>
      </c>
      <c r="T23669" t="s">
        <v>25</v>
      </c>
      <c r="U23669" t="s">
        <v>27</v>
      </c>
      <c r="V23669" t="s">
        <v>2654</v>
      </c>
      <c r="W23669" t="s">
        <v>51</v>
      </c>
      <c r="X23669" t="s">
        <v>396</v>
      </c>
      <c r="Y23669" t="s">
        <v>1034</v>
      </c>
      <c r="Z23669">
        <v>355855</v>
      </c>
    </row>
    <row r="23670" spans="1:26" x14ac:dyDescent="0.25">
      <c r="A23670" t="s">
        <v>419</v>
      </c>
      <c r="B23670" t="s">
        <v>420</v>
      </c>
      <c r="C23670" t="s">
        <v>21</v>
      </c>
      <c r="D23670">
        <v>2</v>
      </c>
      <c r="E23670">
        <v>1</v>
      </c>
      <c r="F23670" s="7">
        <v>38109</v>
      </c>
      <c r="G23670" s="5">
        <v>0.63888888888888895</v>
      </c>
      <c r="H23670" t="str">
        <f t="shared" si="369"/>
        <v>Day</v>
      </c>
      <c r="I23670" t="s">
        <v>47</v>
      </c>
      <c r="J23670" t="s">
        <v>26</v>
      </c>
      <c r="K23670" t="s">
        <v>26</v>
      </c>
      <c r="L23670">
        <v>0</v>
      </c>
      <c r="M23670">
        <v>0</v>
      </c>
      <c r="N23670">
        <v>0</v>
      </c>
      <c r="O23670">
        <v>0</v>
      </c>
      <c r="P23670">
        <v>0</v>
      </c>
      <c r="Q23670" t="s">
        <v>24</v>
      </c>
      <c r="R23670" t="s">
        <v>2669</v>
      </c>
      <c r="S23670" t="s">
        <v>1033</v>
      </c>
      <c r="T23670" t="s">
        <v>25</v>
      </c>
      <c r="U23670" t="s">
        <v>27</v>
      </c>
      <c r="V23670" t="s">
        <v>2654</v>
      </c>
      <c r="W23670" t="s">
        <v>51</v>
      </c>
      <c r="X23670" t="s">
        <v>396</v>
      </c>
      <c r="Y23670" t="s">
        <v>1034</v>
      </c>
      <c r="Z23670">
        <v>357115</v>
      </c>
    </row>
    <row r="23671" spans="1:26" x14ac:dyDescent="0.25">
      <c r="A23671" t="s">
        <v>419</v>
      </c>
      <c r="B23671" t="s">
        <v>420</v>
      </c>
      <c r="C23671" t="s">
        <v>21</v>
      </c>
      <c r="D23671">
        <v>2</v>
      </c>
      <c r="E23671">
        <v>1</v>
      </c>
      <c r="F23671" s="7">
        <v>38167</v>
      </c>
      <c r="G23671" s="5">
        <v>0.75</v>
      </c>
      <c r="H23671" t="str">
        <f t="shared" si="369"/>
        <v>Night</v>
      </c>
      <c r="I23671" t="s">
        <v>47</v>
      </c>
      <c r="J23671" t="s">
        <v>26</v>
      </c>
      <c r="K23671" t="s">
        <v>26</v>
      </c>
      <c r="L23671">
        <v>0</v>
      </c>
      <c r="M23671">
        <v>0</v>
      </c>
      <c r="N23671">
        <v>0</v>
      </c>
      <c r="O23671">
        <v>0</v>
      </c>
      <c r="P23671">
        <v>0</v>
      </c>
      <c r="Q23671" t="s">
        <v>24</v>
      </c>
      <c r="R23671" t="s">
        <v>2669</v>
      </c>
      <c r="S23671" t="s">
        <v>1033</v>
      </c>
      <c r="T23671" t="s">
        <v>25</v>
      </c>
      <c r="U23671" t="s">
        <v>27</v>
      </c>
      <c r="V23671" t="s">
        <v>2654</v>
      </c>
      <c r="W23671" t="s">
        <v>51</v>
      </c>
      <c r="X23671" t="s">
        <v>396</v>
      </c>
      <c r="Y23671" t="s">
        <v>1034</v>
      </c>
      <c r="Z23671">
        <v>357693</v>
      </c>
    </row>
    <row r="23672" spans="1:26" x14ac:dyDescent="0.25">
      <c r="A23672" t="s">
        <v>419</v>
      </c>
      <c r="B23672" t="s">
        <v>420</v>
      </c>
      <c r="C23672" t="s">
        <v>21</v>
      </c>
      <c r="D23672">
        <v>2</v>
      </c>
      <c r="E23672">
        <v>1</v>
      </c>
      <c r="F23672" s="7">
        <v>38203</v>
      </c>
      <c r="G23672" s="5">
        <v>0.41666666666666669</v>
      </c>
      <c r="H23672" t="str">
        <f t="shared" si="369"/>
        <v>Day</v>
      </c>
      <c r="I23672" t="s">
        <v>47</v>
      </c>
      <c r="J23672" t="s">
        <v>26</v>
      </c>
      <c r="K23672" t="s">
        <v>26</v>
      </c>
      <c r="L23672">
        <v>0</v>
      </c>
      <c r="M23672">
        <v>0</v>
      </c>
      <c r="N23672">
        <v>0</v>
      </c>
      <c r="O23672">
        <v>0</v>
      </c>
      <c r="P23672">
        <v>0</v>
      </c>
      <c r="Q23672" t="s">
        <v>24</v>
      </c>
      <c r="R23672" t="s">
        <v>2669</v>
      </c>
      <c r="S23672" t="s">
        <v>1033</v>
      </c>
      <c r="T23672" t="s">
        <v>25</v>
      </c>
      <c r="U23672" t="s">
        <v>64</v>
      </c>
      <c r="V23672" t="s">
        <v>2654</v>
      </c>
      <c r="W23672" t="s">
        <v>51</v>
      </c>
      <c r="X23672" t="s">
        <v>396</v>
      </c>
      <c r="Y23672" t="s">
        <v>1034</v>
      </c>
      <c r="Z23672">
        <v>356176</v>
      </c>
    </row>
    <row r="23673" spans="1:26" x14ac:dyDescent="0.25">
      <c r="A23673" t="s">
        <v>419</v>
      </c>
      <c r="B23673" t="s">
        <v>420</v>
      </c>
      <c r="C23673" t="s">
        <v>21</v>
      </c>
      <c r="D23673">
        <v>2</v>
      </c>
      <c r="E23673">
        <v>1</v>
      </c>
      <c r="F23673" s="7">
        <v>37166</v>
      </c>
      <c r="G23673" s="5">
        <v>0.64583333333333337</v>
      </c>
      <c r="H23673" t="str">
        <f t="shared" si="369"/>
        <v>Day</v>
      </c>
      <c r="I23673" t="s">
        <v>47</v>
      </c>
      <c r="J23673" t="s">
        <v>26</v>
      </c>
      <c r="K23673" t="s">
        <v>26</v>
      </c>
      <c r="L23673">
        <v>0</v>
      </c>
      <c r="M23673">
        <v>0</v>
      </c>
      <c r="N23673">
        <v>0</v>
      </c>
      <c r="O23673">
        <v>0</v>
      </c>
      <c r="P23673">
        <v>0</v>
      </c>
      <c r="Q23673" t="s">
        <v>24</v>
      </c>
      <c r="R23673" t="s">
        <v>2669</v>
      </c>
      <c r="S23673" t="s">
        <v>1033</v>
      </c>
      <c r="T23673" t="s">
        <v>25</v>
      </c>
      <c r="U23673" t="s">
        <v>64</v>
      </c>
      <c r="V23673" t="s">
        <v>2654</v>
      </c>
      <c r="W23673" t="s">
        <v>51</v>
      </c>
      <c r="X23673" t="s">
        <v>396</v>
      </c>
      <c r="Y23673" t="s">
        <v>1034</v>
      </c>
      <c r="Z23673">
        <v>330777</v>
      </c>
    </row>
    <row r="23674" spans="1:26" x14ac:dyDescent="0.25">
      <c r="A23674" t="s">
        <v>419</v>
      </c>
      <c r="B23674" t="s">
        <v>420</v>
      </c>
      <c r="C23674" t="s">
        <v>21</v>
      </c>
      <c r="D23674">
        <v>2</v>
      </c>
      <c r="E23674">
        <v>1</v>
      </c>
      <c r="F23674" s="7">
        <v>37103</v>
      </c>
      <c r="G23674" s="5">
        <v>0.33680555555555558</v>
      </c>
      <c r="H23674" t="str">
        <f t="shared" si="369"/>
        <v>Day</v>
      </c>
      <c r="I23674" t="s">
        <v>56</v>
      </c>
      <c r="J23674" t="s">
        <v>26</v>
      </c>
      <c r="K23674" t="s">
        <v>26</v>
      </c>
      <c r="L23674">
        <v>0</v>
      </c>
      <c r="M23674">
        <v>0</v>
      </c>
      <c r="N23674">
        <v>0</v>
      </c>
      <c r="O23674">
        <v>0</v>
      </c>
      <c r="P23674">
        <v>0</v>
      </c>
      <c r="Q23674" t="s">
        <v>24</v>
      </c>
      <c r="R23674" t="s">
        <v>2669</v>
      </c>
      <c r="S23674" t="s">
        <v>1472</v>
      </c>
      <c r="T23674" t="s">
        <v>25</v>
      </c>
      <c r="U23674" t="s">
        <v>27</v>
      </c>
      <c r="V23674" t="s">
        <v>2654</v>
      </c>
      <c r="W23674" t="s">
        <v>51</v>
      </c>
      <c r="X23674" t="s">
        <v>396</v>
      </c>
      <c r="Y23674" t="s">
        <v>1473</v>
      </c>
      <c r="Z23674">
        <v>236522</v>
      </c>
    </row>
    <row r="23675" spans="1:26" x14ac:dyDescent="0.25">
      <c r="A23675" t="s">
        <v>419</v>
      </c>
      <c r="B23675" t="s">
        <v>420</v>
      </c>
      <c r="C23675" t="s">
        <v>21</v>
      </c>
      <c r="D23675">
        <v>2</v>
      </c>
      <c r="E23675">
        <v>1</v>
      </c>
      <c r="F23675" s="7">
        <v>37409</v>
      </c>
      <c r="G23675" s="5">
        <v>0.65972222222222221</v>
      </c>
      <c r="H23675" t="str">
        <f t="shared" si="369"/>
        <v>Day</v>
      </c>
      <c r="I23675" t="s">
        <v>56</v>
      </c>
      <c r="J23675" t="s">
        <v>26</v>
      </c>
      <c r="K23675" t="s">
        <v>26</v>
      </c>
      <c r="L23675">
        <v>0</v>
      </c>
      <c r="M23675">
        <v>0</v>
      </c>
      <c r="N23675">
        <v>0</v>
      </c>
      <c r="O23675">
        <v>0</v>
      </c>
      <c r="P23675">
        <v>0</v>
      </c>
      <c r="Q23675" t="s">
        <v>24</v>
      </c>
      <c r="R23675" t="s">
        <v>2669</v>
      </c>
      <c r="S23675" t="s">
        <v>1472</v>
      </c>
      <c r="T23675" t="s">
        <v>25</v>
      </c>
      <c r="U23675" t="s">
        <v>27</v>
      </c>
      <c r="V23675" t="s">
        <v>2654</v>
      </c>
      <c r="W23675" t="s">
        <v>51</v>
      </c>
      <c r="X23675" t="s">
        <v>396</v>
      </c>
      <c r="Y23675" t="s">
        <v>1473</v>
      </c>
      <c r="Z23675">
        <v>320137</v>
      </c>
    </row>
    <row r="23676" spans="1:26" x14ac:dyDescent="0.25">
      <c r="A23676" t="s">
        <v>419</v>
      </c>
      <c r="B23676" t="s">
        <v>420</v>
      </c>
      <c r="C23676" t="s">
        <v>21</v>
      </c>
      <c r="D23676">
        <v>2</v>
      </c>
      <c r="E23676">
        <v>1</v>
      </c>
      <c r="F23676" s="7">
        <v>38064</v>
      </c>
      <c r="G23676" s="5">
        <v>0.40972222222222227</v>
      </c>
      <c r="H23676" t="str">
        <f t="shared" si="369"/>
        <v>Day</v>
      </c>
      <c r="I23676" t="s">
        <v>47</v>
      </c>
      <c r="J23676" t="s">
        <v>26</v>
      </c>
      <c r="K23676" t="s">
        <v>26</v>
      </c>
      <c r="L23676">
        <v>0</v>
      </c>
      <c r="M23676">
        <v>0</v>
      </c>
      <c r="N23676">
        <v>0</v>
      </c>
      <c r="O23676">
        <v>0</v>
      </c>
      <c r="P23676">
        <v>0</v>
      </c>
      <c r="Q23676" t="s">
        <v>24</v>
      </c>
      <c r="R23676" t="s">
        <v>2669</v>
      </c>
      <c r="S23676" t="s">
        <v>2323</v>
      </c>
      <c r="T23676" t="s">
        <v>25</v>
      </c>
      <c r="U23676" t="s">
        <v>27</v>
      </c>
      <c r="V23676" t="s">
        <v>2654</v>
      </c>
      <c r="W23676" t="s">
        <v>51</v>
      </c>
      <c r="X23676" t="s">
        <v>396</v>
      </c>
      <c r="Y23676" t="s">
        <v>2324</v>
      </c>
      <c r="Z23676">
        <v>344721</v>
      </c>
    </row>
    <row r="23677" spans="1:26" x14ac:dyDescent="0.25">
      <c r="A23677" t="s">
        <v>419</v>
      </c>
      <c r="B23677" t="s">
        <v>420</v>
      </c>
      <c r="C23677" t="s">
        <v>21</v>
      </c>
      <c r="D23677">
        <v>2</v>
      </c>
      <c r="E23677">
        <v>1</v>
      </c>
      <c r="F23677" s="7">
        <v>41024</v>
      </c>
      <c r="G23677" s="5">
        <v>2.2222222222222223E-2</v>
      </c>
      <c r="H23677" t="str">
        <f t="shared" si="369"/>
        <v>Night</v>
      </c>
      <c r="I23677" t="s">
        <v>47</v>
      </c>
      <c r="J23677" t="s">
        <v>26</v>
      </c>
      <c r="K23677" t="s">
        <v>26</v>
      </c>
      <c r="L23677">
        <v>0</v>
      </c>
      <c r="M23677">
        <v>0</v>
      </c>
      <c r="N23677">
        <v>0</v>
      </c>
      <c r="O23677">
        <v>0</v>
      </c>
      <c r="P23677">
        <v>0</v>
      </c>
      <c r="Q23677" t="s">
        <v>24</v>
      </c>
      <c r="R23677" t="s">
        <v>2669</v>
      </c>
      <c r="S23677" t="s">
        <v>1021</v>
      </c>
      <c r="T23677" t="s">
        <v>25</v>
      </c>
      <c r="U23677" t="s">
        <v>64</v>
      </c>
      <c r="V23677" t="s">
        <v>2654</v>
      </c>
      <c r="W23677" t="s">
        <v>51</v>
      </c>
      <c r="X23677" t="s">
        <v>396</v>
      </c>
      <c r="Y23677" t="s">
        <v>1022</v>
      </c>
      <c r="Z23677">
        <v>310246</v>
      </c>
    </row>
    <row r="23678" spans="1:26" x14ac:dyDescent="0.25">
      <c r="A23678" t="s">
        <v>419</v>
      </c>
      <c r="B23678" t="s">
        <v>420</v>
      </c>
      <c r="C23678" t="s">
        <v>21</v>
      </c>
      <c r="D23678">
        <v>2</v>
      </c>
      <c r="E23678">
        <v>1</v>
      </c>
      <c r="F23678" s="7">
        <v>40668</v>
      </c>
      <c r="G23678" s="5">
        <v>0.38541666666666669</v>
      </c>
      <c r="H23678" t="str">
        <f t="shared" si="369"/>
        <v>Day</v>
      </c>
      <c r="I23678" t="s">
        <v>47</v>
      </c>
      <c r="J23678" t="s">
        <v>114</v>
      </c>
      <c r="K23678" t="s">
        <v>26</v>
      </c>
      <c r="L23678">
        <v>0</v>
      </c>
      <c r="M23678">
        <v>0</v>
      </c>
      <c r="N23678">
        <v>0</v>
      </c>
      <c r="O23678">
        <v>0</v>
      </c>
      <c r="P23678">
        <v>0</v>
      </c>
      <c r="Q23678" t="s">
        <v>24</v>
      </c>
      <c r="R23678" t="s">
        <v>2669</v>
      </c>
      <c r="S23678" t="s">
        <v>1021</v>
      </c>
      <c r="T23678" t="s">
        <v>25</v>
      </c>
      <c r="U23678" t="s">
        <v>27</v>
      </c>
      <c r="V23678" t="s">
        <v>2654</v>
      </c>
      <c r="W23678" t="s">
        <v>51</v>
      </c>
      <c r="X23678" t="s">
        <v>396</v>
      </c>
      <c r="Y23678" t="s">
        <v>1022</v>
      </c>
      <c r="Z23678">
        <v>243552</v>
      </c>
    </row>
    <row r="23679" spans="1:26" x14ac:dyDescent="0.25">
      <c r="A23679" t="s">
        <v>419</v>
      </c>
      <c r="B23679" t="s">
        <v>420</v>
      </c>
      <c r="C23679" t="s">
        <v>21</v>
      </c>
      <c r="D23679">
        <v>2</v>
      </c>
      <c r="E23679">
        <v>1</v>
      </c>
      <c r="F23679" s="7">
        <v>37481</v>
      </c>
      <c r="G23679" s="5">
        <v>0.30416666666666664</v>
      </c>
      <c r="H23679" t="str">
        <f t="shared" si="369"/>
        <v>Day</v>
      </c>
      <c r="I23679" t="s">
        <v>47</v>
      </c>
      <c r="J23679" t="s">
        <v>26</v>
      </c>
      <c r="K23679" t="s">
        <v>26</v>
      </c>
      <c r="L23679">
        <v>0</v>
      </c>
      <c r="M23679">
        <v>0</v>
      </c>
      <c r="N23679">
        <v>0</v>
      </c>
      <c r="O23679">
        <v>0</v>
      </c>
      <c r="P23679">
        <v>0</v>
      </c>
      <c r="Q23679" t="s">
        <v>24</v>
      </c>
      <c r="R23679" t="s">
        <v>2669</v>
      </c>
      <c r="S23679" t="s">
        <v>1021</v>
      </c>
      <c r="T23679" t="s">
        <v>25</v>
      </c>
      <c r="U23679" t="s">
        <v>27</v>
      </c>
      <c r="V23679" t="s">
        <v>2654</v>
      </c>
      <c r="W23679" t="s">
        <v>51</v>
      </c>
      <c r="X23679" t="s">
        <v>396</v>
      </c>
      <c r="Y23679" t="s">
        <v>1022</v>
      </c>
      <c r="Z23679">
        <v>246566</v>
      </c>
    </row>
    <row r="23680" spans="1:26" x14ac:dyDescent="0.25">
      <c r="A23680" t="s">
        <v>419</v>
      </c>
      <c r="B23680" t="s">
        <v>420</v>
      </c>
      <c r="C23680" t="s">
        <v>21</v>
      </c>
      <c r="D23680">
        <v>2</v>
      </c>
      <c r="E23680">
        <v>1</v>
      </c>
      <c r="F23680" s="7">
        <v>40139</v>
      </c>
      <c r="G23680" s="5">
        <v>0.4861111111111111</v>
      </c>
      <c r="H23680" t="str">
        <f t="shared" si="369"/>
        <v>Day</v>
      </c>
      <c r="I23680" t="s">
        <v>56</v>
      </c>
      <c r="J23680" t="s">
        <v>26</v>
      </c>
      <c r="K23680" t="s">
        <v>26</v>
      </c>
      <c r="L23680">
        <v>0</v>
      </c>
      <c r="M23680">
        <v>0</v>
      </c>
      <c r="N23680">
        <v>0</v>
      </c>
      <c r="O23680">
        <v>0</v>
      </c>
      <c r="P23680">
        <v>0</v>
      </c>
      <c r="Q23680" t="s">
        <v>24</v>
      </c>
      <c r="R23680" t="s">
        <v>2669</v>
      </c>
      <c r="S23680" t="s">
        <v>1021</v>
      </c>
      <c r="T23680" t="s">
        <v>25</v>
      </c>
      <c r="U23680" t="s">
        <v>27</v>
      </c>
      <c r="V23680" t="s">
        <v>2654</v>
      </c>
      <c r="W23680" t="s">
        <v>51</v>
      </c>
      <c r="X23680" t="s">
        <v>396</v>
      </c>
      <c r="Y23680" t="s">
        <v>1022</v>
      </c>
      <c r="Z23680">
        <v>248375</v>
      </c>
    </row>
    <row r="23681" spans="1:26" x14ac:dyDescent="0.25">
      <c r="A23681" t="s">
        <v>419</v>
      </c>
      <c r="B23681" t="s">
        <v>420</v>
      </c>
      <c r="C23681" t="s">
        <v>21</v>
      </c>
      <c r="D23681">
        <v>2</v>
      </c>
      <c r="E23681">
        <v>1</v>
      </c>
      <c r="F23681" s="7">
        <v>41059</v>
      </c>
      <c r="G23681" s="5">
        <v>0.29166666666666669</v>
      </c>
      <c r="H23681" t="str">
        <f t="shared" si="369"/>
        <v>Day</v>
      </c>
      <c r="I23681" t="s">
        <v>56</v>
      </c>
      <c r="J23681" t="s">
        <v>26</v>
      </c>
      <c r="K23681" t="s">
        <v>26</v>
      </c>
      <c r="L23681">
        <v>0</v>
      </c>
      <c r="M23681">
        <v>0</v>
      </c>
      <c r="N23681">
        <v>0</v>
      </c>
      <c r="O23681">
        <v>0</v>
      </c>
      <c r="P23681">
        <v>0</v>
      </c>
      <c r="Q23681" t="s">
        <v>24</v>
      </c>
      <c r="R23681" t="s">
        <v>2669</v>
      </c>
      <c r="S23681" t="s">
        <v>1021</v>
      </c>
      <c r="T23681" t="s">
        <v>25</v>
      </c>
      <c r="U23681" t="s">
        <v>27</v>
      </c>
      <c r="V23681" t="s">
        <v>2654</v>
      </c>
      <c r="W23681" t="s">
        <v>51</v>
      </c>
      <c r="X23681" t="s">
        <v>396</v>
      </c>
      <c r="Y23681" t="s">
        <v>1022</v>
      </c>
      <c r="Z23681">
        <v>261843</v>
      </c>
    </row>
    <row r="23682" spans="1:26" x14ac:dyDescent="0.25">
      <c r="A23682" t="s">
        <v>419</v>
      </c>
      <c r="B23682" t="s">
        <v>420</v>
      </c>
      <c r="C23682" t="s">
        <v>21</v>
      </c>
      <c r="D23682">
        <v>2</v>
      </c>
      <c r="E23682">
        <v>1</v>
      </c>
      <c r="F23682" s="7">
        <v>41815</v>
      </c>
      <c r="G23682" s="5">
        <v>0.84375</v>
      </c>
      <c r="H23682" t="str">
        <f t="shared" si="369"/>
        <v>Night</v>
      </c>
      <c r="I23682" t="s">
        <v>47</v>
      </c>
      <c r="J23682" t="s">
        <v>26</v>
      </c>
      <c r="K23682" t="s">
        <v>26</v>
      </c>
      <c r="L23682">
        <v>0</v>
      </c>
      <c r="M23682">
        <v>0</v>
      </c>
      <c r="N23682">
        <v>0</v>
      </c>
      <c r="O23682">
        <v>0</v>
      </c>
      <c r="P23682">
        <v>0</v>
      </c>
      <c r="Q23682" t="s">
        <v>24</v>
      </c>
      <c r="R23682" t="s">
        <v>2669</v>
      </c>
      <c r="S23682" t="s">
        <v>1021</v>
      </c>
      <c r="T23682" t="s">
        <v>25</v>
      </c>
      <c r="U23682" t="s">
        <v>27</v>
      </c>
      <c r="V23682" t="s">
        <v>2654</v>
      </c>
      <c r="W23682" t="s">
        <v>51</v>
      </c>
      <c r="X23682" t="s">
        <v>396</v>
      </c>
      <c r="Y23682" t="s">
        <v>1022</v>
      </c>
      <c r="Z23682">
        <v>301533</v>
      </c>
    </row>
    <row r="23683" spans="1:26" x14ac:dyDescent="0.25">
      <c r="A23683" t="s">
        <v>419</v>
      </c>
      <c r="B23683" t="s">
        <v>420</v>
      </c>
      <c r="C23683" t="s">
        <v>21</v>
      </c>
      <c r="D23683">
        <v>3</v>
      </c>
      <c r="E23683">
        <v>1</v>
      </c>
      <c r="F23683" s="7">
        <v>37557</v>
      </c>
      <c r="G23683" s="5">
        <v>0.4236111111111111</v>
      </c>
      <c r="H23683" t="str">
        <f t="shared" ref="H23683:H23746" si="370">IF(AND(G23683&gt;=TIME(6,0,0),G23683&lt;TIME(18,0,0)),"Day","Night")</f>
        <v>Day</v>
      </c>
      <c r="I23683" t="s">
        <v>47</v>
      </c>
      <c r="J23683" t="s">
        <v>26</v>
      </c>
      <c r="K23683" t="s">
        <v>26</v>
      </c>
      <c r="L23683">
        <v>0</v>
      </c>
      <c r="M23683">
        <v>0</v>
      </c>
      <c r="N23683">
        <v>0</v>
      </c>
      <c r="O23683">
        <v>0</v>
      </c>
      <c r="P23683">
        <v>0</v>
      </c>
      <c r="Q23683" t="s">
        <v>24</v>
      </c>
      <c r="R23683" t="s">
        <v>2669</v>
      </c>
      <c r="S23683" t="s">
        <v>1021</v>
      </c>
      <c r="T23683" t="s">
        <v>25</v>
      </c>
      <c r="U23683" t="s">
        <v>27</v>
      </c>
      <c r="V23683" t="s">
        <v>2654</v>
      </c>
      <c r="W23683" t="s">
        <v>51</v>
      </c>
      <c r="X23683" t="s">
        <v>396</v>
      </c>
      <c r="Y23683" t="s">
        <v>1022</v>
      </c>
      <c r="Z23683">
        <v>304684</v>
      </c>
    </row>
    <row r="23684" spans="1:26" x14ac:dyDescent="0.25">
      <c r="A23684" t="s">
        <v>419</v>
      </c>
      <c r="B23684" t="s">
        <v>420</v>
      </c>
      <c r="C23684" t="s">
        <v>21</v>
      </c>
      <c r="D23684">
        <v>3</v>
      </c>
      <c r="E23684">
        <v>1</v>
      </c>
      <c r="F23684" s="7">
        <v>39658</v>
      </c>
      <c r="G23684" s="5">
        <v>0.44444444444444442</v>
      </c>
      <c r="H23684" t="str">
        <f t="shared" si="370"/>
        <v>Day</v>
      </c>
      <c r="I23684" t="s">
        <v>47</v>
      </c>
      <c r="J23684" t="s">
        <v>26</v>
      </c>
      <c r="K23684" t="s">
        <v>26</v>
      </c>
      <c r="L23684">
        <v>0</v>
      </c>
      <c r="M23684">
        <v>0</v>
      </c>
      <c r="N23684">
        <v>0</v>
      </c>
      <c r="O23684">
        <v>0</v>
      </c>
      <c r="P23684">
        <v>0</v>
      </c>
      <c r="Q23684" t="s">
        <v>24</v>
      </c>
      <c r="R23684" t="s">
        <v>2669</v>
      </c>
      <c r="S23684" t="s">
        <v>1021</v>
      </c>
      <c r="T23684" t="s">
        <v>25</v>
      </c>
      <c r="U23684" t="s">
        <v>27</v>
      </c>
      <c r="V23684" t="s">
        <v>2654</v>
      </c>
      <c r="W23684" t="s">
        <v>51</v>
      </c>
      <c r="X23684" t="s">
        <v>396</v>
      </c>
      <c r="Y23684" t="s">
        <v>1022</v>
      </c>
      <c r="Z23684">
        <v>310940</v>
      </c>
    </row>
    <row r="23685" spans="1:26" x14ac:dyDescent="0.25">
      <c r="A23685" t="s">
        <v>419</v>
      </c>
      <c r="B23685" t="s">
        <v>420</v>
      </c>
      <c r="C23685" t="s">
        <v>21</v>
      </c>
      <c r="D23685">
        <v>2</v>
      </c>
      <c r="E23685">
        <v>1</v>
      </c>
      <c r="F23685" s="7">
        <v>40653</v>
      </c>
      <c r="G23685" s="5">
        <v>2.1527777777777781E-2</v>
      </c>
      <c r="H23685" t="str">
        <f t="shared" si="370"/>
        <v>Night</v>
      </c>
      <c r="I23685" t="s">
        <v>47</v>
      </c>
      <c r="J23685" t="s">
        <v>26</v>
      </c>
      <c r="K23685" t="s">
        <v>26</v>
      </c>
      <c r="L23685">
        <v>0</v>
      </c>
      <c r="M23685">
        <v>0</v>
      </c>
      <c r="N23685">
        <v>0</v>
      </c>
      <c r="O23685">
        <v>0</v>
      </c>
      <c r="P23685">
        <v>0</v>
      </c>
      <c r="Q23685" t="s">
        <v>24</v>
      </c>
      <c r="R23685" t="s">
        <v>2669</v>
      </c>
      <c r="S23685" t="s">
        <v>1021</v>
      </c>
      <c r="T23685" t="s">
        <v>25</v>
      </c>
      <c r="U23685" t="s">
        <v>27</v>
      </c>
      <c r="V23685" t="s">
        <v>2654</v>
      </c>
      <c r="W23685" t="s">
        <v>51</v>
      </c>
      <c r="X23685" t="s">
        <v>396</v>
      </c>
      <c r="Y23685" t="s">
        <v>1022</v>
      </c>
      <c r="Z23685">
        <v>325554</v>
      </c>
    </row>
    <row r="23686" spans="1:26" x14ac:dyDescent="0.25">
      <c r="A23686" t="s">
        <v>419</v>
      </c>
      <c r="B23686" t="s">
        <v>420</v>
      </c>
      <c r="C23686" t="s">
        <v>21</v>
      </c>
      <c r="D23686">
        <v>2</v>
      </c>
      <c r="E23686">
        <v>1</v>
      </c>
      <c r="F23686" s="7">
        <v>41754</v>
      </c>
      <c r="G23686" s="5">
        <v>0.45555555555555555</v>
      </c>
      <c r="H23686" t="str">
        <f t="shared" si="370"/>
        <v>Day</v>
      </c>
      <c r="I23686" t="s">
        <v>47</v>
      </c>
      <c r="J23686" t="s">
        <v>26</v>
      </c>
      <c r="K23686" t="s">
        <v>26</v>
      </c>
      <c r="L23686">
        <v>0</v>
      </c>
      <c r="M23686">
        <v>0</v>
      </c>
      <c r="N23686">
        <v>0</v>
      </c>
      <c r="O23686">
        <v>0</v>
      </c>
      <c r="P23686">
        <v>0</v>
      </c>
      <c r="Q23686" t="s">
        <v>24</v>
      </c>
      <c r="R23686" t="s">
        <v>2669</v>
      </c>
      <c r="S23686" t="s">
        <v>1021</v>
      </c>
      <c r="T23686" t="s">
        <v>25</v>
      </c>
      <c r="U23686" t="s">
        <v>27</v>
      </c>
      <c r="V23686" t="s">
        <v>2654</v>
      </c>
      <c r="W23686" t="s">
        <v>51</v>
      </c>
      <c r="X23686" t="s">
        <v>396</v>
      </c>
      <c r="Y23686" t="s">
        <v>1022</v>
      </c>
      <c r="Z23686">
        <v>330417</v>
      </c>
    </row>
    <row r="23687" spans="1:26" x14ac:dyDescent="0.25">
      <c r="A23687" t="s">
        <v>419</v>
      </c>
      <c r="B23687" t="s">
        <v>420</v>
      </c>
      <c r="C23687" t="s">
        <v>21</v>
      </c>
      <c r="D23687">
        <v>3</v>
      </c>
      <c r="E23687">
        <v>1</v>
      </c>
      <c r="F23687" s="7">
        <v>40286</v>
      </c>
      <c r="G23687" s="5">
        <v>0.41666666666666669</v>
      </c>
      <c r="H23687" t="str">
        <f t="shared" si="370"/>
        <v>Day</v>
      </c>
      <c r="I23687" t="s">
        <v>47</v>
      </c>
      <c r="J23687" t="s">
        <v>26</v>
      </c>
      <c r="K23687" t="s">
        <v>26</v>
      </c>
      <c r="L23687">
        <v>0</v>
      </c>
      <c r="M23687">
        <v>0</v>
      </c>
      <c r="N23687">
        <v>0</v>
      </c>
      <c r="O23687">
        <v>0</v>
      </c>
      <c r="P23687">
        <v>0</v>
      </c>
      <c r="Q23687" t="s">
        <v>24</v>
      </c>
      <c r="R23687" t="s">
        <v>2669</v>
      </c>
      <c r="S23687" t="s">
        <v>1021</v>
      </c>
      <c r="T23687" t="s">
        <v>25</v>
      </c>
      <c r="U23687" t="s">
        <v>27</v>
      </c>
      <c r="V23687" t="s">
        <v>2654</v>
      </c>
      <c r="W23687" t="s">
        <v>51</v>
      </c>
      <c r="X23687" t="s">
        <v>396</v>
      </c>
      <c r="Y23687" t="s">
        <v>1022</v>
      </c>
      <c r="Z23687">
        <v>342949</v>
      </c>
    </row>
    <row r="23688" spans="1:26" x14ac:dyDescent="0.25">
      <c r="A23688" t="s">
        <v>419</v>
      </c>
      <c r="B23688" t="s">
        <v>420</v>
      </c>
      <c r="C23688" t="s">
        <v>21</v>
      </c>
      <c r="D23688">
        <v>2</v>
      </c>
      <c r="E23688">
        <v>1</v>
      </c>
      <c r="F23688" s="7">
        <v>40044</v>
      </c>
      <c r="G23688" s="5">
        <v>0.41666666666666669</v>
      </c>
      <c r="H23688" t="str">
        <f t="shared" si="370"/>
        <v>Day</v>
      </c>
      <c r="I23688" t="s">
        <v>56</v>
      </c>
      <c r="J23688" t="s">
        <v>26</v>
      </c>
      <c r="K23688" t="s">
        <v>26</v>
      </c>
      <c r="L23688">
        <v>0</v>
      </c>
      <c r="M23688">
        <v>0</v>
      </c>
      <c r="N23688">
        <v>0</v>
      </c>
      <c r="O23688">
        <v>0</v>
      </c>
      <c r="P23688">
        <v>0</v>
      </c>
      <c r="Q23688" t="s">
        <v>24</v>
      </c>
      <c r="R23688" t="s">
        <v>2669</v>
      </c>
      <c r="S23688" t="s">
        <v>1021</v>
      </c>
      <c r="T23688" t="s">
        <v>25</v>
      </c>
      <c r="U23688" t="s">
        <v>27</v>
      </c>
      <c r="V23688" t="s">
        <v>2654</v>
      </c>
      <c r="W23688" t="s">
        <v>51</v>
      </c>
      <c r="X23688" t="s">
        <v>396</v>
      </c>
      <c r="Y23688" t="s">
        <v>1022</v>
      </c>
      <c r="Z23688">
        <v>241677</v>
      </c>
    </row>
    <row r="23689" spans="1:26" x14ac:dyDescent="0.25">
      <c r="A23689" t="s">
        <v>419</v>
      </c>
      <c r="B23689" t="s">
        <v>420</v>
      </c>
      <c r="C23689" t="s">
        <v>21</v>
      </c>
      <c r="D23689">
        <v>2</v>
      </c>
      <c r="E23689">
        <v>1</v>
      </c>
      <c r="F23689" s="7">
        <v>40665</v>
      </c>
      <c r="G23689" s="5">
        <v>0.29652777777777778</v>
      </c>
      <c r="H23689" t="str">
        <f t="shared" si="370"/>
        <v>Day</v>
      </c>
      <c r="I23689" t="s">
        <v>36</v>
      </c>
      <c r="J23689" t="s">
        <v>26</v>
      </c>
      <c r="K23689" t="s">
        <v>26</v>
      </c>
      <c r="L23689">
        <v>0</v>
      </c>
      <c r="M23689">
        <v>0</v>
      </c>
      <c r="N23689">
        <v>0</v>
      </c>
      <c r="O23689">
        <v>0</v>
      </c>
      <c r="P23689">
        <v>0</v>
      </c>
      <c r="Q23689" t="s">
        <v>24</v>
      </c>
      <c r="R23689" t="s">
        <v>2669</v>
      </c>
      <c r="S23689" t="s">
        <v>1021</v>
      </c>
      <c r="T23689" t="s">
        <v>25</v>
      </c>
      <c r="U23689" t="s">
        <v>27</v>
      </c>
      <c r="V23689" t="s">
        <v>2654</v>
      </c>
      <c r="W23689" t="s">
        <v>51</v>
      </c>
      <c r="X23689" t="s">
        <v>396</v>
      </c>
      <c r="Y23689" t="s">
        <v>1022</v>
      </c>
      <c r="Z23689">
        <v>254196</v>
      </c>
    </row>
    <row r="23690" spans="1:26" x14ac:dyDescent="0.25">
      <c r="A23690" t="s">
        <v>419</v>
      </c>
      <c r="B23690" t="s">
        <v>420</v>
      </c>
      <c r="C23690" t="s">
        <v>21</v>
      </c>
      <c r="D23690">
        <v>2</v>
      </c>
      <c r="E23690">
        <v>1</v>
      </c>
      <c r="F23690" s="7">
        <v>40088</v>
      </c>
      <c r="G23690" s="5">
        <v>0.79166666666666663</v>
      </c>
      <c r="H23690" t="str">
        <f t="shared" si="370"/>
        <v>Night</v>
      </c>
      <c r="I23690" t="s">
        <v>36</v>
      </c>
      <c r="J23690" t="s">
        <v>26</v>
      </c>
      <c r="K23690" t="s">
        <v>113</v>
      </c>
      <c r="L23690">
        <v>0</v>
      </c>
      <c r="M23690">
        <v>0</v>
      </c>
      <c r="N23690">
        <v>0</v>
      </c>
      <c r="O23690">
        <v>0</v>
      </c>
      <c r="P23690">
        <v>0</v>
      </c>
      <c r="Q23690" t="s">
        <v>24</v>
      </c>
      <c r="R23690" t="s">
        <v>2669</v>
      </c>
      <c r="S23690" t="s">
        <v>1021</v>
      </c>
      <c r="T23690" t="s">
        <v>25</v>
      </c>
      <c r="U23690" t="s">
        <v>27</v>
      </c>
      <c r="V23690" t="s">
        <v>2654</v>
      </c>
      <c r="W23690" t="s">
        <v>51</v>
      </c>
      <c r="X23690" t="s">
        <v>396</v>
      </c>
      <c r="Y23690" t="s">
        <v>1022</v>
      </c>
      <c r="Z23690">
        <v>344615</v>
      </c>
    </row>
    <row r="23691" spans="1:26" x14ac:dyDescent="0.25">
      <c r="A23691" t="s">
        <v>419</v>
      </c>
      <c r="B23691" t="s">
        <v>420</v>
      </c>
      <c r="C23691" t="s">
        <v>21</v>
      </c>
      <c r="D23691">
        <v>2</v>
      </c>
      <c r="E23691">
        <v>1</v>
      </c>
      <c r="F23691" s="7">
        <v>40103</v>
      </c>
      <c r="G23691" s="5">
        <v>0.44513888888888892</v>
      </c>
      <c r="H23691" t="str">
        <f t="shared" si="370"/>
        <v>Day</v>
      </c>
      <c r="I23691" t="s">
        <v>30</v>
      </c>
      <c r="J23691" t="s">
        <v>26</v>
      </c>
      <c r="K23691" t="s">
        <v>26</v>
      </c>
      <c r="L23691">
        <v>0</v>
      </c>
      <c r="M23691">
        <v>0</v>
      </c>
      <c r="N23691">
        <v>0</v>
      </c>
      <c r="O23691">
        <v>0</v>
      </c>
      <c r="P23691">
        <v>0</v>
      </c>
      <c r="Q23691" t="s">
        <v>24</v>
      </c>
      <c r="R23691" t="s">
        <v>859</v>
      </c>
      <c r="S23691" t="s">
        <v>859</v>
      </c>
      <c r="T23691" t="s">
        <v>25</v>
      </c>
      <c r="U23691" t="s">
        <v>27</v>
      </c>
      <c r="V23691" t="s">
        <v>2654</v>
      </c>
      <c r="W23691" t="s">
        <v>51</v>
      </c>
      <c r="X23691" t="s">
        <v>396</v>
      </c>
      <c r="Y23691" t="s">
        <v>942</v>
      </c>
      <c r="Z23691">
        <v>203165</v>
      </c>
    </row>
    <row r="23692" spans="1:26" x14ac:dyDescent="0.25">
      <c r="A23692" t="s">
        <v>419</v>
      </c>
      <c r="B23692" t="s">
        <v>420</v>
      </c>
      <c r="C23692" t="s">
        <v>21</v>
      </c>
      <c r="D23692">
        <v>3</v>
      </c>
      <c r="E23692">
        <v>1</v>
      </c>
      <c r="F23692" s="7">
        <v>40906</v>
      </c>
      <c r="G23692" s="5">
        <v>0.55208333333333337</v>
      </c>
      <c r="H23692" t="str">
        <f t="shared" si="370"/>
        <v>Day</v>
      </c>
      <c r="I23692" t="s">
        <v>30</v>
      </c>
      <c r="J23692" t="s">
        <v>26</v>
      </c>
      <c r="K23692" t="s">
        <v>26</v>
      </c>
      <c r="L23692">
        <v>0</v>
      </c>
      <c r="M23692">
        <v>0</v>
      </c>
      <c r="N23692">
        <v>0</v>
      </c>
      <c r="O23692">
        <v>0</v>
      </c>
      <c r="P23692">
        <v>0</v>
      </c>
      <c r="Q23692" t="s">
        <v>24</v>
      </c>
      <c r="R23692" t="s">
        <v>184</v>
      </c>
      <c r="S23692" t="s">
        <v>259</v>
      </c>
      <c r="T23692" t="s">
        <v>25</v>
      </c>
      <c r="U23692" t="s">
        <v>27</v>
      </c>
      <c r="V23692" t="s">
        <v>2650</v>
      </c>
      <c r="W23692" t="s">
        <v>51</v>
      </c>
      <c r="X23692" t="s">
        <v>396</v>
      </c>
      <c r="Y23692" t="s">
        <v>260</v>
      </c>
      <c r="Z23692">
        <v>359453</v>
      </c>
    </row>
    <row r="23693" spans="1:26" x14ac:dyDescent="0.25">
      <c r="A23693" t="s">
        <v>419</v>
      </c>
      <c r="B23693" t="s">
        <v>420</v>
      </c>
      <c r="C23693" t="s">
        <v>21</v>
      </c>
      <c r="D23693">
        <v>2</v>
      </c>
      <c r="E23693">
        <v>1</v>
      </c>
      <c r="F23693" s="7">
        <v>40094</v>
      </c>
      <c r="G23693" s="5">
        <v>0.65555555555555556</v>
      </c>
      <c r="H23693" t="str">
        <f t="shared" si="370"/>
        <v>Day</v>
      </c>
      <c r="I23693" t="s">
        <v>36</v>
      </c>
      <c r="J23693" t="s">
        <v>125</v>
      </c>
      <c r="K23693" t="s">
        <v>26</v>
      </c>
      <c r="L23693">
        <v>0</v>
      </c>
      <c r="M23693">
        <v>0</v>
      </c>
      <c r="N23693">
        <v>0</v>
      </c>
      <c r="O23693">
        <v>0</v>
      </c>
      <c r="P23693">
        <v>0</v>
      </c>
      <c r="Q23693" t="s">
        <v>24</v>
      </c>
      <c r="R23693" t="s">
        <v>184</v>
      </c>
      <c r="S23693" t="s">
        <v>184</v>
      </c>
      <c r="T23693" t="s">
        <v>25</v>
      </c>
      <c r="U23693" t="s">
        <v>27</v>
      </c>
      <c r="V23693" t="s">
        <v>2650</v>
      </c>
      <c r="W23693" t="s">
        <v>51</v>
      </c>
      <c r="X23693" t="s">
        <v>396</v>
      </c>
      <c r="Y23693" t="s">
        <v>185</v>
      </c>
      <c r="Z23693">
        <v>258272</v>
      </c>
    </row>
    <row r="23694" spans="1:26" x14ac:dyDescent="0.25">
      <c r="A23694" t="s">
        <v>419</v>
      </c>
      <c r="B23694" t="s">
        <v>420</v>
      </c>
      <c r="C23694" t="s">
        <v>21</v>
      </c>
      <c r="D23694">
        <v>2</v>
      </c>
      <c r="E23694">
        <v>1</v>
      </c>
      <c r="F23694" s="7">
        <v>40015</v>
      </c>
      <c r="G23694" s="5">
        <v>0.72569444444444453</v>
      </c>
      <c r="H23694" t="str">
        <f t="shared" si="370"/>
        <v>Day</v>
      </c>
      <c r="I23694" t="s">
        <v>36</v>
      </c>
      <c r="J23694" t="s">
        <v>26</v>
      </c>
      <c r="K23694" t="s">
        <v>26</v>
      </c>
      <c r="L23694">
        <v>0</v>
      </c>
      <c r="M23694">
        <v>0</v>
      </c>
      <c r="N23694">
        <v>0</v>
      </c>
      <c r="O23694">
        <v>0</v>
      </c>
      <c r="P23694">
        <v>0</v>
      </c>
      <c r="Q23694" t="s">
        <v>24</v>
      </c>
      <c r="R23694" t="s">
        <v>184</v>
      </c>
      <c r="S23694" t="s">
        <v>184</v>
      </c>
      <c r="T23694" t="s">
        <v>25</v>
      </c>
      <c r="U23694" t="s">
        <v>27</v>
      </c>
      <c r="V23694" t="s">
        <v>2650</v>
      </c>
      <c r="W23694" t="s">
        <v>51</v>
      </c>
      <c r="X23694" t="s">
        <v>396</v>
      </c>
      <c r="Y23694" t="s">
        <v>185</v>
      </c>
      <c r="Z23694">
        <v>261324</v>
      </c>
    </row>
    <row r="23695" spans="1:26" x14ac:dyDescent="0.25">
      <c r="A23695" t="s">
        <v>419</v>
      </c>
      <c r="B23695" t="s">
        <v>420</v>
      </c>
      <c r="C23695" t="s">
        <v>21</v>
      </c>
      <c r="D23695">
        <v>2</v>
      </c>
      <c r="E23695">
        <v>1</v>
      </c>
      <c r="F23695" s="7">
        <v>39994</v>
      </c>
      <c r="G23695" s="5">
        <v>0.27083333333333331</v>
      </c>
      <c r="H23695" t="str">
        <f t="shared" si="370"/>
        <v>Day</v>
      </c>
      <c r="I23695" t="s">
        <v>30</v>
      </c>
      <c r="J23695" t="s">
        <v>26</v>
      </c>
      <c r="K23695" t="s">
        <v>26</v>
      </c>
      <c r="L23695">
        <v>0</v>
      </c>
      <c r="M23695">
        <v>0</v>
      </c>
      <c r="N23695">
        <v>0</v>
      </c>
      <c r="O23695">
        <v>0</v>
      </c>
      <c r="P23695">
        <v>0</v>
      </c>
      <c r="Q23695" t="s">
        <v>24</v>
      </c>
      <c r="R23695" t="s">
        <v>2671</v>
      </c>
      <c r="S23695" t="s">
        <v>383</v>
      </c>
      <c r="T23695" t="s">
        <v>25</v>
      </c>
      <c r="U23695" t="s">
        <v>27</v>
      </c>
      <c r="V23695" t="s">
        <v>2650</v>
      </c>
      <c r="W23695" t="s">
        <v>51</v>
      </c>
      <c r="X23695" t="s">
        <v>396</v>
      </c>
      <c r="Y23695" t="s">
        <v>384</v>
      </c>
      <c r="Z23695">
        <v>262886</v>
      </c>
    </row>
    <row r="23696" spans="1:26" x14ac:dyDescent="0.25">
      <c r="A23696" t="s">
        <v>419</v>
      </c>
      <c r="B23696" t="s">
        <v>420</v>
      </c>
      <c r="C23696" t="s">
        <v>21</v>
      </c>
      <c r="D23696">
        <v>2</v>
      </c>
      <c r="E23696">
        <v>1</v>
      </c>
      <c r="F23696" s="7">
        <v>41806</v>
      </c>
      <c r="G23696" s="5">
        <v>0.41319444444444442</v>
      </c>
      <c r="H23696" t="str">
        <f t="shared" si="370"/>
        <v>Day</v>
      </c>
      <c r="I23696" t="s">
        <v>30</v>
      </c>
      <c r="J23696" t="s">
        <v>26</v>
      </c>
      <c r="K23696" t="s">
        <v>26</v>
      </c>
      <c r="L23696">
        <v>0</v>
      </c>
      <c r="M23696">
        <v>0</v>
      </c>
      <c r="N23696">
        <v>0</v>
      </c>
      <c r="O23696">
        <v>0</v>
      </c>
      <c r="P23696">
        <v>0</v>
      </c>
      <c r="Q23696" t="s">
        <v>24</v>
      </c>
      <c r="R23696" t="s">
        <v>2671</v>
      </c>
      <c r="S23696" t="s">
        <v>346</v>
      </c>
      <c r="T23696" t="s">
        <v>25</v>
      </c>
      <c r="U23696" t="s">
        <v>27</v>
      </c>
      <c r="V23696" t="s">
        <v>2650</v>
      </c>
      <c r="W23696" t="s">
        <v>51</v>
      </c>
      <c r="X23696" t="s">
        <v>396</v>
      </c>
      <c r="Y23696" t="s">
        <v>395</v>
      </c>
      <c r="Z23696">
        <v>234381</v>
      </c>
    </row>
    <row r="23697" spans="1:26" x14ac:dyDescent="0.25">
      <c r="A23697" t="s">
        <v>419</v>
      </c>
      <c r="B23697" t="s">
        <v>420</v>
      </c>
      <c r="C23697" t="s">
        <v>21</v>
      </c>
      <c r="D23697">
        <v>2</v>
      </c>
      <c r="E23697">
        <v>1</v>
      </c>
      <c r="F23697" s="7">
        <v>39008</v>
      </c>
      <c r="G23697" s="5">
        <v>0.71527777777777779</v>
      </c>
      <c r="H23697" t="str">
        <f t="shared" si="370"/>
        <v>Day</v>
      </c>
      <c r="I23697" t="s">
        <v>36</v>
      </c>
      <c r="J23697" t="s">
        <v>125</v>
      </c>
      <c r="K23697" t="s">
        <v>212</v>
      </c>
      <c r="L23697">
        <v>0</v>
      </c>
      <c r="M23697">
        <v>0</v>
      </c>
      <c r="N23697">
        <v>0</v>
      </c>
      <c r="O23697">
        <v>0</v>
      </c>
      <c r="P23697">
        <v>0</v>
      </c>
      <c r="Q23697" t="s">
        <v>24</v>
      </c>
      <c r="R23697" t="s">
        <v>2671</v>
      </c>
      <c r="S23697" t="s">
        <v>346</v>
      </c>
      <c r="T23697" t="s">
        <v>25</v>
      </c>
      <c r="U23697" t="s">
        <v>27</v>
      </c>
      <c r="V23697" t="s">
        <v>2650</v>
      </c>
      <c r="W23697" t="s">
        <v>51</v>
      </c>
      <c r="X23697" t="s">
        <v>396</v>
      </c>
      <c r="Y23697" t="s">
        <v>395</v>
      </c>
      <c r="Z23697">
        <v>328459</v>
      </c>
    </row>
    <row r="23698" spans="1:26" x14ac:dyDescent="0.25">
      <c r="A23698" t="s">
        <v>419</v>
      </c>
      <c r="B23698" t="s">
        <v>420</v>
      </c>
      <c r="C23698" t="s">
        <v>21</v>
      </c>
      <c r="D23698">
        <v>2</v>
      </c>
      <c r="E23698">
        <v>1</v>
      </c>
      <c r="F23698" s="7">
        <v>41760</v>
      </c>
      <c r="G23698" s="5">
        <v>0.76180555555555562</v>
      </c>
      <c r="H23698" t="str">
        <f t="shared" si="370"/>
        <v>Night</v>
      </c>
      <c r="I23698" t="s">
        <v>30</v>
      </c>
      <c r="J23698" t="s">
        <v>26</v>
      </c>
      <c r="K23698" t="s">
        <v>26</v>
      </c>
      <c r="L23698">
        <v>0</v>
      </c>
      <c r="M23698">
        <v>0</v>
      </c>
      <c r="N23698">
        <v>0</v>
      </c>
      <c r="O23698">
        <v>0</v>
      </c>
      <c r="P23698">
        <v>0</v>
      </c>
      <c r="Q23698" t="s">
        <v>24</v>
      </c>
      <c r="R23698" t="s">
        <v>2671</v>
      </c>
      <c r="S23698" t="s">
        <v>346</v>
      </c>
      <c r="T23698" t="s">
        <v>25</v>
      </c>
      <c r="U23698" t="s">
        <v>27</v>
      </c>
      <c r="V23698" t="s">
        <v>2650</v>
      </c>
      <c r="W23698" t="s">
        <v>51</v>
      </c>
      <c r="X23698" t="s">
        <v>396</v>
      </c>
      <c r="Y23698" t="s">
        <v>395</v>
      </c>
      <c r="Z23698">
        <v>336161</v>
      </c>
    </row>
    <row r="23699" spans="1:26" x14ac:dyDescent="0.25">
      <c r="A23699" t="s">
        <v>419</v>
      </c>
      <c r="B23699" t="s">
        <v>420</v>
      </c>
      <c r="C23699" t="s">
        <v>21</v>
      </c>
      <c r="D23699">
        <v>2</v>
      </c>
      <c r="E23699">
        <v>1</v>
      </c>
      <c r="F23699" s="7">
        <v>41675</v>
      </c>
      <c r="G23699" s="5">
        <v>6.9444444444444441E-3</v>
      </c>
      <c r="H23699" t="str">
        <f t="shared" si="370"/>
        <v>Night</v>
      </c>
      <c r="I23699" t="s">
        <v>30</v>
      </c>
      <c r="J23699" t="s">
        <v>26</v>
      </c>
      <c r="K23699" t="s">
        <v>26</v>
      </c>
      <c r="L23699">
        <v>0</v>
      </c>
      <c r="M23699">
        <v>0</v>
      </c>
      <c r="N23699">
        <v>0</v>
      </c>
      <c r="O23699">
        <v>0</v>
      </c>
      <c r="P23699">
        <v>0</v>
      </c>
      <c r="Q23699" t="s">
        <v>24</v>
      </c>
      <c r="R23699" t="s">
        <v>2671</v>
      </c>
      <c r="S23699" t="s">
        <v>344</v>
      </c>
      <c r="T23699" t="s">
        <v>25</v>
      </c>
      <c r="U23699" t="s">
        <v>27</v>
      </c>
      <c r="V23699" t="s">
        <v>2650</v>
      </c>
      <c r="W23699" t="s">
        <v>51</v>
      </c>
      <c r="X23699" t="s">
        <v>396</v>
      </c>
      <c r="Y23699" t="s">
        <v>345</v>
      </c>
      <c r="Z23699">
        <v>264580</v>
      </c>
    </row>
    <row r="23700" spans="1:26" x14ac:dyDescent="0.25">
      <c r="A23700" t="s">
        <v>419</v>
      </c>
      <c r="B23700" t="s">
        <v>420</v>
      </c>
      <c r="C23700" t="s">
        <v>21</v>
      </c>
      <c r="D23700">
        <v>2</v>
      </c>
      <c r="E23700">
        <v>1</v>
      </c>
      <c r="F23700" s="7">
        <v>39334</v>
      </c>
      <c r="G23700" s="5">
        <v>0.42291666666666666</v>
      </c>
      <c r="H23700" t="str">
        <f t="shared" si="370"/>
        <v>Day</v>
      </c>
      <c r="I23700" t="s">
        <v>30</v>
      </c>
      <c r="J23700" t="s">
        <v>26</v>
      </c>
      <c r="K23700" t="s">
        <v>26</v>
      </c>
      <c r="L23700">
        <v>0</v>
      </c>
      <c r="M23700">
        <v>0</v>
      </c>
      <c r="N23700">
        <v>0</v>
      </c>
      <c r="O23700">
        <v>3</v>
      </c>
      <c r="P23700">
        <v>0</v>
      </c>
      <c r="Q23700" t="s">
        <v>24</v>
      </c>
      <c r="R23700" t="s">
        <v>2669</v>
      </c>
      <c r="S23700" t="s">
        <v>1021</v>
      </c>
      <c r="T23700" t="s">
        <v>25</v>
      </c>
      <c r="U23700" t="s">
        <v>27</v>
      </c>
      <c r="V23700" t="s">
        <v>2654</v>
      </c>
      <c r="W23700" t="s">
        <v>51</v>
      </c>
      <c r="X23700" t="s">
        <v>396</v>
      </c>
      <c r="Y23700" t="s">
        <v>1022</v>
      </c>
      <c r="Z23700">
        <v>358080</v>
      </c>
    </row>
    <row r="23701" spans="1:26" x14ac:dyDescent="0.25">
      <c r="A23701" t="s">
        <v>419</v>
      </c>
      <c r="B23701" t="s">
        <v>420</v>
      </c>
      <c r="C23701" t="s">
        <v>21</v>
      </c>
      <c r="D23701">
        <v>2</v>
      </c>
      <c r="E23701">
        <v>1</v>
      </c>
      <c r="F23701" s="7">
        <v>41059</v>
      </c>
      <c r="G23701" s="5">
        <v>2.0833333333333332E-2</v>
      </c>
      <c r="H23701" t="str">
        <f t="shared" si="370"/>
        <v>Night</v>
      </c>
      <c r="I23701" t="s">
        <v>30</v>
      </c>
      <c r="J23701" t="s">
        <v>26</v>
      </c>
      <c r="K23701" t="s">
        <v>26</v>
      </c>
      <c r="L23701">
        <v>0</v>
      </c>
      <c r="M23701">
        <v>0</v>
      </c>
      <c r="N23701">
        <v>0</v>
      </c>
      <c r="O23701">
        <v>3</v>
      </c>
      <c r="P23701">
        <v>0</v>
      </c>
      <c r="Q23701" t="s">
        <v>24</v>
      </c>
      <c r="R23701" t="s">
        <v>184</v>
      </c>
      <c r="S23701" t="s">
        <v>259</v>
      </c>
      <c r="T23701" t="s">
        <v>25</v>
      </c>
      <c r="U23701" t="s">
        <v>27</v>
      </c>
      <c r="V23701" t="s">
        <v>2650</v>
      </c>
      <c r="W23701" t="s">
        <v>51</v>
      </c>
      <c r="X23701" t="s">
        <v>396</v>
      </c>
      <c r="Y23701" t="s">
        <v>260</v>
      </c>
      <c r="Z23701">
        <v>331756</v>
      </c>
    </row>
    <row r="23702" spans="1:26" x14ac:dyDescent="0.25">
      <c r="A23702" t="s">
        <v>419</v>
      </c>
      <c r="B23702" t="s">
        <v>420</v>
      </c>
      <c r="C23702" t="s">
        <v>21</v>
      </c>
      <c r="D23702">
        <v>2</v>
      </c>
      <c r="E23702">
        <v>1</v>
      </c>
      <c r="F23702" s="7">
        <v>37066</v>
      </c>
      <c r="G23702" s="5">
        <v>8.3333333333333332E-3</v>
      </c>
      <c r="H23702" t="str">
        <f t="shared" si="370"/>
        <v>Night</v>
      </c>
      <c r="I23702" t="s">
        <v>36</v>
      </c>
      <c r="J23702" t="s">
        <v>26</v>
      </c>
      <c r="K23702" t="s">
        <v>26</v>
      </c>
      <c r="L23702">
        <v>0</v>
      </c>
      <c r="M23702">
        <v>0</v>
      </c>
      <c r="N23702">
        <v>0</v>
      </c>
      <c r="O23702">
        <v>7</v>
      </c>
      <c r="P23702">
        <v>0</v>
      </c>
      <c r="Q23702" t="s">
        <v>24</v>
      </c>
      <c r="R23702" t="s">
        <v>2666</v>
      </c>
      <c r="S23702" t="s">
        <v>286</v>
      </c>
      <c r="T23702" t="s">
        <v>25</v>
      </c>
      <c r="U23702" t="s">
        <v>27</v>
      </c>
      <c r="V23702" t="s">
        <v>2665</v>
      </c>
      <c r="W23702" t="s">
        <v>51</v>
      </c>
      <c r="X23702" t="s">
        <v>396</v>
      </c>
      <c r="Y23702" t="s">
        <v>287</v>
      </c>
      <c r="Z23702">
        <v>242753</v>
      </c>
    </row>
    <row r="23703" spans="1:26" x14ac:dyDescent="0.25">
      <c r="A23703" t="s">
        <v>419</v>
      </c>
      <c r="B23703" t="s">
        <v>420</v>
      </c>
      <c r="C23703" t="s">
        <v>21</v>
      </c>
      <c r="D23703">
        <v>2</v>
      </c>
      <c r="E23703">
        <v>1</v>
      </c>
      <c r="F23703" s="7">
        <v>37101</v>
      </c>
      <c r="G23703" s="5">
        <v>0.44027777777777777</v>
      </c>
      <c r="H23703" t="str">
        <f t="shared" si="370"/>
        <v>Day</v>
      </c>
      <c r="I23703" t="s">
        <v>30</v>
      </c>
      <c r="J23703" t="s">
        <v>26</v>
      </c>
      <c r="K23703" t="s">
        <v>26</v>
      </c>
      <c r="L23703">
        <v>0</v>
      </c>
      <c r="M23703">
        <v>0</v>
      </c>
      <c r="N23703">
        <v>0</v>
      </c>
      <c r="O23703">
        <v>10</v>
      </c>
      <c r="P23703">
        <v>0</v>
      </c>
      <c r="Q23703" t="s">
        <v>24</v>
      </c>
      <c r="R23703" t="s">
        <v>86</v>
      </c>
      <c r="S23703" t="s">
        <v>96</v>
      </c>
      <c r="T23703" t="s">
        <v>25</v>
      </c>
      <c r="U23703" t="s">
        <v>27</v>
      </c>
      <c r="V23703" t="s">
        <v>2654</v>
      </c>
      <c r="W23703" t="s">
        <v>51</v>
      </c>
      <c r="X23703" t="s">
        <v>396</v>
      </c>
      <c r="Y23703" t="s">
        <v>97</v>
      </c>
      <c r="Z23703">
        <v>261999</v>
      </c>
    </row>
    <row r="23704" spans="1:26" x14ac:dyDescent="0.25">
      <c r="A23704" t="s">
        <v>419</v>
      </c>
      <c r="B23704" t="s">
        <v>420</v>
      </c>
      <c r="C23704" t="s">
        <v>21</v>
      </c>
      <c r="D23704">
        <v>4</v>
      </c>
      <c r="E23704">
        <v>1</v>
      </c>
      <c r="F23704" s="7">
        <v>37493</v>
      </c>
      <c r="G23704" s="5">
        <v>0.80555555555555547</v>
      </c>
      <c r="H23704" t="str">
        <f t="shared" si="370"/>
        <v>Night</v>
      </c>
      <c r="I23704" t="s">
        <v>30</v>
      </c>
      <c r="J23704" t="s">
        <v>26</v>
      </c>
      <c r="K23704" t="s">
        <v>26</v>
      </c>
      <c r="L23704">
        <v>0</v>
      </c>
      <c r="M23704">
        <v>0</v>
      </c>
      <c r="N23704">
        <v>0</v>
      </c>
      <c r="O23704">
        <v>10</v>
      </c>
      <c r="P23704">
        <v>0</v>
      </c>
      <c r="Q23704" t="s">
        <v>24</v>
      </c>
      <c r="R23704" t="s">
        <v>46</v>
      </c>
      <c r="S23704" t="s">
        <v>44</v>
      </c>
      <c r="T23704" t="s">
        <v>25</v>
      </c>
      <c r="U23704" t="s">
        <v>27</v>
      </c>
      <c r="V23704" t="s">
        <v>2650</v>
      </c>
      <c r="W23704" t="s">
        <v>51</v>
      </c>
      <c r="X23704" t="s">
        <v>396</v>
      </c>
      <c r="Y23704" t="s">
        <v>45</v>
      </c>
      <c r="Z23704">
        <v>318900</v>
      </c>
    </row>
    <row r="23705" spans="1:26" x14ac:dyDescent="0.25">
      <c r="A23705" t="s">
        <v>419</v>
      </c>
      <c r="B23705" t="s">
        <v>420</v>
      </c>
      <c r="C23705" t="s">
        <v>21</v>
      </c>
      <c r="D23705">
        <v>4</v>
      </c>
      <c r="E23705">
        <v>1</v>
      </c>
      <c r="F23705" s="7">
        <v>38551</v>
      </c>
      <c r="G23705" s="5">
        <v>0.77777777777777779</v>
      </c>
      <c r="H23705" t="str">
        <f t="shared" si="370"/>
        <v>Night</v>
      </c>
      <c r="I23705" t="s">
        <v>30</v>
      </c>
      <c r="J23705" t="s">
        <v>26</v>
      </c>
      <c r="K23705" t="s">
        <v>26</v>
      </c>
      <c r="L23705">
        <v>0</v>
      </c>
      <c r="M23705">
        <v>0</v>
      </c>
      <c r="N23705">
        <v>0</v>
      </c>
      <c r="O23705">
        <v>10</v>
      </c>
      <c r="P23705">
        <v>0</v>
      </c>
      <c r="Q23705" t="s">
        <v>24</v>
      </c>
      <c r="R23705" t="s">
        <v>685</v>
      </c>
      <c r="S23705" t="s">
        <v>756</v>
      </c>
      <c r="T23705" t="s">
        <v>25</v>
      </c>
      <c r="U23705" t="s">
        <v>27</v>
      </c>
      <c r="V23705" t="s">
        <v>2657</v>
      </c>
      <c r="W23705" t="s">
        <v>51</v>
      </c>
      <c r="X23705" t="s">
        <v>396</v>
      </c>
      <c r="Y23705" t="s">
        <v>757</v>
      </c>
      <c r="Z23705">
        <v>321138</v>
      </c>
    </row>
    <row r="23706" spans="1:26" x14ac:dyDescent="0.25">
      <c r="A23706" t="s">
        <v>419</v>
      </c>
      <c r="B23706" t="s">
        <v>420</v>
      </c>
      <c r="C23706" t="s">
        <v>21</v>
      </c>
      <c r="D23706">
        <v>2</v>
      </c>
      <c r="E23706">
        <v>1</v>
      </c>
      <c r="F23706" s="7">
        <v>37439</v>
      </c>
      <c r="G23706" s="5">
        <v>0.3034722222222222</v>
      </c>
      <c r="H23706" t="str">
        <f t="shared" si="370"/>
        <v>Day</v>
      </c>
      <c r="I23706" t="s">
        <v>36</v>
      </c>
      <c r="J23706" t="s">
        <v>26</v>
      </c>
      <c r="K23706" t="s">
        <v>26</v>
      </c>
      <c r="L23706">
        <v>0</v>
      </c>
      <c r="M23706">
        <v>0</v>
      </c>
      <c r="N23706">
        <v>0</v>
      </c>
      <c r="O23706">
        <v>10</v>
      </c>
      <c r="P23706">
        <v>0</v>
      </c>
      <c r="Q23706" t="s">
        <v>24</v>
      </c>
      <c r="R23706" t="s">
        <v>782</v>
      </c>
      <c r="S23706" t="s">
        <v>780</v>
      </c>
      <c r="T23706" t="s">
        <v>25</v>
      </c>
      <c r="U23706" t="s">
        <v>27</v>
      </c>
      <c r="V23706" t="s">
        <v>2650</v>
      </c>
      <c r="W23706" t="s">
        <v>51</v>
      </c>
      <c r="X23706" t="s">
        <v>396</v>
      </c>
      <c r="Y23706" t="s">
        <v>781</v>
      </c>
      <c r="Z23706">
        <v>317628</v>
      </c>
    </row>
    <row r="23707" spans="1:26" x14ac:dyDescent="0.25">
      <c r="A23707" t="s">
        <v>419</v>
      </c>
      <c r="B23707" t="s">
        <v>420</v>
      </c>
      <c r="C23707" t="s">
        <v>21</v>
      </c>
      <c r="D23707">
        <v>2</v>
      </c>
      <c r="E23707">
        <v>1</v>
      </c>
      <c r="F23707" s="7">
        <v>37329</v>
      </c>
      <c r="G23707" s="5">
        <v>0.68819444444444444</v>
      </c>
      <c r="H23707" t="str">
        <f t="shared" si="370"/>
        <v>Day</v>
      </c>
      <c r="I23707" t="s">
        <v>36</v>
      </c>
      <c r="J23707" t="s">
        <v>26</v>
      </c>
      <c r="K23707" t="s">
        <v>26</v>
      </c>
      <c r="L23707">
        <v>0</v>
      </c>
      <c r="M23707">
        <v>0</v>
      </c>
      <c r="N23707">
        <v>0</v>
      </c>
      <c r="O23707">
        <v>10</v>
      </c>
      <c r="P23707">
        <v>0</v>
      </c>
      <c r="Q23707" t="s">
        <v>24</v>
      </c>
      <c r="R23707" t="s">
        <v>2666</v>
      </c>
      <c r="S23707" t="s">
        <v>2046</v>
      </c>
      <c r="T23707" t="s">
        <v>25</v>
      </c>
      <c r="U23707" t="s">
        <v>27</v>
      </c>
      <c r="V23707" t="s">
        <v>2665</v>
      </c>
      <c r="W23707" t="s">
        <v>51</v>
      </c>
      <c r="X23707" t="s">
        <v>396</v>
      </c>
      <c r="Y23707" t="s">
        <v>2047</v>
      </c>
      <c r="Z23707">
        <v>352985</v>
      </c>
    </row>
    <row r="23708" spans="1:26" x14ac:dyDescent="0.25">
      <c r="A23708" t="s">
        <v>419</v>
      </c>
      <c r="B23708" t="s">
        <v>420</v>
      </c>
      <c r="C23708" t="s">
        <v>21</v>
      </c>
      <c r="D23708">
        <v>2</v>
      </c>
      <c r="E23708">
        <v>1</v>
      </c>
      <c r="F23708" s="7">
        <v>40164</v>
      </c>
      <c r="G23708" s="5">
        <v>0.36180555555555555</v>
      </c>
      <c r="H23708" t="str">
        <f t="shared" si="370"/>
        <v>Day</v>
      </c>
      <c r="I23708" t="s">
        <v>36</v>
      </c>
      <c r="J23708" t="s">
        <v>26</v>
      </c>
      <c r="K23708" t="s">
        <v>26</v>
      </c>
      <c r="L23708">
        <v>0</v>
      </c>
      <c r="M23708">
        <v>0</v>
      </c>
      <c r="N23708">
        <v>0</v>
      </c>
      <c r="O23708">
        <v>10</v>
      </c>
      <c r="P23708">
        <v>0</v>
      </c>
      <c r="Q23708" t="s">
        <v>24</v>
      </c>
      <c r="R23708" t="s">
        <v>2669</v>
      </c>
      <c r="S23708" t="s">
        <v>1021</v>
      </c>
      <c r="T23708" t="s">
        <v>25</v>
      </c>
      <c r="U23708" t="s">
        <v>27</v>
      </c>
      <c r="V23708" t="s">
        <v>2654</v>
      </c>
      <c r="W23708" t="s">
        <v>51</v>
      </c>
      <c r="X23708" t="s">
        <v>396</v>
      </c>
      <c r="Y23708" t="s">
        <v>1022</v>
      </c>
      <c r="Z23708">
        <v>252621</v>
      </c>
    </row>
    <row r="23709" spans="1:26" x14ac:dyDescent="0.25">
      <c r="A23709" t="s">
        <v>419</v>
      </c>
      <c r="B23709" t="s">
        <v>420</v>
      </c>
      <c r="C23709" t="s">
        <v>21</v>
      </c>
      <c r="D23709">
        <v>2</v>
      </c>
      <c r="E23709">
        <v>1</v>
      </c>
      <c r="F23709" s="7">
        <v>41015</v>
      </c>
      <c r="G23709" s="5">
        <v>0.75</v>
      </c>
      <c r="H23709" t="str">
        <f t="shared" si="370"/>
        <v>Night</v>
      </c>
      <c r="I23709" t="s">
        <v>30</v>
      </c>
      <c r="J23709" t="s">
        <v>26</v>
      </c>
      <c r="K23709" t="s">
        <v>26</v>
      </c>
      <c r="L23709">
        <v>0</v>
      </c>
      <c r="M23709">
        <v>0</v>
      </c>
      <c r="N23709">
        <v>0</v>
      </c>
      <c r="O23709">
        <v>20</v>
      </c>
      <c r="P23709">
        <v>0</v>
      </c>
      <c r="Q23709" t="s">
        <v>24</v>
      </c>
      <c r="R23709" t="s">
        <v>46</v>
      </c>
      <c r="S23709" t="s">
        <v>44</v>
      </c>
      <c r="T23709" t="s">
        <v>25</v>
      </c>
      <c r="U23709" t="s">
        <v>27</v>
      </c>
      <c r="V23709" t="s">
        <v>2650</v>
      </c>
      <c r="W23709" t="s">
        <v>51</v>
      </c>
      <c r="X23709" t="s">
        <v>396</v>
      </c>
      <c r="Y23709" t="s">
        <v>45</v>
      </c>
      <c r="Z23709">
        <v>340790</v>
      </c>
    </row>
    <row r="23710" spans="1:26" x14ac:dyDescent="0.25">
      <c r="A23710" t="s">
        <v>419</v>
      </c>
      <c r="B23710" t="s">
        <v>420</v>
      </c>
      <c r="C23710" t="s">
        <v>21</v>
      </c>
      <c r="D23710">
        <v>2</v>
      </c>
      <c r="E23710">
        <v>1</v>
      </c>
      <c r="F23710" s="7">
        <v>40676</v>
      </c>
      <c r="G23710" s="5">
        <v>0.79513888888888884</v>
      </c>
      <c r="H23710" t="str">
        <f t="shared" si="370"/>
        <v>Night</v>
      </c>
      <c r="I23710" t="s">
        <v>30</v>
      </c>
      <c r="J23710" t="s">
        <v>26</v>
      </c>
      <c r="K23710" t="s">
        <v>26</v>
      </c>
      <c r="L23710">
        <v>0</v>
      </c>
      <c r="M23710">
        <v>0</v>
      </c>
      <c r="N23710">
        <v>0</v>
      </c>
      <c r="O23710">
        <v>20</v>
      </c>
      <c r="P23710">
        <v>0</v>
      </c>
      <c r="Q23710" t="s">
        <v>24</v>
      </c>
      <c r="R23710" t="s">
        <v>2669</v>
      </c>
      <c r="S23710" t="s">
        <v>1021</v>
      </c>
      <c r="T23710" t="s">
        <v>25</v>
      </c>
      <c r="U23710" t="s">
        <v>27</v>
      </c>
      <c r="V23710" t="s">
        <v>2654</v>
      </c>
      <c r="W23710" t="s">
        <v>51</v>
      </c>
      <c r="X23710" t="s">
        <v>396</v>
      </c>
      <c r="Y23710" t="s">
        <v>1022</v>
      </c>
      <c r="Z23710">
        <v>318746</v>
      </c>
    </row>
    <row r="23711" spans="1:26" x14ac:dyDescent="0.25">
      <c r="A23711" t="s">
        <v>419</v>
      </c>
      <c r="B23711" t="s">
        <v>420</v>
      </c>
      <c r="C23711" t="s">
        <v>21</v>
      </c>
      <c r="D23711">
        <v>2</v>
      </c>
      <c r="E23711">
        <v>1</v>
      </c>
      <c r="F23711" s="7">
        <v>36815</v>
      </c>
      <c r="G23711" s="5">
        <v>0.34027777777777773</v>
      </c>
      <c r="H23711" t="str">
        <f t="shared" si="370"/>
        <v>Day</v>
      </c>
      <c r="I23711" t="s">
        <v>30</v>
      </c>
      <c r="J23711" t="s">
        <v>26</v>
      </c>
      <c r="K23711" t="s">
        <v>26</v>
      </c>
      <c r="L23711">
        <v>0</v>
      </c>
      <c r="M23711">
        <v>0</v>
      </c>
      <c r="N23711">
        <v>0</v>
      </c>
      <c r="O23711">
        <v>25</v>
      </c>
      <c r="P23711">
        <v>0</v>
      </c>
      <c r="Q23711" t="s">
        <v>24</v>
      </c>
      <c r="R23711" t="s">
        <v>2666</v>
      </c>
      <c r="S23711" t="s">
        <v>1291</v>
      </c>
      <c r="T23711" t="s">
        <v>25</v>
      </c>
      <c r="U23711" t="s">
        <v>64</v>
      </c>
      <c r="V23711" t="s">
        <v>2665</v>
      </c>
      <c r="W23711" t="s">
        <v>51</v>
      </c>
      <c r="X23711" t="s">
        <v>396</v>
      </c>
      <c r="Y23711" t="s">
        <v>1292</v>
      </c>
      <c r="Z23711">
        <v>344126</v>
      </c>
    </row>
    <row r="23712" spans="1:26" x14ac:dyDescent="0.25">
      <c r="A23712" t="s">
        <v>419</v>
      </c>
      <c r="B23712" t="s">
        <v>420</v>
      </c>
      <c r="C23712" t="s">
        <v>21</v>
      </c>
      <c r="D23712">
        <v>2</v>
      </c>
      <c r="E23712">
        <v>1</v>
      </c>
      <c r="F23712" s="7">
        <v>37407</v>
      </c>
      <c r="G23712" s="5">
        <v>0.72916666666666663</v>
      </c>
      <c r="H23712" t="str">
        <f t="shared" si="370"/>
        <v>Day</v>
      </c>
      <c r="I23712" t="s">
        <v>36</v>
      </c>
      <c r="J23712" t="s">
        <v>26</v>
      </c>
      <c r="K23712" t="s">
        <v>26</v>
      </c>
      <c r="L23712">
        <v>0</v>
      </c>
      <c r="M23712">
        <v>0</v>
      </c>
      <c r="N23712">
        <v>0</v>
      </c>
      <c r="O23712">
        <v>30</v>
      </c>
      <c r="P23712">
        <v>0</v>
      </c>
      <c r="Q23712" t="s">
        <v>24</v>
      </c>
      <c r="R23712" t="s">
        <v>228</v>
      </c>
      <c r="S23712" t="s">
        <v>226</v>
      </c>
      <c r="T23712" t="s">
        <v>25</v>
      </c>
      <c r="U23712" t="s">
        <v>27</v>
      </c>
      <c r="V23712" t="s">
        <v>2650</v>
      </c>
      <c r="W23712" t="s">
        <v>51</v>
      </c>
      <c r="X23712" t="s">
        <v>396</v>
      </c>
      <c r="Y23712" t="s">
        <v>227</v>
      </c>
      <c r="Z23712">
        <v>302186</v>
      </c>
    </row>
    <row r="23713" spans="1:26" x14ac:dyDescent="0.25">
      <c r="A23713" t="s">
        <v>419</v>
      </c>
      <c r="B23713" t="s">
        <v>420</v>
      </c>
      <c r="C23713" t="s">
        <v>21</v>
      </c>
      <c r="D23713">
        <v>2</v>
      </c>
      <c r="E23713">
        <v>1</v>
      </c>
      <c r="F23713" s="7">
        <v>38896</v>
      </c>
      <c r="G23713" s="5">
        <v>0.79166666666666663</v>
      </c>
      <c r="H23713" t="str">
        <f t="shared" si="370"/>
        <v>Night</v>
      </c>
      <c r="I23713" t="s">
        <v>30</v>
      </c>
      <c r="J23713" t="s">
        <v>26</v>
      </c>
      <c r="K23713" t="s">
        <v>26</v>
      </c>
      <c r="L23713">
        <v>0</v>
      </c>
      <c r="M23713">
        <v>0</v>
      </c>
      <c r="N23713">
        <v>0</v>
      </c>
      <c r="O23713">
        <v>30</v>
      </c>
      <c r="P23713">
        <v>0</v>
      </c>
      <c r="Q23713" t="s">
        <v>24</v>
      </c>
      <c r="R23713" t="s">
        <v>2666</v>
      </c>
      <c r="S23713" t="s">
        <v>2046</v>
      </c>
      <c r="T23713" t="s">
        <v>25</v>
      </c>
      <c r="U23713" t="s">
        <v>27</v>
      </c>
      <c r="V23713" t="s">
        <v>2665</v>
      </c>
      <c r="W23713" t="s">
        <v>51</v>
      </c>
      <c r="X23713" t="s">
        <v>396</v>
      </c>
      <c r="Y23713" t="s">
        <v>2047</v>
      </c>
      <c r="Z23713">
        <v>355532</v>
      </c>
    </row>
    <row r="23714" spans="1:26" x14ac:dyDescent="0.25">
      <c r="A23714" t="s">
        <v>419</v>
      </c>
      <c r="B23714" t="s">
        <v>420</v>
      </c>
      <c r="C23714" t="s">
        <v>21</v>
      </c>
      <c r="D23714">
        <v>3</v>
      </c>
      <c r="E23714">
        <v>1</v>
      </c>
      <c r="F23714" s="7">
        <v>39913</v>
      </c>
      <c r="G23714" s="5">
        <v>0.70486111111111116</v>
      </c>
      <c r="H23714" t="str">
        <f t="shared" si="370"/>
        <v>Day</v>
      </c>
      <c r="I23714" t="s">
        <v>36</v>
      </c>
      <c r="J23714" t="s">
        <v>125</v>
      </c>
      <c r="K23714" t="s">
        <v>26</v>
      </c>
      <c r="L23714">
        <v>0</v>
      </c>
      <c r="M23714">
        <v>0</v>
      </c>
      <c r="N23714">
        <v>0</v>
      </c>
      <c r="O23714">
        <v>50</v>
      </c>
      <c r="P23714">
        <v>0</v>
      </c>
      <c r="Q23714" t="s">
        <v>24</v>
      </c>
      <c r="R23714" t="s">
        <v>86</v>
      </c>
      <c r="S23714" t="s">
        <v>96</v>
      </c>
      <c r="T23714" t="s">
        <v>25</v>
      </c>
      <c r="U23714" t="s">
        <v>27</v>
      </c>
      <c r="V23714" t="s">
        <v>2654</v>
      </c>
      <c r="W23714" t="s">
        <v>51</v>
      </c>
      <c r="X23714" t="s">
        <v>396</v>
      </c>
      <c r="Y23714" t="s">
        <v>97</v>
      </c>
      <c r="Z23714">
        <v>265735</v>
      </c>
    </row>
    <row r="23715" spans="1:26" x14ac:dyDescent="0.25">
      <c r="A23715" t="s">
        <v>419</v>
      </c>
      <c r="B23715" t="s">
        <v>420</v>
      </c>
      <c r="C23715" t="s">
        <v>21</v>
      </c>
      <c r="D23715">
        <v>3</v>
      </c>
      <c r="E23715">
        <v>1</v>
      </c>
      <c r="F23715" s="7">
        <v>39395</v>
      </c>
      <c r="G23715" s="5">
        <v>0.70972222222222225</v>
      </c>
      <c r="H23715" t="str">
        <f t="shared" si="370"/>
        <v>Day</v>
      </c>
      <c r="I23715" t="s">
        <v>30</v>
      </c>
      <c r="J23715" t="s">
        <v>26</v>
      </c>
      <c r="K23715" t="s">
        <v>26</v>
      </c>
      <c r="L23715">
        <v>0</v>
      </c>
      <c r="M23715">
        <v>0</v>
      </c>
      <c r="N23715">
        <v>0</v>
      </c>
      <c r="O23715">
        <v>50</v>
      </c>
      <c r="P23715">
        <v>0</v>
      </c>
      <c r="Q23715" t="s">
        <v>24</v>
      </c>
      <c r="R23715" t="s">
        <v>86</v>
      </c>
      <c r="S23715" t="s">
        <v>96</v>
      </c>
      <c r="T23715" t="s">
        <v>25</v>
      </c>
      <c r="U23715" t="s">
        <v>27</v>
      </c>
      <c r="V23715" t="s">
        <v>2654</v>
      </c>
      <c r="W23715" t="s">
        <v>51</v>
      </c>
      <c r="X23715" t="s">
        <v>396</v>
      </c>
      <c r="Y23715" t="s">
        <v>97</v>
      </c>
      <c r="Z23715">
        <v>300966</v>
      </c>
    </row>
    <row r="23716" spans="1:26" x14ac:dyDescent="0.25">
      <c r="A23716" t="s">
        <v>419</v>
      </c>
      <c r="B23716" t="s">
        <v>420</v>
      </c>
      <c r="C23716" t="s">
        <v>21</v>
      </c>
      <c r="D23716">
        <v>2</v>
      </c>
      <c r="E23716">
        <v>1</v>
      </c>
      <c r="F23716" s="7">
        <v>39379</v>
      </c>
      <c r="G23716" s="5">
        <v>2.4305555555555556E-2</v>
      </c>
      <c r="H23716" t="str">
        <f t="shared" si="370"/>
        <v>Night</v>
      </c>
      <c r="I23716" t="s">
        <v>30</v>
      </c>
      <c r="J23716" t="s">
        <v>26</v>
      </c>
      <c r="K23716" t="s">
        <v>26</v>
      </c>
      <c r="L23716">
        <v>0</v>
      </c>
      <c r="M23716">
        <v>0</v>
      </c>
      <c r="N23716">
        <v>0</v>
      </c>
      <c r="O23716">
        <v>50</v>
      </c>
      <c r="P23716">
        <v>0</v>
      </c>
      <c r="Q23716" t="s">
        <v>24</v>
      </c>
      <c r="R23716" t="s">
        <v>86</v>
      </c>
      <c r="S23716" t="s">
        <v>96</v>
      </c>
      <c r="T23716" t="s">
        <v>25</v>
      </c>
      <c r="U23716" t="s">
        <v>27</v>
      </c>
      <c r="V23716" t="s">
        <v>2654</v>
      </c>
      <c r="W23716" t="s">
        <v>51</v>
      </c>
      <c r="X23716" t="s">
        <v>396</v>
      </c>
      <c r="Y23716" t="s">
        <v>97</v>
      </c>
      <c r="Z23716">
        <v>259957</v>
      </c>
    </row>
    <row r="23717" spans="1:26" x14ac:dyDescent="0.25">
      <c r="A23717" t="s">
        <v>419</v>
      </c>
      <c r="B23717" t="s">
        <v>420</v>
      </c>
      <c r="C23717" t="s">
        <v>21</v>
      </c>
      <c r="D23717">
        <v>2</v>
      </c>
      <c r="E23717">
        <v>1</v>
      </c>
      <c r="F23717" s="7">
        <v>41892</v>
      </c>
      <c r="G23717" s="5">
        <v>0.4236111111111111</v>
      </c>
      <c r="H23717" t="str">
        <f t="shared" si="370"/>
        <v>Day</v>
      </c>
      <c r="I23717" t="s">
        <v>36</v>
      </c>
      <c r="J23717" t="s">
        <v>26</v>
      </c>
      <c r="K23717" t="s">
        <v>26</v>
      </c>
      <c r="L23717">
        <v>0</v>
      </c>
      <c r="M23717">
        <v>0</v>
      </c>
      <c r="N23717">
        <v>0</v>
      </c>
      <c r="O23717">
        <v>50</v>
      </c>
      <c r="P23717">
        <v>0</v>
      </c>
      <c r="Q23717" t="s">
        <v>24</v>
      </c>
      <c r="R23717" t="s">
        <v>86</v>
      </c>
      <c r="S23717" t="s">
        <v>96</v>
      </c>
      <c r="T23717" t="s">
        <v>25</v>
      </c>
      <c r="U23717" t="s">
        <v>27</v>
      </c>
      <c r="V23717" t="s">
        <v>2654</v>
      </c>
      <c r="W23717" t="s">
        <v>51</v>
      </c>
      <c r="X23717" t="s">
        <v>396</v>
      </c>
      <c r="Y23717" t="s">
        <v>97</v>
      </c>
      <c r="Z23717">
        <v>317624</v>
      </c>
    </row>
    <row r="23718" spans="1:26" x14ac:dyDescent="0.25">
      <c r="A23718" t="s">
        <v>419</v>
      </c>
      <c r="B23718" t="s">
        <v>420</v>
      </c>
      <c r="C23718" t="s">
        <v>21</v>
      </c>
      <c r="D23718">
        <v>2</v>
      </c>
      <c r="E23718">
        <v>1</v>
      </c>
      <c r="F23718" s="7">
        <v>40494</v>
      </c>
      <c r="G23718" s="5">
        <v>0.46527777777777773</v>
      </c>
      <c r="H23718" t="str">
        <f t="shared" si="370"/>
        <v>Day</v>
      </c>
      <c r="I23718" t="s">
        <v>30</v>
      </c>
      <c r="J23718" t="s">
        <v>26</v>
      </c>
      <c r="K23718" t="s">
        <v>26</v>
      </c>
      <c r="L23718">
        <v>0</v>
      </c>
      <c r="M23718">
        <v>0</v>
      </c>
      <c r="N23718">
        <v>0</v>
      </c>
      <c r="O23718">
        <v>50</v>
      </c>
      <c r="P23718">
        <v>0</v>
      </c>
      <c r="Q23718" t="s">
        <v>24</v>
      </c>
      <c r="R23718" t="s">
        <v>86</v>
      </c>
      <c r="S23718" t="s">
        <v>1137</v>
      </c>
      <c r="T23718" t="s">
        <v>25</v>
      </c>
      <c r="U23718" t="s">
        <v>27</v>
      </c>
      <c r="V23718" t="s">
        <v>2654</v>
      </c>
      <c r="W23718" t="s">
        <v>51</v>
      </c>
      <c r="X23718" t="s">
        <v>396</v>
      </c>
      <c r="Y23718" t="s">
        <v>1138</v>
      </c>
      <c r="Z23718">
        <v>300393</v>
      </c>
    </row>
    <row r="23719" spans="1:26" x14ac:dyDescent="0.25">
      <c r="A23719" t="s">
        <v>419</v>
      </c>
      <c r="B23719" t="s">
        <v>420</v>
      </c>
      <c r="C23719" t="s">
        <v>21</v>
      </c>
      <c r="D23719">
        <v>4</v>
      </c>
      <c r="E23719">
        <v>1</v>
      </c>
      <c r="F23719" s="7">
        <v>38076</v>
      </c>
      <c r="G23719" s="5">
        <v>0.69027777777777777</v>
      </c>
      <c r="H23719" t="str">
        <f t="shared" si="370"/>
        <v>Day</v>
      </c>
      <c r="I23719" t="s">
        <v>36</v>
      </c>
      <c r="J23719" t="s">
        <v>125</v>
      </c>
      <c r="K23719" t="s">
        <v>113</v>
      </c>
      <c r="L23719">
        <v>0</v>
      </c>
      <c r="M23719">
        <v>0</v>
      </c>
      <c r="N23719">
        <v>0</v>
      </c>
      <c r="O23719">
        <v>50</v>
      </c>
      <c r="P23719">
        <v>0</v>
      </c>
      <c r="Q23719" t="s">
        <v>24</v>
      </c>
      <c r="R23719" t="s">
        <v>782</v>
      </c>
      <c r="S23719" t="s">
        <v>780</v>
      </c>
      <c r="T23719" t="s">
        <v>25</v>
      </c>
      <c r="U23719" t="s">
        <v>27</v>
      </c>
      <c r="V23719" t="s">
        <v>2650</v>
      </c>
      <c r="W23719" t="s">
        <v>51</v>
      </c>
      <c r="X23719" t="s">
        <v>396</v>
      </c>
      <c r="Y23719" t="s">
        <v>781</v>
      </c>
      <c r="Z23719">
        <v>318752</v>
      </c>
    </row>
    <row r="23720" spans="1:26" x14ac:dyDescent="0.25">
      <c r="A23720" t="s">
        <v>419</v>
      </c>
      <c r="B23720" t="s">
        <v>420</v>
      </c>
      <c r="C23720" t="s">
        <v>21</v>
      </c>
      <c r="D23720">
        <v>2</v>
      </c>
      <c r="E23720">
        <v>1</v>
      </c>
      <c r="F23720" s="7">
        <v>40632</v>
      </c>
      <c r="G23720" s="5">
        <v>0.71319444444444446</v>
      </c>
      <c r="H23720" t="str">
        <f t="shared" si="370"/>
        <v>Day</v>
      </c>
      <c r="I23720" t="s">
        <v>36</v>
      </c>
      <c r="J23720" t="s">
        <v>26</v>
      </c>
      <c r="K23720" t="s">
        <v>26</v>
      </c>
      <c r="L23720">
        <v>0</v>
      </c>
      <c r="M23720">
        <v>0</v>
      </c>
      <c r="N23720">
        <v>0</v>
      </c>
      <c r="O23720">
        <v>50</v>
      </c>
      <c r="P23720">
        <v>0</v>
      </c>
      <c r="Q23720" t="s">
        <v>24</v>
      </c>
      <c r="R23720" t="s">
        <v>245</v>
      </c>
      <c r="S23720" t="s">
        <v>243</v>
      </c>
      <c r="T23720" t="s">
        <v>25</v>
      </c>
      <c r="U23720" t="s">
        <v>27</v>
      </c>
      <c r="V23720" t="s">
        <v>2654</v>
      </c>
      <c r="W23720" t="s">
        <v>51</v>
      </c>
      <c r="X23720" t="s">
        <v>396</v>
      </c>
      <c r="Y23720" t="s">
        <v>244</v>
      </c>
      <c r="Z23720">
        <v>344159</v>
      </c>
    </row>
    <row r="23721" spans="1:26" x14ac:dyDescent="0.25">
      <c r="A23721" t="s">
        <v>419</v>
      </c>
      <c r="B23721" t="s">
        <v>420</v>
      </c>
      <c r="C23721" t="s">
        <v>21</v>
      </c>
      <c r="D23721">
        <v>2</v>
      </c>
      <c r="E23721">
        <v>1</v>
      </c>
      <c r="F23721" s="7">
        <v>37155</v>
      </c>
      <c r="G23721" s="5">
        <v>0.7944444444444444</v>
      </c>
      <c r="H23721" t="str">
        <f t="shared" si="370"/>
        <v>Night</v>
      </c>
      <c r="I23721" t="s">
        <v>56</v>
      </c>
      <c r="J23721" t="s">
        <v>26</v>
      </c>
      <c r="K23721" t="s">
        <v>26</v>
      </c>
      <c r="L23721">
        <v>0</v>
      </c>
      <c r="M23721">
        <v>0</v>
      </c>
      <c r="N23721">
        <v>0</v>
      </c>
      <c r="O23721">
        <v>50</v>
      </c>
      <c r="P23721">
        <v>0</v>
      </c>
      <c r="Q23721" t="s">
        <v>24</v>
      </c>
      <c r="R23721" t="s">
        <v>2666</v>
      </c>
      <c r="S23721" t="s">
        <v>481</v>
      </c>
      <c r="T23721" t="s">
        <v>25</v>
      </c>
      <c r="U23721" t="s">
        <v>64</v>
      </c>
      <c r="V23721" t="s">
        <v>2665</v>
      </c>
      <c r="W23721" t="s">
        <v>51</v>
      </c>
      <c r="X23721" t="s">
        <v>396</v>
      </c>
      <c r="Y23721" t="s">
        <v>482</v>
      </c>
      <c r="Z23721">
        <v>308874</v>
      </c>
    </row>
    <row r="23722" spans="1:26" x14ac:dyDescent="0.25">
      <c r="A23722" t="s">
        <v>419</v>
      </c>
      <c r="B23722" t="s">
        <v>420</v>
      </c>
      <c r="C23722" t="s">
        <v>21</v>
      </c>
      <c r="D23722">
        <v>2</v>
      </c>
      <c r="E23722">
        <v>1</v>
      </c>
      <c r="F23722" s="7">
        <v>40761</v>
      </c>
      <c r="G23722" s="5">
        <v>0.80902777777777779</v>
      </c>
      <c r="H23722" t="str">
        <f t="shared" si="370"/>
        <v>Night</v>
      </c>
      <c r="I23722" t="s">
        <v>56</v>
      </c>
      <c r="J23722" t="s">
        <v>26</v>
      </c>
      <c r="K23722" t="s">
        <v>26</v>
      </c>
      <c r="L23722">
        <v>0</v>
      </c>
      <c r="M23722">
        <v>0</v>
      </c>
      <c r="N23722">
        <v>0</v>
      </c>
      <c r="O23722">
        <v>50</v>
      </c>
      <c r="P23722">
        <v>0</v>
      </c>
      <c r="Q23722" t="s">
        <v>24</v>
      </c>
      <c r="R23722" t="s">
        <v>2669</v>
      </c>
      <c r="S23722" t="s">
        <v>70</v>
      </c>
      <c r="T23722" t="s">
        <v>25</v>
      </c>
      <c r="U23722" t="s">
        <v>27</v>
      </c>
      <c r="V23722" t="s">
        <v>2654</v>
      </c>
      <c r="W23722" t="s">
        <v>51</v>
      </c>
      <c r="X23722" t="s">
        <v>396</v>
      </c>
      <c r="Y23722" t="s">
        <v>71</v>
      </c>
      <c r="Z23722">
        <v>338674</v>
      </c>
    </row>
    <row r="23723" spans="1:26" x14ac:dyDescent="0.25">
      <c r="A23723" t="s">
        <v>419</v>
      </c>
      <c r="B23723" t="s">
        <v>420</v>
      </c>
      <c r="C23723" t="s">
        <v>21</v>
      </c>
      <c r="D23723">
        <v>2</v>
      </c>
      <c r="E23723">
        <v>1</v>
      </c>
      <c r="F23723" s="7">
        <v>41980</v>
      </c>
      <c r="G23723" s="5">
        <v>0.72569444444444453</v>
      </c>
      <c r="H23723" t="str">
        <f t="shared" si="370"/>
        <v>Day</v>
      </c>
      <c r="I23723" t="s">
        <v>56</v>
      </c>
      <c r="J23723" t="s">
        <v>26</v>
      </c>
      <c r="K23723" t="s">
        <v>26</v>
      </c>
      <c r="L23723">
        <v>0</v>
      </c>
      <c r="M23723">
        <v>0</v>
      </c>
      <c r="N23723">
        <v>0</v>
      </c>
      <c r="O23723">
        <v>50</v>
      </c>
      <c r="P23723">
        <v>0</v>
      </c>
      <c r="Q23723" t="s">
        <v>24</v>
      </c>
      <c r="R23723" t="s">
        <v>2669</v>
      </c>
      <c r="S23723" t="s">
        <v>1021</v>
      </c>
      <c r="T23723" t="s">
        <v>25</v>
      </c>
      <c r="U23723" t="s">
        <v>27</v>
      </c>
      <c r="V23723" t="s">
        <v>2654</v>
      </c>
      <c r="W23723" t="s">
        <v>51</v>
      </c>
      <c r="X23723" t="s">
        <v>396</v>
      </c>
      <c r="Y23723" t="s">
        <v>1022</v>
      </c>
      <c r="Z23723">
        <v>356938</v>
      </c>
    </row>
    <row r="23724" spans="1:26" x14ac:dyDescent="0.25">
      <c r="A23724" t="s">
        <v>419</v>
      </c>
      <c r="B23724" t="s">
        <v>420</v>
      </c>
      <c r="C23724" t="s">
        <v>21</v>
      </c>
      <c r="D23724">
        <v>2</v>
      </c>
      <c r="E23724">
        <v>1</v>
      </c>
      <c r="F23724" s="7">
        <v>41013</v>
      </c>
      <c r="G23724" s="5">
        <v>0.77777777777777779</v>
      </c>
      <c r="H23724" t="str">
        <f t="shared" si="370"/>
        <v>Night</v>
      </c>
      <c r="I23724" t="s">
        <v>56</v>
      </c>
      <c r="J23724" t="s">
        <v>26</v>
      </c>
      <c r="K23724" t="s">
        <v>26</v>
      </c>
      <c r="L23724">
        <v>0</v>
      </c>
      <c r="M23724">
        <v>0</v>
      </c>
      <c r="N23724">
        <v>0</v>
      </c>
      <c r="O23724">
        <v>50</v>
      </c>
      <c r="P23724">
        <v>0</v>
      </c>
      <c r="Q23724" t="s">
        <v>24</v>
      </c>
      <c r="R23724" t="s">
        <v>2671</v>
      </c>
      <c r="S23724" t="s">
        <v>1000</v>
      </c>
      <c r="T23724" t="s">
        <v>25</v>
      </c>
      <c r="U23724" t="s">
        <v>27</v>
      </c>
      <c r="V23724" t="s">
        <v>2650</v>
      </c>
      <c r="W23724" t="s">
        <v>51</v>
      </c>
      <c r="X23724" t="s">
        <v>396</v>
      </c>
      <c r="Y23724" t="s">
        <v>1001</v>
      </c>
      <c r="Z23724">
        <v>303152</v>
      </c>
    </row>
    <row r="23725" spans="1:26" x14ac:dyDescent="0.25">
      <c r="A23725" t="s">
        <v>419</v>
      </c>
      <c r="B23725" t="s">
        <v>420</v>
      </c>
      <c r="C23725" t="s">
        <v>21</v>
      </c>
      <c r="D23725">
        <v>3</v>
      </c>
      <c r="E23725">
        <v>1</v>
      </c>
      <c r="F23725" s="7">
        <v>40836</v>
      </c>
      <c r="G23725" s="5">
        <v>0.71388888888888891</v>
      </c>
      <c r="H23725" t="str">
        <f t="shared" si="370"/>
        <v>Day</v>
      </c>
      <c r="I23725" t="s">
        <v>56</v>
      </c>
      <c r="J23725" t="s">
        <v>26</v>
      </c>
      <c r="K23725" t="s">
        <v>26</v>
      </c>
      <c r="L23725">
        <v>0</v>
      </c>
      <c r="M23725">
        <v>0</v>
      </c>
      <c r="N23725">
        <v>0</v>
      </c>
      <c r="O23725">
        <v>60</v>
      </c>
      <c r="P23725">
        <v>0</v>
      </c>
      <c r="Q23725" t="s">
        <v>24</v>
      </c>
      <c r="R23725" t="s">
        <v>245</v>
      </c>
      <c r="S23725" t="s">
        <v>243</v>
      </c>
      <c r="T23725" t="s">
        <v>25</v>
      </c>
      <c r="U23725" t="s">
        <v>27</v>
      </c>
      <c r="V23725" t="s">
        <v>2654</v>
      </c>
      <c r="W23725" t="s">
        <v>51</v>
      </c>
      <c r="X23725" t="s">
        <v>396</v>
      </c>
      <c r="Y23725" t="s">
        <v>244</v>
      </c>
      <c r="Z23725">
        <v>260924</v>
      </c>
    </row>
    <row r="23726" spans="1:26" x14ac:dyDescent="0.25">
      <c r="A23726" t="s">
        <v>419</v>
      </c>
      <c r="B23726" t="s">
        <v>420</v>
      </c>
      <c r="C23726" t="s">
        <v>21</v>
      </c>
      <c r="D23726">
        <v>2</v>
      </c>
      <c r="E23726">
        <v>1</v>
      </c>
      <c r="F23726" s="7">
        <v>37493</v>
      </c>
      <c r="G23726" s="5">
        <v>0.8208333333333333</v>
      </c>
      <c r="H23726" t="str">
        <f t="shared" si="370"/>
        <v>Night</v>
      </c>
      <c r="I23726" t="s">
        <v>30</v>
      </c>
      <c r="J23726" t="s">
        <v>26</v>
      </c>
      <c r="K23726" t="s">
        <v>26</v>
      </c>
      <c r="L23726">
        <v>0</v>
      </c>
      <c r="M23726">
        <v>0</v>
      </c>
      <c r="N23726">
        <v>0</v>
      </c>
      <c r="O23726">
        <v>100</v>
      </c>
      <c r="P23726">
        <v>0</v>
      </c>
      <c r="Q23726" t="s">
        <v>24</v>
      </c>
      <c r="R23726" t="s">
        <v>86</v>
      </c>
      <c r="S23726" t="s">
        <v>96</v>
      </c>
      <c r="T23726" t="s">
        <v>25</v>
      </c>
      <c r="U23726" t="s">
        <v>27</v>
      </c>
      <c r="V23726" t="s">
        <v>2654</v>
      </c>
      <c r="W23726" t="s">
        <v>51</v>
      </c>
      <c r="X23726" t="s">
        <v>396</v>
      </c>
      <c r="Y23726" t="s">
        <v>97</v>
      </c>
      <c r="Z23726">
        <v>301392</v>
      </c>
    </row>
    <row r="23727" spans="1:26" x14ac:dyDescent="0.25">
      <c r="A23727" t="s">
        <v>419</v>
      </c>
      <c r="B23727" t="s">
        <v>420</v>
      </c>
      <c r="C23727" t="s">
        <v>21</v>
      </c>
      <c r="D23727">
        <v>2</v>
      </c>
      <c r="E23727">
        <v>1</v>
      </c>
      <c r="F23727" s="7">
        <v>41380</v>
      </c>
      <c r="G23727" s="5">
        <v>0.16666666666666666</v>
      </c>
      <c r="H23727" t="str">
        <f t="shared" si="370"/>
        <v>Night</v>
      </c>
      <c r="I23727" t="s">
        <v>56</v>
      </c>
      <c r="J23727" t="s">
        <v>26</v>
      </c>
      <c r="K23727" t="s">
        <v>26</v>
      </c>
      <c r="L23727">
        <v>0</v>
      </c>
      <c r="M23727">
        <v>0</v>
      </c>
      <c r="N23727">
        <v>0</v>
      </c>
      <c r="O23727">
        <v>100</v>
      </c>
      <c r="P23727">
        <v>0</v>
      </c>
      <c r="Q23727" t="s">
        <v>24</v>
      </c>
      <c r="R23727" t="s">
        <v>245</v>
      </c>
      <c r="S23727" t="s">
        <v>243</v>
      </c>
      <c r="T23727" t="s">
        <v>25</v>
      </c>
      <c r="U23727" t="s">
        <v>27</v>
      </c>
      <c r="V23727" t="s">
        <v>2654</v>
      </c>
      <c r="W23727" t="s">
        <v>51</v>
      </c>
      <c r="X23727" t="s">
        <v>396</v>
      </c>
      <c r="Y23727" t="s">
        <v>244</v>
      </c>
      <c r="Z23727">
        <v>301781</v>
      </c>
    </row>
    <row r="23728" spans="1:26" x14ac:dyDescent="0.25">
      <c r="A23728" t="s">
        <v>419</v>
      </c>
      <c r="B23728" t="s">
        <v>420</v>
      </c>
      <c r="C23728" t="s">
        <v>21</v>
      </c>
      <c r="D23728">
        <v>2</v>
      </c>
      <c r="E23728">
        <v>1</v>
      </c>
      <c r="F23728" s="7">
        <v>41488</v>
      </c>
      <c r="G23728" s="5">
        <v>0.85277777777777775</v>
      </c>
      <c r="H23728" t="str">
        <f t="shared" si="370"/>
        <v>Night</v>
      </c>
      <c r="I23728" t="s">
        <v>56</v>
      </c>
      <c r="J23728" t="s">
        <v>26</v>
      </c>
      <c r="K23728" t="s">
        <v>26</v>
      </c>
      <c r="L23728">
        <v>0</v>
      </c>
      <c r="M23728">
        <v>0</v>
      </c>
      <c r="N23728">
        <v>0</v>
      </c>
      <c r="O23728">
        <v>100</v>
      </c>
      <c r="P23728">
        <v>0</v>
      </c>
      <c r="Q23728" t="s">
        <v>24</v>
      </c>
      <c r="R23728" t="s">
        <v>2666</v>
      </c>
      <c r="S23728" t="s">
        <v>481</v>
      </c>
      <c r="T23728" t="s">
        <v>25</v>
      </c>
      <c r="U23728" t="s">
        <v>27</v>
      </c>
      <c r="V23728" t="s">
        <v>2665</v>
      </c>
      <c r="W23728" t="s">
        <v>51</v>
      </c>
      <c r="X23728" t="s">
        <v>396</v>
      </c>
      <c r="Y23728" t="s">
        <v>482</v>
      </c>
      <c r="Z23728">
        <v>358927</v>
      </c>
    </row>
    <row r="23729" spans="1:26" x14ac:dyDescent="0.25">
      <c r="A23729" t="s">
        <v>419</v>
      </c>
      <c r="B23729" t="s">
        <v>420</v>
      </c>
      <c r="C23729" t="s">
        <v>21</v>
      </c>
      <c r="D23729">
        <v>2</v>
      </c>
      <c r="E23729">
        <v>1</v>
      </c>
      <c r="F23729" s="7">
        <v>40096</v>
      </c>
      <c r="G23729" s="5">
        <v>0.22916666666666666</v>
      </c>
      <c r="H23729" t="str">
        <f t="shared" si="370"/>
        <v>Night</v>
      </c>
      <c r="I23729" t="s">
        <v>56</v>
      </c>
      <c r="J23729" t="s">
        <v>26</v>
      </c>
      <c r="K23729" t="s">
        <v>26</v>
      </c>
      <c r="L23729">
        <v>0</v>
      </c>
      <c r="M23729">
        <v>0</v>
      </c>
      <c r="N23729">
        <v>0</v>
      </c>
      <c r="O23729">
        <v>100</v>
      </c>
      <c r="P23729">
        <v>0</v>
      </c>
      <c r="Q23729" t="s">
        <v>24</v>
      </c>
      <c r="R23729" t="s">
        <v>2669</v>
      </c>
      <c r="S23729" t="s">
        <v>1021</v>
      </c>
      <c r="T23729" t="s">
        <v>25</v>
      </c>
      <c r="U23729" t="s">
        <v>27</v>
      </c>
      <c r="V23729" t="s">
        <v>2654</v>
      </c>
      <c r="W23729" t="s">
        <v>51</v>
      </c>
      <c r="X23729" t="s">
        <v>396</v>
      </c>
      <c r="Y23729" t="s">
        <v>1022</v>
      </c>
      <c r="Z23729">
        <v>267863</v>
      </c>
    </row>
    <row r="23730" spans="1:26" x14ac:dyDescent="0.25">
      <c r="A23730" t="s">
        <v>419</v>
      </c>
      <c r="B23730" t="s">
        <v>420</v>
      </c>
      <c r="C23730" t="s">
        <v>21</v>
      </c>
      <c r="D23730">
        <v>2</v>
      </c>
      <c r="E23730">
        <v>1</v>
      </c>
      <c r="F23730" s="7">
        <v>40095</v>
      </c>
      <c r="G23730" s="5">
        <v>0.23263888888888887</v>
      </c>
      <c r="H23730" t="str">
        <f t="shared" si="370"/>
        <v>Night</v>
      </c>
      <c r="I23730" t="s">
        <v>47</v>
      </c>
      <c r="J23730" t="s">
        <v>26</v>
      </c>
      <c r="K23730" t="s">
        <v>26</v>
      </c>
      <c r="L23730">
        <v>0</v>
      </c>
      <c r="M23730">
        <v>0</v>
      </c>
      <c r="N23730">
        <v>0</v>
      </c>
      <c r="O23730">
        <v>100</v>
      </c>
      <c r="P23730">
        <v>0</v>
      </c>
      <c r="Q23730" t="s">
        <v>24</v>
      </c>
      <c r="R23730" t="s">
        <v>554</v>
      </c>
      <c r="S23730" t="s">
        <v>970</v>
      </c>
      <c r="T23730" t="s">
        <v>25</v>
      </c>
      <c r="U23730" t="s">
        <v>27</v>
      </c>
      <c r="V23730" t="s">
        <v>2658</v>
      </c>
      <c r="W23730" t="s">
        <v>51</v>
      </c>
      <c r="X23730" t="s">
        <v>396</v>
      </c>
      <c r="Y23730" t="s">
        <v>971</v>
      </c>
      <c r="Z23730">
        <v>311702</v>
      </c>
    </row>
    <row r="23731" spans="1:26" x14ac:dyDescent="0.25">
      <c r="A23731" t="s">
        <v>419</v>
      </c>
      <c r="B23731" t="s">
        <v>420</v>
      </c>
      <c r="C23731" t="s">
        <v>21</v>
      </c>
      <c r="D23731">
        <v>2</v>
      </c>
      <c r="E23731">
        <v>1</v>
      </c>
      <c r="F23731" s="7">
        <v>39655</v>
      </c>
      <c r="G23731" s="5">
        <v>0.18888888888888888</v>
      </c>
      <c r="H23731" t="str">
        <f t="shared" si="370"/>
        <v>Night</v>
      </c>
      <c r="I23731" t="s">
        <v>36</v>
      </c>
      <c r="J23731" t="s">
        <v>26</v>
      </c>
      <c r="K23731" t="s">
        <v>26</v>
      </c>
      <c r="L23731">
        <v>0</v>
      </c>
      <c r="M23731">
        <v>0</v>
      </c>
      <c r="N23731">
        <v>0</v>
      </c>
      <c r="O23731">
        <v>200</v>
      </c>
      <c r="P23731">
        <v>0</v>
      </c>
      <c r="Q23731" t="s">
        <v>24</v>
      </c>
      <c r="R23731" t="s">
        <v>86</v>
      </c>
      <c r="S23731" t="s">
        <v>522</v>
      </c>
      <c r="T23731" t="s">
        <v>25</v>
      </c>
      <c r="U23731" t="s">
        <v>27</v>
      </c>
      <c r="V23731" t="s">
        <v>2654</v>
      </c>
      <c r="W23731" t="s">
        <v>51</v>
      </c>
      <c r="X23731" t="s">
        <v>396</v>
      </c>
      <c r="Y23731" t="s">
        <v>523</v>
      </c>
      <c r="Z23731">
        <v>329855</v>
      </c>
    </row>
    <row r="23732" spans="1:26" x14ac:dyDescent="0.25">
      <c r="A23732" t="s">
        <v>419</v>
      </c>
      <c r="B23732" t="s">
        <v>420</v>
      </c>
      <c r="C23732" t="s">
        <v>21</v>
      </c>
      <c r="D23732">
        <v>2</v>
      </c>
      <c r="E23732">
        <v>1</v>
      </c>
      <c r="F23732" s="7">
        <v>39945</v>
      </c>
      <c r="G23732" s="5">
        <v>8.6805555555555566E-2</v>
      </c>
      <c r="H23732" t="str">
        <f t="shared" si="370"/>
        <v>Night</v>
      </c>
      <c r="I23732" t="s">
        <v>30</v>
      </c>
      <c r="J23732" t="s">
        <v>26</v>
      </c>
      <c r="K23732" t="s">
        <v>26</v>
      </c>
      <c r="L23732">
        <v>0</v>
      </c>
      <c r="M23732">
        <v>0</v>
      </c>
      <c r="N23732">
        <v>0</v>
      </c>
      <c r="O23732">
        <v>200</v>
      </c>
      <c r="P23732">
        <v>0</v>
      </c>
      <c r="Q23732" t="s">
        <v>24</v>
      </c>
      <c r="R23732" t="s">
        <v>782</v>
      </c>
      <c r="S23732" t="s">
        <v>780</v>
      </c>
      <c r="T23732" t="s">
        <v>25</v>
      </c>
      <c r="U23732" t="s">
        <v>27</v>
      </c>
      <c r="V23732" t="s">
        <v>2650</v>
      </c>
      <c r="W23732" t="s">
        <v>51</v>
      </c>
      <c r="X23732" t="s">
        <v>396</v>
      </c>
      <c r="Y23732" t="s">
        <v>781</v>
      </c>
      <c r="Z23732">
        <v>342987</v>
      </c>
    </row>
    <row r="23733" spans="1:26" x14ac:dyDescent="0.25">
      <c r="A23733" t="s">
        <v>419</v>
      </c>
      <c r="B23733" t="s">
        <v>420</v>
      </c>
      <c r="C23733" t="s">
        <v>21</v>
      </c>
      <c r="D23733">
        <v>2</v>
      </c>
      <c r="E23733">
        <v>1</v>
      </c>
      <c r="F23733" s="7">
        <v>40780</v>
      </c>
      <c r="G23733" s="5">
        <v>0.98472222222222217</v>
      </c>
      <c r="H23733" t="str">
        <f t="shared" si="370"/>
        <v>Night</v>
      </c>
      <c r="I23733" t="s">
        <v>30</v>
      </c>
      <c r="J23733" t="s">
        <v>26</v>
      </c>
      <c r="K23733" t="s">
        <v>26</v>
      </c>
      <c r="L23733">
        <v>0</v>
      </c>
      <c r="M23733">
        <v>0</v>
      </c>
      <c r="N23733">
        <v>0</v>
      </c>
      <c r="O23733">
        <v>200</v>
      </c>
      <c r="P23733">
        <v>0</v>
      </c>
      <c r="Q23733" t="s">
        <v>24</v>
      </c>
      <c r="R23733" t="s">
        <v>2669</v>
      </c>
      <c r="S23733" t="s">
        <v>1033</v>
      </c>
      <c r="T23733" t="s">
        <v>25</v>
      </c>
      <c r="U23733" t="s">
        <v>27</v>
      </c>
      <c r="V23733" t="s">
        <v>2654</v>
      </c>
      <c r="W23733" t="s">
        <v>51</v>
      </c>
      <c r="X23733" t="s">
        <v>396</v>
      </c>
      <c r="Y23733" t="s">
        <v>1034</v>
      </c>
      <c r="Z23733">
        <v>342957</v>
      </c>
    </row>
    <row r="23734" spans="1:26" x14ac:dyDescent="0.25">
      <c r="A23734" t="s">
        <v>419</v>
      </c>
      <c r="B23734" t="s">
        <v>420</v>
      </c>
      <c r="C23734" t="s">
        <v>21</v>
      </c>
      <c r="D23734">
        <v>2</v>
      </c>
      <c r="E23734">
        <v>1</v>
      </c>
      <c r="F23734" s="7">
        <v>39014</v>
      </c>
      <c r="G23734" s="5">
        <v>0.97916666666666663</v>
      </c>
      <c r="H23734" t="str">
        <f t="shared" si="370"/>
        <v>Night</v>
      </c>
      <c r="I23734" t="s">
        <v>30</v>
      </c>
      <c r="J23734" t="s">
        <v>26</v>
      </c>
      <c r="K23734" t="s">
        <v>26</v>
      </c>
      <c r="L23734">
        <v>0</v>
      </c>
      <c r="M23734">
        <v>0</v>
      </c>
      <c r="N23734">
        <v>0</v>
      </c>
      <c r="O23734">
        <v>350</v>
      </c>
      <c r="P23734">
        <v>0</v>
      </c>
      <c r="Q23734" t="s">
        <v>24</v>
      </c>
      <c r="R23734" t="s">
        <v>166</v>
      </c>
      <c r="S23734" t="s">
        <v>438</v>
      </c>
      <c r="T23734" t="s">
        <v>25</v>
      </c>
      <c r="U23734" t="s">
        <v>64</v>
      </c>
      <c r="V23734" t="s">
        <v>2653</v>
      </c>
      <c r="W23734" t="s">
        <v>51</v>
      </c>
      <c r="X23734" t="s">
        <v>396</v>
      </c>
      <c r="Y23734" t="s">
        <v>439</v>
      </c>
      <c r="Z23734">
        <v>309269</v>
      </c>
    </row>
    <row r="23735" spans="1:26" x14ac:dyDescent="0.25">
      <c r="A23735" t="s">
        <v>419</v>
      </c>
      <c r="B23735" t="s">
        <v>420</v>
      </c>
      <c r="C23735" t="s">
        <v>21</v>
      </c>
      <c r="D23735">
        <v>2</v>
      </c>
      <c r="E23735">
        <v>1</v>
      </c>
      <c r="F23735" s="7">
        <v>41157</v>
      </c>
      <c r="G23735" s="5">
        <v>9.0277777777777776E-2</v>
      </c>
      <c r="H23735" t="str">
        <f t="shared" si="370"/>
        <v>Night</v>
      </c>
      <c r="I23735" t="s">
        <v>30</v>
      </c>
      <c r="J23735" t="s">
        <v>26</v>
      </c>
      <c r="K23735" t="s">
        <v>26</v>
      </c>
      <c r="L23735">
        <v>0</v>
      </c>
      <c r="M23735">
        <v>0</v>
      </c>
      <c r="N23735">
        <v>0</v>
      </c>
      <c r="O23735">
        <v>0</v>
      </c>
      <c r="P23735">
        <v>0</v>
      </c>
      <c r="Q23735" t="s">
        <v>24</v>
      </c>
      <c r="R23735" t="s">
        <v>86</v>
      </c>
      <c r="S23735" t="s">
        <v>1137</v>
      </c>
      <c r="T23735" t="s">
        <v>25</v>
      </c>
      <c r="U23735" t="s">
        <v>27</v>
      </c>
      <c r="V23735" t="s">
        <v>2654</v>
      </c>
      <c r="W23735" t="s">
        <v>51</v>
      </c>
      <c r="X23735" t="s">
        <v>396</v>
      </c>
      <c r="Y23735" t="s">
        <v>1138</v>
      </c>
      <c r="Z23735">
        <v>323037</v>
      </c>
    </row>
    <row r="23736" spans="1:26" x14ac:dyDescent="0.25">
      <c r="A23736" t="s">
        <v>419</v>
      </c>
      <c r="B23736" t="s">
        <v>420</v>
      </c>
      <c r="C23736" t="s">
        <v>21</v>
      </c>
      <c r="D23736">
        <v>4</v>
      </c>
      <c r="E23736">
        <v>1</v>
      </c>
      <c r="F23736" s="7">
        <v>37106</v>
      </c>
      <c r="G23736" s="5">
        <v>0.98958333333333337</v>
      </c>
      <c r="H23736" t="str">
        <f t="shared" si="370"/>
        <v>Night</v>
      </c>
      <c r="I23736" t="s">
        <v>30</v>
      </c>
      <c r="J23736" t="s">
        <v>26</v>
      </c>
      <c r="K23736" t="s">
        <v>212</v>
      </c>
      <c r="L23736">
        <v>0</v>
      </c>
      <c r="M23736">
        <v>0</v>
      </c>
      <c r="N23736">
        <v>0</v>
      </c>
      <c r="O23736">
        <v>0</v>
      </c>
      <c r="P23736">
        <v>0</v>
      </c>
      <c r="Q23736" t="s">
        <v>24</v>
      </c>
      <c r="R23736" t="s">
        <v>228</v>
      </c>
      <c r="S23736" t="s">
        <v>226</v>
      </c>
      <c r="T23736" t="s">
        <v>25</v>
      </c>
      <c r="U23736" t="s">
        <v>27</v>
      </c>
      <c r="V23736" t="s">
        <v>2650</v>
      </c>
      <c r="W23736" t="s">
        <v>51</v>
      </c>
      <c r="X23736" t="s">
        <v>396</v>
      </c>
      <c r="Y23736" t="s">
        <v>227</v>
      </c>
      <c r="Z23736">
        <v>330780</v>
      </c>
    </row>
    <row r="23737" spans="1:26" x14ac:dyDescent="0.25">
      <c r="A23737" t="s">
        <v>419</v>
      </c>
      <c r="B23737" t="s">
        <v>420</v>
      </c>
      <c r="C23737" t="s">
        <v>21</v>
      </c>
      <c r="D23737">
        <v>2</v>
      </c>
      <c r="E23737">
        <v>1</v>
      </c>
      <c r="F23737" s="7">
        <v>37309</v>
      </c>
      <c r="G23737" s="5">
        <v>0.96875</v>
      </c>
      <c r="H23737" t="str">
        <f t="shared" si="370"/>
        <v>Night</v>
      </c>
      <c r="I23737" t="s">
        <v>30</v>
      </c>
      <c r="J23737" t="s">
        <v>26</v>
      </c>
      <c r="K23737" t="s">
        <v>26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 t="s">
        <v>24</v>
      </c>
      <c r="R23737" t="s">
        <v>685</v>
      </c>
      <c r="S23737" t="s">
        <v>756</v>
      </c>
      <c r="T23737" t="s">
        <v>25</v>
      </c>
      <c r="U23737" t="s">
        <v>27</v>
      </c>
      <c r="V23737" t="s">
        <v>2657</v>
      </c>
      <c r="W23737" t="s">
        <v>51</v>
      </c>
      <c r="X23737" t="s">
        <v>396</v>
      </c>
      <c r="Y23737" t="s">
        <v>757</v>
      </c>
      <c r="Z23737">
        <v>261751</v>
      </c>
    </row>
    <row r="23738" spans="1:26" x14ac:dyDescent="0.25">
      <c r="A23738" t="s">
        <v>419</v>
      </c>
      <c r="B23738" t="s">
        <v>420</v>
      </c>
      <c r="C23738" t="s">
        <v>21</v>
      </c>
      <c r="D23738">
        <v>2</v>
      </c>
      <c r="E23738">
        <v>1</v>
      </c>
      <c r="F23738" s="7">
        <v>38848</v>
      </c>
      <c r="G23738" s="5">
        <v>0.97499999999999998</v>
      </c>
      <c r="H23738" t="str">
        <f t="shared" si="370"/>
        <v>Night</v>
      </c>
      <c r="I23738" t="s">
        <v>30</v>
      </c>
      <c r="J23738" t="s">
        <v>26</v>
      </c>
      <c r="K23738" t="s">
        <v>26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 t="s">
        <v>24</v>
      </c>
      <c r="R23738" t="s">
        <v>782</v>
      </c>
      <c r="S23738" t="s">
        <v>780</v>
      </c>
      <c r="T23738" t="s">
        <v>25</v>
      </c>
      <c r="U23738" t="s">
        <v>27</v>
      </c>
      <c r="V23738" t="s">
        <v>2650</v>
      </c>
      <c r="W23738" t="s">
        <v>51</v>
      </c>
      <c r="X23738" t="s">
        <v>396</v>
      </c>
      <c r="Y23738" t="s">
        <v>781</v>
      </c>
      <c r="Z23738">
        <v>268949</v>
      </c>
    </row>
    <row r="23739" spans="1:26" x14ac:dyDescent="0.25">
      <c r="A23739" t="s">
        <v>419</v>
      </c>
      <c r="B23739" t="s">
        <v>420</v>
      </c>
      <c r="C23739" t="s">
        <v>21</v>
      </c>
      <c r="D23739">
        <v>2</v>
      </c>
      <c r="E23739">
        <v>1</v>
      </c>
      <c r="F23739" s="7">
        <v>40617</v>
      </c>
      <c r="G23739" s="5">
        <v>0.1875</v>
      </c>
      <c r="H23739" t="str">
        <f t="shared" si="370"/>
        <v>Night</v>
      </c>
      <c r="I23739" t="s">
        <v>36</v>
      </c>
      <c r="J23739" t="s">
        <v>125</v>
      </c>
      <c r="K23739" t="s">
        <v>26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 t="s">
        <v>24</v>
      </c>
      <c r="R23739" t="s">
        <v>2666</v>
      </c>
      <c r="S23739" t="s">
        <v>481</v>
      </c>
      <c r="T23739" t="s">
        <v>25</v>
      </c>
      <c r="U23739" t="s">
        <v>27</v>
      </c>
      <c r="V23739" t="s">
        <v>2665</v>
      </c>
      <c r="W23739" t="s">
        <v>51</v>
      </c>
      <c r="X23739" t="s">
        <v>396</v>
      </c>
      <c r="Y23739" t="s">
        <v>482</v>
      </c>
      <c r="Z23739">
        <v>318461</v>
      </c>
    </row>
    <row r="23740" spans="1:26" x14ac:dyDescent="0.25">
      <c r="A23740" t="s">
        <v>419</v>
      </c>
      <c r="B23740" t="s">
        <v>420</v>
      </c>
      <c r="C23740" t="s">
        <v>21</v>
      </c>
      <c r="D23740">
        <v>3</v>
      </c>
      <c r="E23740">
        <v>1</v>
      </c>
      <c r="F23740" s="7">
        <v>39940</v>
      </c>
      <c r="G23740" s="5">
        <v>5.5555555555555552E-2</v>
      </c>
      <c r="H23740" t="str">
        <f t="shared" si="370"/>
        <v>Night</v>
      </c>
      <c r="I23740" t="s">
        <v>30</v>
      </c>
      <c r="J23740" t="s">
        <v>26</v>
      </c>
      <c r="K23740" t="s">
        <v>26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 t="s">
        <v>24</v>
      </c>
      <c r="R23740" t="s">
        <v>2666</v>
      </c>
      <c r="S23740" t="s">
        <v>481</v>
      </c>
      <c r="T23740" t="s">
        <v>25</v>
      </c>
      <c r="U23740" t="s">
        <v>64</v>
      </c>
      <c r="V23740" t="s">
        <v>2665</v>
      </c>
      <c r="W23740" t="s">
        <v>51</v>
      </c>
      <c r="X23740" t="s">
        <v>396</v>
      </c>
      <c r="Y23740" t="s">
        <v>482</v>
      </c>
      <c r="Z23740">
        <v>268819</v>
      </c>
    </row>
    <row r="23741" spans="1:26" x14ac:dyDescent="0.25">
      <c r="A23741" t="s">
        <v>419</v>
      </c>
      <c r="B23741" t="s">
        <v>420</v>
      </c>
      <c r="C23741" t="s">
        <v>21</v>
      </c>
      <c r="D23741">
        <v>2</v>
      </c>
      <c r="E23741">
        <v>1</v>
      </c>
      <c r="F23741" s="7">
        <v>39588</v>
      </c>
      <c r="G23741" s="5">
        <v>6.5972222222222224E-2</v>
      </c>
      <c r="H23741" t="str">
        <f t="shared" si="370"/>
        <v>Night</v>
      </c>
      <c r="I23741" t="s">
        <v>30</v>
      </c>
      <c r="J23741" t="s">
        <v>26</v>
      </c>
      <c r="K23741" t="s">
        <v>26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 t="s">
        <v>24</v>
      </c>
      <c r="R23741" t="s">
        <v>2669</v>
      </c>
      <c r="S23741" t="s">
        <v>1021</v>
      </c>
      <c r="T23741" t="s">
        <v>25</v>
      </c>
      <c r="U23741" t="s">
        <v>27</v>
      </c>
      <c r="V23741" t="s">
        <v>2654</v>
      </c>
      <c r="W23741" t="s">
        <v>51</v>
      </c>
      <c r="X23741" t="s">
        <v>396</v>
      </c>
      <c r="Y23741" t="s">
        <v>1022</v>
      </c>
      <c r="Z23741">
        <v>311032</v>
      </c>
    </row>
    <row r="23742" spans="1:26" x14ac:dyDescent="0.25">
      <c r="A23742" t="s">
        <v>419</v>
      </c>
      <c r="B23742" t="s">
        <v>420</v>
      </c>
      <c r="C23742" t="s">
        <v>21</v>
      </c>
      <c r="D23742">
        <v>0</v>
      </c>
      <c r="E23742">
        <v>1</v>
      </c>
      <c r="F23742" s="7">
        <v>39788</v>
      </c>
      <c r="G23742" s="5">
        <v>0.7944444444444444</v>
      </c>
      <c r="H23742" t="str">
        <f t="shared" si="370"/>
        <v>Night</v>
      </c>
      <c r="I23742" t="s">
        <v>30</v>
      </c>
      <c r="J23742" t="s">
        <v>26</v>
      </c>
      <c r="K23742" t="s">
        <v>26</v>
      </c>
      <c r="L23742">
        <v>0</v>
      </c>
      <c r="M23742">
        <v>0</v>
      </c>
      <c r="N23742">
        <v>0</v>
      </c>
      <c r="O23742">
        <v>180</v>
      </c>
      <c r="P23742">
        <v>0.60000002399999997</v>
      </c>
      <c r="Q23742" t="s">
        <v>24</v>
      </c>
      <c r="R23742" t="s">
        <v>166</v>
      </c>
      <c r="S23742" t="s">
        <v>2571</v>
      </c>
      <c r="T23742" t="s">
        <v>25</v>
      </c>
      <c r="U23742" t="s">
        <v>27</v>
      </c>
      <c r="V23742" t="s">
        <v>2653</v>
      </c>
      <c r="W23742" t="s">
        <v>51</v>
      </c>
      <c r="X23742" t="s">
        <v>396</v>
      </c>
      <c r="Y23742" t="s">
        <v>2572</v>
      </c>
      <c r="Z23742">
        <v>340587</v>
      </c>
    </row>
    <row r="23743" spans="1:26" x14ac:dyDescent="0.25">
      <c r="A23743" t="s">
        <v>419</v>
      </c>
      <c r="B23743" t="s">
        <v>420</v>
      </c>
      <c r="C23743" t="s">
        <v>21</v>
      </c>
      <c r="D23743">
        <v>2</v>
      </c>
      <c r="E23743">
        <v>1</v>
      </c>
      <c r="F23743" s="7">
        <v>40801</v>
      </c>
      <c r="G23743" s="5">
        <v>6.25E-2</v>
      </c>
      <c r="H23743" t="str">
        <f t="shared" si="370"/>
        <v>Night</v>
      </c>
      <c r="I23743" t="s">
        <v>30</v>
      </c>
      <c r="J23743" t="s">
        <v>26</v>
      </c>
      <c r="K23743" t="s">
        <v>26</v>
      </c>
      <c r="L23743">
        <v>0</v>
      </c>
      <c r="M23743">
        <v>0</v>
      </c>
      <c r="N23743">
        <v>0</v>
      </c>
      <c r="O23743">
        <v>300</v>
      </c>
      <c r="P23743">
        <v>1</v>
      </c>
      <c r="Q23743" t="s">
        <v>24</v>
      </c>
      <c r="R23743" t="s">
        <v>86</v>
      </c>
      <c r="S23743" t="s">
        <v>96</v>
      </c>
      <c r="T23743" t="s">
        <v>25</v>
      </c>
      <c r="U23743" t="s">
        <v>27</v>
      </c>
      <c r="V23743" t="s">
        <v>2654</v>
      </c>
      <c r="W23743" t="s">
        <v>51</v>
      </c>
      <c r="X23743" t="s">
        <v>396</v>
      </c>
      <c r="Y23743" t="s">
        <v>97</v>
      </c>
      <c r="Z23743">
        <v>331221</v>
      </c>
    </row>
    <row r="23744" spans="1:26" x14ac:dyDescent="0.25">
      <c r="A23744" t="s">
        <v>419</v>
      </c>
      <c r="B23744" t="s">
        <v>420</v>
      </c>
      <c r="C23744" t="s">
        <v>21</v>
      </c>
      <c r="D23744">
        <v>2</v>
      </c>
      <c r="E23744">
        <v>1</v>
      </c>
      <c r="F23744" s="7">
        <v>39197</v>
      </c>
      <c r="G23744" s="5">
        <v>0.98888888888888893</v>
      </c>
      <c r="H23744" t="str">
        <f t="shared" si="370"/>
        <v>Night</v>
      </c>
      <c r="I23744" t="s">
        <v>30</v>
      </c>
      <c r="J23744" t="s">
        <v>26</v>
      </c>
      <c r="K23744" t="s">
        <v>26</v>
      </c>
      <c r="L23744">
        <v>0</v>
      </c>
      <c r="M23744">
        <v>0</v>
      </c>
      <c r="N23744">
        <v>0</v>
      </c>
      <c r="O23744">
        <v>400</v>
      </c>
      <c r="P23744">
        <v>1</v>
      </c>
      <c r="Q23744" t="s">
        <v>24</v>
      </c>
      <c r="R23744" t="s">
        <v>816</v>
      </c>
      <c r="S23744" t="s">
        <v>1150</v>
      </c>
      <c r="T23744" t="s">
        <v>25</v>
      </c>
      <c r="U23744" t="s">
        <v>27</v>
      </c>
      <c r="V23744" t="s">
        <v>2650</v>
      </c>
      <c r="W23744" t="s">
        <v>51</v>
      </c>
      <c r="X23744" t="s">
        <v>396</v>
      </c>
      <c r="Y23744" t="s">
        <v>1151</v>
      </c>
      <c r="Z23744">
        <v>335185</v>
      </c>
    </row>
    <row r="23745" spans="1:26" x14ac:dyDescent="0.25">
      <c r="A23745" t="s">
        <v>419</v>
      </c>
      <c r="B23745" t="s">
        <v>420</v>
      </c>
      <c r="C23745" t="s">
        <v>21</v>
      </c>
      <c r="D23745">
        <v>3</v>
      </c>
      <c r="E23745">
        <v>1</v>
      </c>
      <c r="F23745" s="7">
        <v>41208</v>
      </c>
      <c r="G23745" s="5">
        <v>0.20833333333333334</v>
      </c>
      <c r="H23745" t="str">
        <f t="shared" si="370"/>
        <v>Night</v>
      </c>
      <c r="I23745" t="s">
        <v>36</v>
      </c>
      <c r="J23745" t="s">
        <v>26</v>
      </c>
      <c r="K23745" t="s">
        <v>26</v>
      </c>
      <c r="L23745">
        <v>0</v>
      </c>
      <c r="M23745">
        <v>0</v>
      </c>
      <c r="N23745">
        <v>0</v>
      </c>
      <c r="O23745">
        <v>5</v>
      </c>
      <c r="P23745">
        <v>0</v>
      </c>
      <c r="Q23745" t="s">
        <v>24</v>
      </c>
      <c r="R23745" t="s">
        <v>197</v>
      </c>
      <c r="S23745" t="s">
        <v>406</v>
      </c>
      <c r="T23745" t="s">
        <v>25</v>
      </c>
      <c r="U23745" t="s">
        <v>27</v>
      </c>
      <c r="V23745" t="s">
        <v>2650</v>
      </c>
      <c r="W23745" t="s">
        <v>51</v>
      </c>
      <c r="X23745" t="s">
        <v>396</v>
      </c>
      <c r="Y23745" t="s">
        <v>407</v>
      </c>
      <c r="Z23745">
        <v>236311</v>
      </c>
    </row>
    <row r="23746" spans="1:26" x14ac:dyDescent="0.25">
      <c r="A23746" t="s">
        <v>419</v>
      </c>
      <c r="B23746" t="s">
        <v>420</v>
      </c>
      <c r="C23746" t="s">
        <v>21</v>
      </c>
      <c r="D23746">
        <v>2</v>
      </c>
      <c r="E23746">
        <v>1</v>
      </c>
      <c r="F23746" s="7">
        <v>40414</v>
      </c>
      <c r="G23746" s="5">
        <v>0.21527777777777779</v>
      </c>
      <c r="H23746" t="str">
        <f t="shared" si="370"/>
        <v>Night</v>
      </c>
      <c r="I23746" t="s">
        <v>36</v>
      </c>
      <c r="J23746" t="s">
        <v>26</v>
      </c>
      <c r="K23746" t="s">
        <v>26</v>
      </c>
      <c r="L23746">
        <v>0</v>
      </c>
      <c r="M23746">
        <v>0</v>
      </c>
      <c r="N23746">
        <v>0</v>
      </c>
      <c r="O23746">
        <v>20</v>
      </c>
      <c r="P23746">
        <v>0</v>
      </c>
      <c r="Q23746" t="s">
        <v>24</v>
      </c>
      <c r="R23746" t="s">
        <v>2666</v>
      </c>
      <c r="S23746" t="s">
        <v>481</v>
      </c>
      <c r="T23746" t="s">
        <v>25</v>
      </c>
      <c r="U23746" t="s">
        <v>27</v>
      </c>
      <c r="V23746" t="s">
        <v>2665</v>
      </c>
      <c r="W23746" t="s">
        <v>51</v>
      </c>
      <c r="X23746" t="s">
        <v>396</v>
      </c>
      <c r="Y23746" t="s">
        <v>482</v>
      </c>
      <c r="Z23746">
        <v>242354</v>
      </c>
    </row>
    <row r="23747" spans="1:26" x14ac:dyDescent="0.25">
      <c r="A23747" t="s">
        <v>419</v>
      </c>
      <c r="B23747" t="s">
        <v>420</v>
      </c>
      <c r="C23747" t="s">
        <v>21</v>
      </c>
      <c r="D23747">
        <v>3</v>
      </c>
      <c r="E23747">
        <v>1</v>
      </c>
      <c r="F23747" s="7">
        <v>38666</v>
      </c>
      <c r="G23747" s="5">
        <v>6.25E-2</v>
      </c>
      <c r="H23747" t="str">
        <f t="shared" ref="H23747:H23810" si="371">IF(AND(G23747&gt;=TIME(6,0,0),G23747&lt;TIME(18,0,0)),"Day","Night")</f>
        <v>Night</v>
      </c>
      <c r="I23747" t="s">
        <v>30</v>
      </c>
      <c r="J23747" t="s">
        <v>26</v>
      </c>
      <c r="K23747" t="s">
        <v>143</v>
      </c>
      <c r="L23747">
        <v>0</v>
      </c>
      <c r="M23747">
        <v>0</v>
      </c>
      <c r="N23747">
        <v>0</v>
      </c>
      <c r="O23747">
        <v>40</v>
      </c>
      <c r="P23747">
        <v>0</v>
      </c>
      <c r="Q23747" t="s">
        <v>24</v>
      </c>
      <c r="R23747" t="s">
        <v>86</v>
      </c>
      <c r="S23747" t="s">
        <v>96</v>
      </c>
      <c r="T23747" t="s">
        <v>25</v>
      </c>
      <c r="U23747" t="s">
        <v>64</v>
      </c>
      <c r="V23747" t="s">
        <v>2654</v>
      </c>
      <c r="W23747" t="s">
        <v>51</v>
      </c>
      <c r="X23747" t="s">
        <v>396</v>
      </c>
      <c r="Y23747" t="s">
        <v>97</v>
      </c>
      <c r="Z23747">
        <v>202480</v>
      </c>
    </row>
    <row r="23748" spans="1:26" x14ac:dyDescent="0.25">
      <c r="A23748" t="s">
        <v>419</v>
      </c>
      <c r="B23748" t="s">
        <v>420</v>
      </c>
      <c r="C23748" t="s">
        <v>21</v>
      </c>
      <c r="D23748">
        <v>2</v>
      </c>
      <c r="E23748">
        <v>1</v>
      </c>
      <c r="F23748" s="7">
        <v>39014</v>
      </c>
      <c r="G23748" s="5">
        <v>6.25E-2</v>
      </c>
      <c r="H23748" t="str">
        <f t="shared" si="371"/>
        <v>Night</v>
      </c>
      <c r="I23748" t="s">
        <v>30</v>
      </c>
      <c r="J23748" t="s">
        <v>26</v>
      </c>
      <c r="K23748" t="s">
        <v>26</v>
      </c>
      <c r="L23748">
        <v>0</v>
      </c>
      <c r="M23748">
        <v>0</v>
      </c>
      <c r="N23748">
        <v>0</v>
      </c>
      <c r="O23748">
        <v>40</v>
      </c>
      <c r="P23748">
        <v>0</v>
      </c>
      <c r="Q23748" t="s">
        <v>24</v>
      </c>
      <c r="R23748" t="s">
        <v>184</v>
      </c>
      <c r="S23748" t="s">
        <v>184</v>
      </c>
      <c r="T23748" t="s">
        <v>25</v>
      </c>
      <c r="U23748" t="s">
        <v>27</v>
      </c>
      <c r="V23748" t="s">
        <v>2650</v>
      </c>
      <c r="W23748" t="s">
        <v>51</v>
      </c>
      <c r="X23748" t="s">
        <v>396</v>
      </c>
      <c r="Y23748" t="s">
        <v>185</v>
      </c>
      <c r="Z23748">
        <v>222963</v>
      </c>
    </row>
    <row r="23749" spans="1:26" x14ac:dyDescent="0.25">
      <c r="A23749" t="s">
        <v>419</v>
      </c>
      <c r="B23749" t="s">
        <v>420</v>
      </c>
      <c r="C23749" t="s">
        <v>21</v>
      </c>
      <c r="D23749">
        <v>2</v>
      </c>
      <c r="E23749">
        <v>1</v>
      </c>
      <c r="F23749" s="7">
        <v>39191</v>
      </c>
      <c r="G23749" s="5">
        <v>0.91666666666666663</v>
      </c>
      <c r="H23749" t="str">
        <f t="shared" si="371"/>
        <v>Night</v>
      </c>
      <c r="I23749" t="s">
        <v>30</v>
      </c>
      <c r="J23749" t="s">
        <v>26</v>
      </c>
      <c r="K23749" t="s">
        <v>26</v>
      </c>
      <c r="L23749">
        <v>0</v>
      </c>
      <c r="M23749">
        <v>0</v>
      </c>
      <c r="N23749">
        <v>0</v>
      </c>
      <c r="O23749">
        <v>50</v>
      </c>
      <c r="P23749">
        <v>0</v>
      </c>
      <c r="Q23749" t="s">
        <v>24</v>
      </c>
      <c r="R23749" t="s">
        <v>245</v>
      </c>
      <c r="S23749" t="s">
        <v>243</v>
      </c>
      <c r="T23749" t="s">
        <v>25</v>
      </c>
      <c r="U23749" t="s">
        <v>27</v>
      </c>
      <c r="V23749" t="s">
        <v>2654</v>
      </c>
      <c r="W23749" t="s">
        <v>51</v>
      </c>
      <c r="X23749" t="s">
        <v>396</v>
      </c>
      <c r="Y23749" t="s">
        <v>244</v>
      </c>
      <c r="Z23749">
        <v>201895</v>
      </c>
    </row>
    <row r="23750" spans="1:26" x14ac:dyDescent="0.25">
      <c r="A23750" t="s">
        <v>419</v>
      </c>
      <c r="B23750" t="s">
        <v>420</v>
      </c>
      <c r="C23750" t="s">
        <v>21</v>
      </c>
      <c r="D23750">
        <v>2</v>
      </c>
      <c r="E23750">
        <v>1</v>
      </c>
      <c r="F23750" s="7">
        <v>41108</v>
      </c>
      <c r="G23750" s="5">
        <v>0.99652777777777779</v>
      </c>
      <c r="H23750" t="str">
        <f t="shared" si="371"/>
        <v>Night</v>
      </c>
      <c r="I23750" t="s">
        <v>30</v>
      </c>
      <c r="J23750" t="s">
        <v>26</v>
      </c>
      <c r="K23750" t="s">
        <v>26</v>
      </c>
      <c r="L23750">
        <v>0</v>
      </c>
      <c r="M23750">
        <v>0</v>
      </c>
      <c r="N23750" s="2">
        <v>140871</v>
      </c>
      <c r="O23750">
        <v>75</v>
      </c>
      <c r="P23750">
        <v>0</v>
      </c>
      <c r="Q23750" t="s">
        <v>24</v>
      </c>
      <c r="R23750" t="s">
        <v>166</v>
      </c>
      <c r="S23750" t="s">
        <v>166</v>
      </c>
      <c r="T23750" t="s">
        <v>25</v>
      </c>
      <c r="U23750" t="s">
        <v>64</v>
      </c>
      <c r="V23750" t="s">
        <v>2653</v>
      </c>
      <c r="W23750" t="s">
        <v>51</v>
      </c>
      <c r="X23750" t="s">
        <v>396</v>
      </c>
      <c r="Y23750" t="s">
        <v>167</v>
      </c>
      <c r="Z23750">
        <v>209782</v>
      </c>
    </row>
    <row r="23751" spans="1:26" x14ac:dyDescent="0.25">
      <c r="A23751" t="s">
        <v>419</v>
      </c>
      <c r="B23751" t="s">
        <v>420</v>
      </c>
      <c r="C23751" t="s">
        <v>21</v>
      </c>
      <c r="D23751">
        <v>3</v>
      </c>
      <c r="E23751">
        <v>1</v>
      </c>
      <c r="F23751" s="7">
        <v>38979</v>
      </c>
      <c r="G23751" s="5">
        <v>9.7222222222222224E-2</v>
      </c>
      <c r="H23751" t="str">
        <f t="shared" si="371"/>
        <v>Night</v>
      </c>
      <c r="I23751" t="s">
        <v>30</v>
      </c>
      <c r="J23751" t="s">
        <v>26</v>
      </c>
      <c r="K23751" t="s">
        <v>26</v>
      </c>
      <c r="L23751">
        <v>0</v>
      </c>
      <c r="M23751">
        <v>0</v>
      </c>
      <c r="N23751">
        <v>0</v>
      </c>
      <c r="O23751">
        <v>100</v>
      </c>
      <c r="P23751">
        <v>0</v>
      </c>
      <c r="Q23751" t="s">
        <v>24</v>
      </c>
      <c r="R23751" t="s">
        <v>561</v>
      </c>
      <c r="S23751" t="s">
        <v>559</v>
      </c>
      <c r="T23751" t="s">
        <v>25</v>
      </c>
      <c r="U23751" t="s">
        <v>27</v>
      </c>
      <c r="V23751" t="s">
        <v>2655</v>
      </c>
      <c r="W23751" t="s">
        <v>51</v>
      </c>
      <c r="X23751" t="s">
        <v>396</v>
      </c>
      <c r="Y23751" t="s">
        <v>560</v>
      </c>
      <c r="Z23751">
        <v>267273</v>
      </c>
    </row>
    <row r="23752" spans="1:26" x14ac:dyDescent="0.25">
      <c r="A23752" t="s">
        <v>419</v>
      </c>
      <c r="B23752" t="s">
        <v>420</v>
      </c>
      <c r="C23752" t="s">
        <v>21</v>
      </c>
      <c r="D23752">
        <v>2</v>
      </c>
      <c r="E23752">
        <v>1</v>
      </c>
      <c r="F23752" s="7">
        <v>39947</v>
      </c>
      <c r="G23752" s="5">
        <v>4.1666666666666664E-2</v>
      </c>
      <c r="H23752" t="str">
        <f t="shared" si="371"/>
        <v>Night</v>
      </c>
      <c r="J23752" t="s">
        <v>26</v>
      </c>
      <c r="K23752" t="s">
        <v>26</v>
      </c>
      <c r="L23752">
        <v>0</v>
      </c>
      <c r="M23752">
        <v>0</v>
      </c>
      <c r="N23752">
        <v>0</v>
      </c>
      <c r="O23752">
        <v>100</v>
      </c>
      <c r="P23752">
        <v>0</v>
      </c>
      <c r="Q23752" t="s">
        <v>24</v>
      </c>
      <c r="R23752" t="s">
        <v>86</v>
      </c>
      <c r="S23752" t="s">
        <v>96</v>
      </c>
      <c r="T23752" t="s">
        <v>25</v>
      </c>
      <c r="U23752" t="s">
        <v>27</v>
      </c>
      <c r="V23752" t="s">
        <v>2654</v>
      </c>
      <c r="W23752" t="s">
        <v>51</v>
      </c>
      <c r="X23752" t="s">
        <v>396</v>
      </c>
      <c r="Y23752" t="s">
        <v>97</v>
      </c>
      <c r="Z23752">
        <v>311209</v>
      </c>
    </row>
    <row r="23753" spans="1:26" x14ac:dyDescent="0.25">
      <c r="A23753" t="s">
        <v>419</v>
      </c>
      <c r="B23753" t="s">
        <v>420</v>
      </c>
      <c r="C23753" t="s">
        <v>21</v>
      </c>
      <c r="D23753">
        <v>2</v>
      </c>
      <c r="E23753">
        <v>1</v>
      </c>
      <c r="F23753" s="7">
        <v>39931</v>
      </c>
      <c r="G23753" s="5">
        <v>8.3333333333333329E-2</v>
      </c>
      <c r="H23753" t="str">
        <f t="shared" si="371"/>
        <v>Night</v>
      </c>
      <c r="I23753" t="s">
        <v>30</v>
      </c>
      <c r="J23753" t="s">
        <v>26</v>
      </c>
      <c r="K23753" t="s">
        <v>26</v>
      </c>
      <c r="L23753">
        <v>0</v>
      </c>
      <c r="M23753">
        <v>0</v>
      </c>
      <c r="N23753">
        <v>0</v>
      </c>
      <c r="O23753">
        <v>100</v>
      </c>
      <c r="P23753">
        <v>0</v>
      </c>
      <c r="Q23753" t="s">
        <v>24</v>
      </c>
      <c r="R23753" t="s">
        <v>245</v>
      </c>
      <c r="S23753" t="s">
        <v>1769</v>
      </c>
      <c r="T23753" t="s">
        <v>25</v>
      </c>
      <c r="U23753" t="s">
        <v>27</v>
      </c>
      <c r="V23753" t="s">
        <v>2654</v>
      </c>
      <c r="W23753" t="s">
        <v>51</v>
      </c>
      <c r="X23753" t="s">
        <v>396</v>
      </c>
      <c r="Y23753" t="s">
        <v>1770</v>
      </c>
      <c r="Z23753">
        <v>221945</v>
      </c>
    </row>
    <row r="23754" spans="1:26" x14ac:dyDescent="0.25">
      <c r="A23754" t="s">
        <v>419</v>
      </c>
      <c r="B23754" t="s">
        <v>420</v>
      </c>
      <c r="C23754" t="s">
        <v>21</v>
      </c>
      <c r="D23754">
        <v>2</v>
      </c>
      <c r="E23754">
        <v>1</v>
      </c>
      <c r="F23754" s="7">
        <v>39941</v>
      </c>
      <c r="G23754" s="5">
        <v>0.10416666666666667</v>
      </c>
      <c r="H23754" t="str">
        <f t="shared" si="371"/>
        <v>Night</v>
      </c>
      <c r="I23754" t="s">
        <v>30</v>
      </c>
      <c r="J23754" t="s">
        <v>26</v>
      </c>
      <c r="K23754" t="s">
        <v>26</v>
      </c>
      <c r="L23754">
        <v>0</v>
      </c>
      <c r="M23754">
        <v>0</v>
      </c>
      <c r="N23754">
        <v>0</v>
      </c>
      <c r="O23754">
        <v>100</v>
      </c>
      <c r="P23754">
        <v>0</v>
      </c>
      <c r="Q23754" t="s">
        <v>24</v>
      </c>
      <c r="R23754" t="s">
        <v>2666</v>
      </c>
      <c r="S23754" t="s">
        <v>286</v>
      </c>
      <c r="T23754" t="s">
        <v>25</v>
      </c>
      <c r="U23754" t="s">
        <v>27</v>
      </c>
      <c r="V23754" t="s">
        <v>2665</v>
      </c>
      <c r="W23754" t="s">
        <v>51</v>
      </c>
      <c r="X23754" t="s">
        <v>396</v>
      </c>
      <c r="Y23754" t="s">
        <v>287</v>
      </c>
      <c r="Z23754">
        <v>307983</v>
      </c>
    </row>
    <row r="23755" spans="1:26" x14ac:dyDescent="0.25">
      <c r="A23755" t="s">
        <v>419</v>
      </c>
      <c r="B23755" t="s">
        <v>420</v>
      </c>
      <c r="C23755" t="s">
        <v>21</v>
      </c>
      <c r="D23755">
        <v>2</v>
      </c>
      <c r="E23755">
        <v>1</v>
      </c>
      <c r="F23755" s="7">
        <v>39945</v>
      </c>
      <c r="G23755" s="5">
        <v>6.25E-2</v>
      </c>
      <c r="H23755" t="str">
        <f t="shared" si="371"/>
        <v>Night</v>
      </c>
      <c r="J23755" t="s">
        <v>26</v>
      </c>
      <c r="K23755" t="s">
        <v>26</v>
      </c>
      <c r="L23755">
        <v>0</v>
      </c>
      <c r="M23755">
        <v>0</v>
      </c>
      <c r="N23755">
        <v>0</v>
      </c>
      <c r="O23755">
        <v>100</v>
      </c>
      <c r="P23755">
        <v>0</v>
      </c>
      <c r="Q23755" t="s">
        <v>24</v>
      </c>
      <c r="R23755" t="s">
        <v>2666</v>
      </c>
      <c r="S23755" t="s">
        <v>481</v>
      </c>
      <c r="T23755" t="s">
        <v>25</v>
      </c>
      <c r="U23755" t="s">
        <v>64</v>
      </c>
      <c r="V23755" t="s">
        <v>2665</v>
      </c>
      <c r="W23755" t="s">
        <v>51</v>
      </c>
      <c r="X23755" t="s">
        <v>396</v>
      </c>
      <c r="Y23755" t="s">
        <v>482</v>
      </c>
      <c r="Z23755">
        <v>320756</v>
      </c>
    </row>
    <row r="23756" spans="1:26" x14ac:dyDescent="0.25">
      <c r="A23756" t="s">
        <v>419</v>
      </c>
      <c r="B23756" t="s">
        <v>420</v>
      </c>
      <c r="C23756" t="s">
        <v>21</v>
      </c>
      <c r="D23756">
        <v>2</v>
      </c>
      <c r="E23756">
        <v>1</v>
      </c>
      <c r="F23756" s="7">
        <v>39739</v>
      </c>
      <c r="G23756" s="5">
        <v>4.1666666666666664E-2</v>
      </c>
      <c r="H23756" t="str">
        <f t="shared" si="371"/>
        <v>Night</v>
      </c>
      <c r="I23756" t="s">
        <v>30</v>
      </c>
      <c r="J23756" t="s">
        <v>26</v>
      </c>
      <c r="K23756" t="s">
        <v>26</v>
      </c>
      <c r="L23756">
        <v>0</v>
      </c>
      <c r="M23756">
        <v>0</v>
      </c>
      <c r="N23756">
        <v>0</v>
      </c>
      <c r="O23756">
        <v>100</v>
      </c>
      <c r="P23756">
        <v>0</v>
      </c>
      <c r="Q23756" t="s">
        <v>24</v>
      </c>
      <c r="R23756" t="s">
        <v>2669</v>
      </c>
      <c r="S23756" t="s">
        <v>70</v>
      </c>
      <c r="T23756" t="s">
        <v>25</v>
      </c>
      <c r="U23756" t="s">
        <v>27</v>
      </c>
      <c r="V23756" t="s">
        <v>2654</v>
      </c>
      <c r="W23756" t="s">
        <v>51</v>
      </c>
      <c r="X23756" t="s">
        <v>396</v>
      </c>
      <c r="Y23756" t="s">
        <v>71</v>
      </c>
      <c r="Z23756">
        <v>319490</v>
      </c>
    </row>
    <row r="23757" spans="1:26" x14ac:dyDescent="0.25">
      <c r="A23757" t="s">
        <v>419</v>
      </c>
      <c r="B23757" t="s">
        <v>420</v>
      </c>
      <c r="C23757" t="s">
        <v>21</v>
      </c>
      <c r="D23757">
        <v>2</v>
      </c>
      <c r="E23757">
        <v>1</v>
      </c>
      <c r="F23757" s="7">
        <v>40298</v>
      </c>
      <c r="G23757" s="5">
        <v>0.97916666666666663</v>
      </c>
      <c r="H23757" t="str">
        <f t="shared" si="371"/>
        <v>Night</v>
      </c>
      <c r="I23757" t="s">
        <v>30</v>
      </c>
      <c r="J23757" t="s">
        <v>26</v>
      </c>
      <c r="K23757" t="s">
        <v>26</v>
      </c>
      <c r="L23757">
        <v>0</v>
      </c>
      <c r="M23757">
        <v>0</v>
      </c>
      <c r="N23757">
        <v>0</v>
      </c>
      <c r="O23757">
        <v>100</v>
      </c>
      <c r="P23757">
        <v>0</v>
      </c>
      <c r="Q23757" t="s">
        <v>24</v>
      </c>
      <c r="R23757" t="s">
        <v>184</v>
      </c>
      <c r="S23757" t="s">
        <v>184</v>
      </c>
      <c r="T23757" t="s">
        <v>25</v>
      </c>
      <c r="U23757" t="s">
        <v>27</v>
      </c>
      <c r="V23757" t="s">
        <v>2650</v>
      </c>
      <c r="W23757" t="s">
        <v>51</v>
      </c>
      <c r="X23757" t="s">
        <v>396</v>
      </c>
      <c r="Y23757" t="s">
        <v>185</v>
      </c>
      <c r="Z23757">
        <v>219804</v>
      </c>
    </row>
    <row r="23758" spans="1:26" x14ac:dyDescent="0.25">
      <c r="A23758" t="s">
        <v>419</v>
      </c>
      <c r="B23758" t="s">
        <v>420</v>
      </c>
      <c r="C23758" t="s">
        <v>21</v>
      </c>
      <c r="D23758">
        <v>3</v>
      </c>
      <c r="E23758">
        <v>1</v>
      </c>
      <c r="F23758" s="7">
        <v>40320</v>
      </c>
      <c r="G23758" s="5">
        <v>4.1666666666666664E-2</v>
      </c>
      <c r="H23758" t="str">
        <f t="shared" si="371"/>
        <v>Night</v>
      </c>
      <c r="I23758" t="s">
        <v>30</v>
      </c>
      <c r="J23758" t="s">
        <v>26</v>
      </c>
      <c r="K23758" t="s">
        <v>26</v>
      </c>
      <c r="L23758">
        <v>0</v>
      </c>
      <c r="M23758">
        <v>0</v>
      </c>
      <c r="N23758">
        <v>0</v>
      </c>
      <c r="O23758">
        <v>100</v>
      </c>
      <c r="P23758">
        <v>0</v>
      </c>
      <c r="Q23758" t="s">
        <v>24</v>
      </c>
      <c r="R23758" t="s">
        <v>2671</v>
      </c>
      <c r="S23758" t="s">
        <v>383</v>
      </c>
      <c r="T23758" t="s">
        <v>25</v>
      </c>
      <c r="U23758" t="s">
        <v>27</v>
      </c>
      <c r="V23758" t="s">
        <v>2650</v>
      </c>
      <c r="W23758" t="s">
        <v>51</v>
      </c>
      <c r="X23758" t="s">
        <v>396</v>
      </c>
      <c r="Y23758" t="s">
        <v>384</v>
      </c>
      <c r="Z23758">
        <v>326934</v>
      </c>
    </row>
    <row r="23759" spans="1:26" x14ac:dyDescent="0.25">
      <c r="A23759" t="s">
        <v>419</v>
      </c>
      <c r="B23759" t="s">
        <v>420</v>
      </c>
      <c r="C23759" t="s">
        <v>21</v>
      </c>
      <c r="D23759">
        <v>2</v>
      </c>
      <c r="E23759">
        <v>1</v>
      </c>
      <c r="F23759" s="7">
        <v>41912</v>
      </c>
      <c r="G23759" s="5">
        <v>8.3333333333333329E-2</v>
      </c>
      <c r="H23759" t="str">
        <f t="shared" si="371"/>
        <v>Night</v>
      </c>
      <c r="I23759" t="s">
        <v>30</v>
      </c>
      <c r="J23759" t="s">
        <v>26</v>
      </c>
      <c r="K23759" t="s">
        <v>26</v>
      </c>
      <c r="L23759">
        <v>0</v>
      </c>
      <c r="M23759">
        <v>0</v>
      </c>
      <c r="N23759">
        <v>0</v>
      </c>
      <c r="O23759">
        <v>150</v>
      </c>
      <c r="P23759">
        <v>0</v>
      </c>
      <c r="Q23759" t="s">
        <v>24</v>
      </c>
      <c r="R23759" t="s">
        <v>720</v>
      </c>
      <c r="S23759" t="s">
        <v>123</v>
      </c>
      <c r="T23759" t="s">
        <v>25</v>
      </c>
      <c r="U23759" t="s">
        <v>64</v>
      </c>
      <c r="V23759" t="s">
        <v>2653</v>
      </c>
      <c r="W23759" t="s">
        <v>51</v>
      </c>
      <c r="X23759" t="s">
        <v>396</v>
      </c>
      <c r="Y23759" t="s">
        <v>124</v>
      </c>
      <c r="Z23759">
        <v>235954</v>
      </c>
    </row>
    <row r="23760" spans="1:26" x14ac:dyDescent="0.25">
      <c r="A23760" t="s">
        <v>419</v>
      </c>
      <c r="B23760" t="s">
        <v>420</v>
      </c>
      <c r="C23760" t="s">
        <v>21</v>
      </c>
      <c r="D23760">
        <v>3</v>
      </c>
      <c r="E23760">
        <v>1</v>
      </c>
      <c r="F23760" s="7">
        <v>37608</v>
      </c>
      <c r="G23760" s="5">
        <v>0.2986111111111111</v>
      </c>
      <c r="H23760" t="str">
        <f t="shared" si="371"/>
        <v>Day</v>
      </c>
      <c r="I23760" t="s">
        <v>56</v>
      </c>
      <c r="J23760" t="s">
        <v>26</v>
      </c>
      <c r="K23760" t="s">
        <v>26</v>
      </c>
      <c r="L23760">
        <v>0</v>
      </c>
      <c r="M23760">
        <v>0</v>
      </c>
      <c r="N23760">
        <v>0</v>
      </c>
      <c r="O23760">
        <v>200</v>
      </c>
      <c r="P23760">
        <v>0</v>
      </c>
      <c r="Q23760" t="s">
        <v>24</v>
      </c>
      <c r="R23760" t="s">
        <v>86</v>
      </c>
      <c r="S23760" t="s">
        <v>1202</v>
      </c>
      <c r="T23760" t="s">
        <v>25</v>
      </c>
      <c r="U23760" t="s">
        <v>27</v>
      </c>
      <c r="V23760" t="s">
        <v>2654</v>
      </c>
      <c r="W23760" t="s">
        <v>51</v>
      </c>
      <c r="X23760" t="s">
        <v>396</v>
      </c>
      <c r="Y23760" t="s">
        <v>1203</v>
      </c>
      <c r="Z23760">
        <v>310898</v>
      </c>
    </row>
    <row r="23761" spans="1:26" x14ac:dyDescent="0.25">
      <c r="A23761" t="s">
        <v>1723</v>
      </c>
      <c r="B23761" t="s">
        <v>59</v>
      </c>
      <c r="C23761" t="s">
        <v>21</v>
      </c>
      <c r="D23761">
        <v>2</v>
      </c>
      <c r="E23761">
        <v>1</v>
      </c>
      <c r="F23761" s="7">
        <v>39194</v>
      </c>
      <c r="G23761" s="5">
        <v>0.36319444444444443</v>
      </c>
      <c r="H23761" t="str">
        <f t="shared" si="371"/>
        <v>Day</v>
      </c>
      <c r="I23761" t="s">
        <v>47</v>
      </c>
      <c r="J23761" t="s">
        <v>26</v>
      </c>
      <c r="K23761" t="s">
        <v>26</v>
      </c>
      <c r="L23761">
        <v>0</v>
      </c>
      <c r="M23761">
        <v>0</v>
      </c>
      <c r="N23761">
        <v>0</v>
      </c>
      <c r="O23761">
        <v>200</v>
      </c>
      <c r="P23761">
        <v>0</v>
      </c>
      <c r="Q23761" t="s">
        <v>24</v>
      </c>
      <c r="R23761" t="s">
        <v>86</v>
      </c>
      <c r="S23761" t="s">
        <v>96</v>
      </c>
      <c r="T23761" t="s">
        <v>25</v>
      </c>
      <c r="U23761" t="s">
        <v>64</v>
      </c>
      <c r="V23761" t="s">
        <v>2654</v>
      </c>
      <c r="W23761" t="s">
        <v>51</v>
      </c>
      <c r="X23761" t="s">
        <v>396</v>
      </c>
      <c r="Y23761" t="s">
        <v>97</v>
      </c>
      <c r="Z23761">
        <v>317520</v>
      </c>
    </row>
    <row r="23762" spans="1:26" x14ac:dyDescent="0.25">
      <c r="A23762" t="s">
        <v>1723</v>
      </c>
      <c r="B23762" t="s">
        <v>59</v>
      </c>
      <c r="C23762" t="s">
        <v>21</v>
      </c>
      <c r="D23762">
        <v>1</v>
      </c>
      <c r="E23762">
        <v>1</v>
      </c>
      <c r="F23762" s="7">
        <v>41335</v>
      </c>
      <c r="G23762" s="5">
        <v>0.34930555555555554</v>
      </c>
      <c r="H23762" t="str">
        <f t="shared" si="371"/>
        <v>Day</v>
      </c>
      <c r="I23762" t="s">
        <v>36</v>
      </c>
      <c r="J23762" t="s">
        <v>125</v>
      </c>
      <c r="K23762" t="s">
        <v>212</v>
      </c>
      <c r="L23762">
        <v>0</v>
      </c>
      <c r="M23762">
        <v>0</v>
      </c>
      <c r="N23762">
        <v>0</v>
      </c>
      <c r="O23762">
        <v>200</v>
      </c>
      <c r="P23762">
        <v>0</v>
      </c>
      <c r="Q23762" t="s">
        <v>24</v>
      </c>
      <c r="R23762" t="s">
        <v>86</v>
      </c>
      <c r="S23762" t="s">
        <v>96</v>
      </c>
      <c r="T23762" t="s">
        <v>25</v>
      </c>
      <c r="U23762" t="s">
        <v>27</v>
      </c>
      <c r="V23762" t="s">
        <v>2654</v>
      </c>
      <c r="W23762" t="s">
        <v>51</v>
      </c>
      <c r="X23762" t="s">
        <v>396</v>
      </c>
      <c r="Y23762" t="s">
        <v>97</v>
      </c>
      <c r="Z23762">
        <v>244524</v>
      </c>
    </row>
    <row r="23763" spans="1:26" x14ac:dyDescent="0.25">
      <c r="A23763" t="s">
        <v>1723</v>
      </c>
      <c r="B23763" t="s">
        <v>59</v>
      </c>
      <c r="C23763" t="s">
        <v>21</v>
      </c>
      <c r="D23763">
        <v>2</v>
      </c>
      <c r="E23763">
        <v>1</v>
      </c>
      <c r="F23763" s="7">
        <v>40881</v>
      </c>
      <c r="G23763" s="5">
        <v>0.47569444444444442</v>
      </c>
      <c r="H23763" t="str">
        <f t="shared" si="371"/>
        <v>Day</v>
      </c>
      <c r="I23763" t="s">
        <v>36</v>
      </c>
      <c r="J23763" t="s">
        <v>125</v>
      </c>
      <c r="K23763" t="s">
        <v>143</v>
      </c>
      <c r="L23763">
        <v>0</v>
      </c>
      <c r="M23763">
        <v>0</v>
      </c>
      <c r="N23763">
        <v>0</v>
      </c>
      <c r="O23763">
        <v>200</v>
      </c>
      <c r="P23763">
        <v>0</v>
      </c>
      <c r="Q23763" t="s">
        <v>24</v>
      </c>
      <c r="R23763" t="s">
        <v>86</v>
      </c>
      <c r="S23763" t="s">
        <v>1137</v>
      </c>
      <c r="T23763" t="s">
        <v>25</v>
      </c>
      <c r="U23763" t="s">
        <v>64</v>
      </c>
      <c r="V23763" t="s">
        <v>2654</v>
      </c>
      <c r="W23763" t="s">
        <v>51</v>
      </c>
      <c r="X23763" t="s">
        <v>396</v>
      </c>
      <c r="Y23763" t="s">
        <v>1138</v>
      </c>
      <c r="Z23763">
        <v>356868</v>
      </c>
    </row>
    <row r="23764" spans="1:26" x14ac:dyDescent="0.25">
      <c r="A23764" t="s">
        <v>1723</v>
      </c>
      <c r="B23764" t="s">
        <v>59</v>
      </c>
      <c r="C23764" t="s">
        <v>21</v>
      </c>
      <c r="D23764">
        <v>1</v>
      </c>
      <c r="E23764">
        <v>1</v>
      </c>
      <c r="F23764" s="7">
        <v>41044</v>
      </c>
      <c r="G23764" s="5">
        <v>0.28125</v>
      </c>
      <c r="H23764" t="str">
        <f t="shared" si="371"/>
        <v>Day</v>
      </c>
      <c r="I23764" t="s">
        <v>30</v>
      </c>
      <c r="J23764" t="s">
        <v>26</v>
      </c>
      <c r="K23764" t="s">
        <v>26</v>
      </c>
      <c r="L23764">
        <v>0</v>
      </c>
      <c r="M23764">
        <v>0</v>
      </c>
      <c r="N23764">
        <v>0</v>
      </c>
      <c r="O23764">
        <v>200</v>
      </c>
      <c r="P23764">
        <v>0</v>
      </c>
      <c r="Q23764" t="s">
        <v>24</v>
      </c>
      <c r="R23764" t="s">
        <v>2669</v>
      </c>
      <c r="S23764" t="s">
        <v>1472</v>
      </c>
      <c r="T23764" t="s">
        <v>25</v>
      </c>
      <c r="U23764" t="s">
        <v>27</v>
      </c>
      <c r="V23764" t="s">
        <v>2654</v>
      </c>
      <c r="W23764" t="s">
        <v>51</v>
      </c>
      <c r="X23764" t="s">
        <v>396</v>
      </c>
      <c r="Y23764" t="s">
        <v>1473</v>
      </c>
      <c r="Z23764">
        <v>320698</v>
      </c>
    </row>
    <row r="23765" spans="1:26" x14ac:dyDescent="0.25">
      <c r="A23765" t="s">
        <v>1723</v>
      </c>
      <c r="B23765" t="s">
        <v>59</v>
      </c>
      <c r="C23765" t="s">
        <v>21</v>
      </c>
      <c r="D23765">
        <v>1</v>
      </c>
      <c r="E23765">
        <v>1</v>
      </c>
      <c r="F23765" s="7">
        <v>39647</v>
      </c>
      <c r="G23765" s="5">
        <v>0.78472222222222221</v>
      </c>
      <c r="H23765" t="str">
        <f t="shared" si="371"/>
        <v>Night</v>
      </c>
      <c r="I23765" t="s">
        <v>36</v>
      </c>
      <c r="J23765" t="s">
        <v>26</v>
      </c>
      <c r="K23765" t="s">
        <v>26</v>
      </c>
      <c r="L23765">
        <v>0</v>
      </c>
      <c r="M23765">
        <v>0</v>
      </c>
      <c r="N23765">
        <v>0</v>
      </c>
      <c r="O23765">
        <v>250</v>
      </c>
      <c r="P23765">
        <v>0</v>
      </c>
      <c r="Q23765" t="s">
        <v>24</v>
      </c>
      <c r="R23765" t="s">
        <v>685</v>
      </c>
      <c r="S23765" t="s">
        <v>756</v>
      </c>
      <c r="T23765" t="s">
        <v>25</v>
      </c>
      <c r="U23765" t="s">
        <v>27</v>
      </c>
      <c r="V23765" t="s">
        <v>2657</v>
      </c>
      <c r="W23765" t="s">
        <v>51</v>
      </c>
      <c r="X23765" t="s">
        <v>396</v>
      </c>
      <c r="Y23765" t="s">
        <v>757</v>
      </c>
      <c r="Z23765">
        <v>235431</v>
      </c>
    </row>
    <row r="23766" spans="1:26" x14ac:dyDescent="0.25">
      <c r="A23766" t="s">
        <v>556</v>
      </c>
      <c r="B23766" t="s">
        <v>50</v>
      </c>
      <c r="C23766" t="s">
        <v>21</v>
      </c>
      <c r="D23766">
        <v>1</v>
      </c>
      <c r="E23766">
        <v>1</v>
      </c>
      <c r="F23766" s="7">
        <v>41945</v>
      </c>
      <c r="G23766" s="5">
        <v>0.76041666666666663</v>
      </c>
      <c r="H23766" t="str">
        <f t="shared" si="371"/>
        <v>Night</v>
      </c>
      <c r="I23766" t="s">
        <v>47</v>
      </c>
      <c r="J23766" t="s">
        <v>2697</v>
      </c>
      <c r="K23766" t="s">
        <v>143</v>
      </c>
      <c r="L23766">
        <v>0</v>
      </c>
      <c r="M23766">
        <v>0</v>
      </c>
      <c r="N23766">
        <v>120</v>
      </c>
      <c r="O23766">
        <v>300</v>
      </c>
      <c r="P23766">
        <v>0</v>
      </c>
      <c r="Q23766" t="s">
        <v>24</v>
      </c>
      <c r="R23766" t="s">
        <v>86</v>
      </c>
      <c r="S23766" t="s">
        <v>1202</v>
      </c>
      <c r="T23766" t="s">
        <v>25</v>
      </c>
      <c r="U23766" t="s">
        <v>27</v>
      </c>
      <c r="V23766" t="s">
        <v>2654</v>
      </c>
      <c r="W23766" t="s">
        <v>51</v>
      </c>
      <c r="X23766" t="s">
        <v>396</v>
      </c>
      <c r="Y23766" t="s">
        <v>1203</v>
      </c>
      <c r="Z23766">
        <v>356002</v>
      </c>
    </row>
    <row r="23767" spans="1:26" x14ac:dyDescent="0.25">
      <c r="A23767" t="s">
        <v>691</v>
      </c>
      <c r="B23767" t="s">
        <v>369</v>
      </c>
      <c r="C23767" t="s">
        <v>21</v>
      </c>
      <c r="D23767">
        <v>2</v>
      </c>
      <c r="E23767">
        <v>1</v>
      </c>
      <c r="F23767" s="7">
        <v>41754</v>
      </c>
      <c r="G23767" s="5">
        <v>0.58333333333333337</v>
      </c>
      <c r="H23767" t="str">
        <f t="shared" si="371"/>
        <v>Day</v>
      </c>
      <c r="I23767" t="s">
        <v>36</v>
      </c>
      <c r="J23767" t="s">
        <v>125</v>
      </c>
      <c r="K23767" t="s">
        <v>113</v>
      </c>
      <c r="L23767">
        <v>0</v>
      </c>
      <c r="M23767">
        <v>0</v>
      </c>
      <c r="N23767">
        <v>0</v>
      </c>
      <c r="O23767">
        <v>300</v>
      </c>
      <c r="P23767">
        <v>0</v>
      </c>
      <c r="Q23767" t="s">
        <v>24</v>
      </c>
      <c r="R23767" t="s">
        <v>86</v>
      </c>
      <c r="S23767" t="s">
        <v>96</v>
      </c>
      <c r="T23767" t="s">
        <v>25</v>
      </c>
      <c r="U23767" t="s">
        <v>27</v>
      </c>
      <c r="V23767" t="s">
        <v>2654</v>
      </c>
      <c r="W23767" t="s">
        <v>51</v>
      </c>
      <c r="X23767" t="s">
        <v>396</v>
      </c>
      <c r="Y23767" t="s">
        <v>97</v>
      </c>
      <c r="Z23767">
        <v>206223</v>
      </c>
    </row>
    <row r="23768" spans="1:26" x14ac:dyDescent="0.25">
      <c r="A23768" t="s">
        <v>691</v>
      </c>
      <c r="B23768" t="s">
        <v>369</v>
      </c>
      <c r="C23768" t="s">
        <v>21</v>
      </c>
      <c r="D23768">
        <v>2</v>
      </c>
      <c r="E23768">
        <v>1</v>
      </c>
      <c r="F23768" s="7">
        <v>40790</v>
      </c>
      <c r="G23768" s="5">
        <v>0.78680555555555554</v>
      </c>
      <c r="H23768" t="str">
        <f t="shared" si="371"/>
        <v>Night</v>
      </c>
      <c r="I23768" t="s">
        <v>30</v>
      </c>
      <c r="J23768" t="s">
        <v>26</v>
      </c>
      <c r="K23768" t="s">
        <v>113</v>
      </c>
      <c r="L23768">
        <v>0</v>
      </c>
      <c r="M23768">
        <v>0</v>
      </c>
      <c r="N23768">
        <v>0</v>
      </c>
      <c r="O23768">
        <v>300</v>
      </c>
      <c r="P23768">
        <v>0</v>
      </c>
      <c r="Q23768" t="s">
        <v>24</v>
      </c>
      <c r="R23768" t="s">
        <v>2663</v>
      </c>
      <c r="S23768" t="s">
        <v>582</v>
      </c>
      <c r="T23768" t="s">
        <v>25</v>
      </c>
      <c r="U23768" t="s">
        <v>27</v>
      </c>
      <c r="V23768" t="s">
        <v>2651</v>
      </c>
      <c r="W23768" t="s">
        <v>51</v>
      </c>
      <c r="X23768" t="s">
        <v>396</v>
      </c>
      <c r="Y23768" t="s">
        <v>583</v>
      </c>
      <c r="Z23768">
        <v>341001</v>
      </c>
    </row>
    <row r="23769" spans="1:26" x14ac:dyDescent="0.25">
      <c r="A23769" t="s">
        <v>691</v>
      </c>
      <c r="B23769" t="s">
        <v>369</v>
      </c>
      <c r="C23769" t="s">
        <v>21</v>
      </c>
      <c r="D23769">
        <v>2</v>
      </c>
      <c r="E23769">
        <v>1</v>
      </c>
      <c r="F23769" s="7">
        <v>42064</v>
      </c>
      <c r="G23769" s="5">
        <v>0.375</v>
      </c>
      <c r="H23769" t="str">
        <f t="shared" si="371"/>
        <v>Day</v>
      </c>
      <c r="I23769" t="s">
        <v>47</v>
      </c>
      <c r="J23769" t="s">
        <v>26</v>
      </c>
      <c r="K23769" t="s">
        <v>113</v>
      </c>
      <c r="L23769">
        <v>0</v>
      </c>
      <c r="M23769">
        <v>0</v>
      </c>
      <c r="N23769">
        <v>0</v>
      </c>
      <c r="O23769">
        <v>300</v>
      </c>
      <c r="P23769">
        <v>0</v>
      </c>
      <c r="Q23769" t="s">
        <v>24</v>
      </c>
      <c r="R23769" t="s">
        <v>2669</v>
      </c>
      <c r="S23769" t="s">
        <v>1021</v>
      </c>
      <c r="T23769" t="s">
        <v>25</v>
      </c>
      <c r="U23769" t="s">
        <v>27</v>
      </c>
      <c r="V23769" t="s">
        <v>2654</v>
      </c>
      <c r="W23769" t="s">
        <v>51</v>
      </c>
      <c r="X23769" t="s">
        <v>396</v>
      </c>
      <c r="Y23769" t="s">
        <v>1022</v>
      </c>
      <c r="Z23769">
        <v>328496</v>
      </c>
    </row>
    <row r="23770" spans="1:26" x14ac:dyDescent="0.25">
      <c r="A23770" t="s">
        <v>691</v>
      </c>
      <c r="B23770" t="s">
        <v>369</v>
      </c>
      <c r="C23770" t="s">
        <v>21</v>
      </c>
      <c r="D23770">
        <v>2</v>
      </c>
      <c r="E23770">
        <v>1</v>
      </c>
      <c r="F23770" s="7">
        <v>38906</v>
      </c>
      <c r="G23770" s="5">
        <v>0.77083333333333337</v>
      </c>
      <c r="H23770" t="str">
        <f t="shared" si="371"/>
        <v>Night</v>
      </c>
      <c r="I23770" t="s">
        <v>30</v>
      </c>
      <c r="J23770" t="s">
        <v>26</v>
      </c>
      <c r="K23770" t="s">
        <v>212</v>
      </c>
      <c r="L23770">
        <v>0</v>
      </c>
      <c r="M23770">
        <v>0</v>
      </c>
      <c r="N23770">
        <v>0</v>
      </c>
      <c r="O23770">
        <v>500</v>
      </c>
      <c r="P23770">
        <v>0</v>
      </c>
      <c r="Q23770" t="s">
        <v>24</v>
      </c>
      <c r="R23770" t="s">
        <v>86</v>
      </c>
      <c r="S23770" t="s">
        <v>522</v>
      </c>
      <c r="T23770" t="s">
        <v>25</v>
      </c>
      <c r="U23770" t="s">
        <v>27</v>
      </c>
      <c r="V23770" t="s">
        <v>2654</v>
      </c>
      <c r="W23770" t="s">
        <v>51</v>
      </c>
      <c r="X23770" t="s">
        <v>396</v>
      </c>
      <c r="Y23770" t="s">
        <v>523</v>
      </c>
      <c r="Z23770">
        <v>331656</v>
      </c>
    </row>
    <row r="23771" spans="1:26" x14ac:dyDescent="0.25">
      <c r="A23771" t="s">
        <v>691</v>
      </c>
      <c r="B23771" t="s">
        <v>369</v>
      </c>
      <c r="C23771" t="s">
        <v>21</v>
      </c>
      <c r="D23771">
        <v>2</v>
      </c>
      <c r="E23771">
        <v>1</v>
      </c>
      <c r="F23771" s="7">
        <v>40301</v>
      </c>
      <c r="G23771" s="5">
        <v>0.55277777777777781</v>
      </c>
      <c r="H23771" t="str">
        <f t="shared" si="371"/>
        <v>Day</v>
      </c>
      <c r="I23771" t="s">
        <v>165</v>
      </c>
      <c r="J23771" t="s">
        <v>26</v>
      </c>
      <c r="K23771" t="s">
        <v>113</v>
      </c>
      <c r="L23771">
        <v>0</v>
      </c>
      <c r="M23771">
        <v>0</v>
      </c>
      <c r="N23771">
        <v>0</v>
      </c>
      <c r="O23771">
        <v>500</v>
      </c>
      <c r="P23771">
        <v>0</v>
      </c>
      <c r="Q23771" t="s">
        <v>24</v>
      </c>
      <c r="R23771" t="s">
        <v>859</v>
      </c>
      <c r="S23771" t="s">
        <v>859</v>
      </c>
      <c r="T23771" t="s">
        <v>25</v>
      </c>
      <c r="U23771" t="s">
        <v>27</v>
      </c>
      <c r="V23771" t="s">
        <v>2654</v>
      </c>
      <c r="W23771" t="s">
        <v>51</v>
      </c>
      <c r="X23771" t="s">
        <v>396</v>
      </c>
      <c r="Y23771" t="s">
        <v>942</v>
      </c>
      <c r="Z23771">
        <v>260639</v>
      </c>
    </row>
    <row r="23772" spans="1:26" x14ac:dyDescent="0.25">
      <c r="A23772" t="s">
        <v>691</v>
      </c>
      <c r="B23772" t="s">
        <v>369</v>
      </c>
      <c r="C23772" t="s">
        <v>21</v>
      </c>
      <c r="D23772">
        <v>2</v>
      </c>
      <c r="E23772">
        <v>1</v>
      </c>
      <c r="F23772" s="7">
        <v>38811</v>
      </c>
      <c r="G23772" s="5">
        <v>0.85138888888888886</v>
      </c>
      <c r="H23772" t="str">
        <f t="shared" si="371"/>
        <v>Night</v>
      </c>
      <c r="I23772" t="s">
        <v>30</v>
      </c>
      <c r="J23772" t="s">
        <v>114</v>
      </c>
      <c r="K23772" t="s">
        <v>26</v>
      </c>
      <c r="L23772">
        <v>0</v>
      </c>
      <c r="M23772">
        <v>0</v>
      </c>
      <c r="N23772">
        <v>0</v>
      </c>
      <c r="O23772" s="2">
        <v>1000</v>
      </c>
      <c r="P23772">
        <v>0</v>
      </c>
      <c r="Q23772" t="s">
        <v>24</v>
      </c>
      <c r="R23772" t="s">
        <v>197</v>
      </c>
      <c r="S23772" t="s">
        <v>406</v>
      </c>
      <c r="T23772" t="s">
        <v>25</v>
      </c>
      <c r="U23772" t="s">
        <v>27</v>
      </c>
      <c r="V23772" t="s">
        <v>2650</v>
      </c>
      <c r="W23772" t="s">
        <v>51</v>
      </c>
      <c r="X23772" t="s">
        <v>396</v>
      </c>
      <c r="Y23772" t="s">
        <v>407</v>
      </c>
      <c r="Z23772">
        <v>310964</v>
      </c>
    </row>
    <row r="23773" spans="1:26" x14ac:dyDescent="0.25">
      <c r="A23773" t="s">
        <v>691</v>
      </c>
      <c r="B23773" t="s">
        <v>369</v>
      </c>
      <c r="C23773" t="s">
        <v>21</v>
      </c>
      <c r="D23773">
        <v>2</v>
      </c>
      <c r="E23773">
        <v>1</v>
      </c>
      <c r="F23773" s="7">
        <v>41223</v>
      </c>
      <c r="G23773" s="5">
        <v>0.85486111111111107</v>
      </c>
      <c r="H23773" t="str">
        <f t="shared" si="371"/>
        <v>Night</v>
      </c>
      <c r="I23773" t="s">
        <v>47</v>
      </c>
      <c r="J23773" t="s">
        <v>26</v>
      </c>
      <c r="K23773" t="s">
        <v>113</v>
      </c>
      <c r="L23773">
        <v>0</v>
      </c>
      <c r="M23773">
        <v>0</v>
      </c>
      <c r="N23773">
        <v>0</v>
      </c>
      <c r="O23773">
        <v>0</v>
      </c>
      <c r="P23773">
        <v>0</v>
      </c>
      <c r="Q23773" t="s">
        <v>24</v>
      </c>
      <c r="R23773" t="s">
        <v>86</v>
      </c>
      <c r="S23773" t="s">
        <v>1484</v>
      </c>
      <c r="T23773" t="s">
        <v>25</v>
      </c>
      <c r="U23773" t="s">
        <v>27</v>
      </c>
      <c r="V23773" t="s">
        <v>2654</v>
      </c>
      <c r="W23773" t="s">
        <v>51</v>
      </c>
      <c r="X23773" t="s">
        <v>396</v>
      </c>
      <c r="Y23773" t="s">
        <v>1485</v>
      </c>
      <c r="Z23773">
        <v>244723</v>
      </c>
    </row>
    <row r="23774" spans="1:26" x14ac:dyDescent="0.25">
      <c r="A23774" t="s">
        <v>691</v>
      </c>
      <c r="B23774" t="s">
        <v>369</v>
      </c>
      <c r="C23774" t="s">
        <v>21</v>
      </c>
      <c r="D23774">
        <v>2</v>
      </c>
      <c r="E23774">
        <v>1</v>
      </c>
      <c r="F23774" s="7">
        <v>38183</v>
      </c>
      <c r="G23774" s="5">
        <v>0.3444444444444445</v>
      </c>
      <c r="H23774" t="str">
        <f t="shared" si="371"/>
        <v>Day</v>
      </c>
      <c r="I23774" t="s">
        <v>702</v>
      </c>
      <c r="J23774" t="s">
        <v>26</v>
      </c>
      <c r="K23774" t="s">
        <v>143</v>
      </c>
      <c r="L23774">
        <v>0</v>
      </c>
      <c r="M23774">
        <v>0</v>
      </c>
      <c r="N23774">
        <v>0</v>
      </c>
      <c r="O23774">
        <v>0</v>
      </c>
      <c r="P23774">
        <v>0</v>
      </c>
      <c r="Q23774" t="s">
        <v>24</v>
      </c>
      <c r="R23774" t="s">
        <v>86</v>
      </c>
      <c r="S23774" t="s">
        <v>96</v>
      </c>
      <c r="T23774" t="s">
        <v>25</v>
      </c>
      <c r="U23774" t="s">
        <v>27</v>
      </c>
      <c r="V23774" t="s">
        <v>2654</v>
      </c>
      <c r="W23774" t="s">
        <v>51</v>
      </c>
      <c r="X23774" t="s">
        <v>396</v>
      </c>
      <c r="Y23774" t="s">
        <v>97</v>
      </c>
      <c r="Z23774">
        <v>343232</v>
      </c>
    </row>
    <row r="23775" spans="1:26" x14ac:dyDescent="0.25">
      <c r="A23775" t="s">
        <v>691</v>
      </c>
      <c r="B23775" t="s">
        <v>369</v>
      </c>
      <c r="C23775" t="s">
        <v>21</v>
      </c>
      <c r="D23775">
        <v>2</v>
      </c>
      <c r="E23775">
        <v>1</v>
      </c>
      <c r="F23775" s="7">
        <v>39792</v>
      </c>
      <c r="G23775" s="5">
        <v>0.83333333333333337</v>
      </c>
      <c r="H23775" t="str">
        <f t="shared" si="371"/>
        <v>Night</v>
      </c>
      <c r="J23775" t="s">
        <v>125</v>
      </c>
      <c r="K23775" t="s">
        <v>143</v>
      </c>
      <c r="L23775">
        <v>0</v>
      </c>
      <c r="M23775">
        <v>0</v>
      </c>
      <c r="N23775">
        <v>0</v>
      </c>
      <c r="O23775">
        <v>0</v>
      </c>
      <c r="P23775">
        <v>0</v>
      </c>
      <c r="Q23775" t="s">
        <v>24</v>
      </c>
      <c r="R23775" t="s">
        <v>192</v>
      </c>
      <c r="S23775" t="s">
        <v>2424</v>
      </c>
      <c r="T23775" t="s">
        <v>25</v>
      </c>
      <c r="U23775" t="s">
        <v>27</v>
      </c>
      <c r="V23775" t="s">
        <v>2658</v>
      </c>
      <c r="W23775" t="s">
        <v>51</v>
      </c>
      <c r="X23775" t="s">
        <v>396</v>
      </c>
      <c r="Y23775" t="s">
        <v>2425</v>
      </c>
      <c r="Z23775">
        <v>351920</v>
      </c>
    </row>
    <row r="23776" spans="1:26" x14ac:dyDescent="0.25">
      <c r="A23776" t="s">
        <v>691</v>
      </c>
      <c r="B23776" t="s">
        <v>369</v>
      </c>
      <c r="C23776" t="s">
        <v>21</v>
      </c>
      <c r="D23776">
        <v>2</v>
      </c>
      <c r="E23776">
        <v>1</v>
      </c>
      <c r="F23776" s="7">
        <v>38363</v>
      </c>
      <c r="G23776" s="5">
        <v>0.43263888888888885</v>
      </c>
      <c r="H23776" t="str">
        <f t="shared" si="371"/>
        <v>Day</v>
      </c>
      <c r="I23776" t="s">
        <v>702</v>
      </c>
      <c r="J23776" t="s">
        <v>114</v>
      </c>
      <c r="K23776" t="s">
        <v>26</v>
      </c>
      <c r="L23776">
        <v>0</v>
      </c>
      <c r="M23776">
        <v>0</v>
      </c>
      <c r="N23776" s="2">
        <v>11409</v>
      </c>
      <c r="O23776">
        <v>0</v>
      </c>
      <c r="P23776">
        <v>0</v>
      </c>
      <c r="Q23776" t="s">
        <v>24</v>
      </c>
      <c r="R23776" t="s">
        <v>685</v>
      </c>
      <c r="S23776" t="s">
        <v>756</v>
      </c>
      <c r="T23776" t="s">
        <v>25</v>
      </c>
      <c r="U23776" t="s">
        <v>64</v>
      </c>
      <c r="V23776" t="s">
        <v>2657</v>
      </c>
      <c r="W23776" t="s">
        <v>51</v>
      </c>
      <c r="X23776" t="s">
        <v>396</v>
      </c>
      <c r="Y23776" t="s">
        <v>757</v>
      </c>
      <c r="Z23776">
        <v>268199</v>
      </c>
    </row>
    <row r="23777" spans="1:26" x14ac:dyDescent="0.25">
      <c r="A23777" t="s">
        <v>691</v>
      </c>
      <c r="B23777" t="s">
        <v>369</v>
      </c>
      <c r="C23777" t="s">
        <v>21</v>
      </c>
      <c r="D23777">
        <v>2</v>
      </c>
      <c r="E23777">
        <v>1</v>
      </c>
      <c r="F23777" s="7">
        <v>40425</v>
      </c>
      <c r="G23777" s="5">
        <v>0.42708333333333331</v>
      </c>
      <c r="H23777" t="str">
        <f t="shared" si="371"/>
        <v>Day</v>
      </c>
      <c r="I23777" t="s">
        <v>36</v>
      </c>
      <c r="J23777" t="s">
        <v>125</v>
      </c>
      <c r="K23777" t="s">
        <v>113</v>
      </c>
      <c r="L23777">
        <v>0</v>
      </c>
      <c r="M23777">
        <v>0</v>
      </c>
      <c r="N23777">
        <v>0</v>
      </c>
      <c r="O23777">
        <v>0</v>
      </c>
      <c r="P23777">
        <v>0</v>
      </c>
      <c r="Q23777" t="s">
        <v>24</v>
      </c>
      <c r="R23777" t="s">
        <v>295</v>
      </c>
      <c r="S23777" t="s">
        <v>293</v>
      </c>
      <c r="T23777" t="s">
        <v>25</v>
      </c>
      <c r="U23777" t="s">
        <v>64</v>
      </c>
      <c r="V23777" t="s">
        <v>2652</v>
      </c>
      <c r="W23777" t="s">
        <v>51</v>
      </c>
      <c r="X23777" t="s">
        <v>396</v>
      </c>
      <c r="Y23777" t="s">
        <v>294</v>
      </c>
      <c r="Z23777">
        <v>355705</v>
      </c>
    </row>
    <row r="23778" spans="1:26" x14ac:dyDescent="0.25">
      <c r="A23778" t="s">
        <v>691</v>
      </c>
      <c r="B23778" t="s">
        <v>369</v>
      </c>
      <c r="C23778" t="s">
        <v>21</v>
      </c>
      <c r="D23778">
        <v>2</v>
      </c>
      <c r="E23778">
        <v>1</v>
      </c>
      <c r="F23778" s="7">
        <v>41409</v>
      </c>
      <c r="G23778" s="5">
        <v>0.46875</v>
      </c>
      <c r="H23778" t="str">
        <f t="shared" si="371"/>
        <v>Day</v>
      </c>
      <c r="I23778" t="s">
        <v>30</v>
      </c>
      <c r="J23778" t="s">
        <v>26</v>
      </c>
      <c r="K23778" t="s">
        <v>212</v>
      </c>
      <c r="L23778">
        <v>0</v>
      </c>
      <c r="M23778">
        <v>0</v>
      </c>
      <c r="N23778">
        <v>0</v>
      </c>
      <c r="O23778">
        <v>0</v>
      </c>
      <c r="P23778">
        <v>0</v>
      </c>
      <c r="Q23778" t="s">
        <v>24</v>
      </c>
      <c r="R23778" t="s">
        <v>782</v>
      </c>
      <c r="S23778" t="s">
        <v>780</v>
      </c>
      <c r="T23778" t="s">
        <v>25</v>
      </c>
      <c r="U23778" t="s">
        <v>27</v>
      </c>
      <c r="V23778" t="s">
        <v>2650</v>
      </c>
      <c r="W23778" t="s">
        <v>51</v>
      </c>
      <c r="X23778" t="s">
        <v>396</v>
      </c>
      <c r="Y23778" t="s">
        <v>781</v>
      </c>
      <c r="Z23778">
        <v>343975</v>
      </c>
    </row>
    <row r="23779" spans="1:26" x14ac:dyDescent="0.25">
      <c r="A23779" t="s">
        <v>691</v>
      </c>
      <c r="B23779" t="s">
        <v>369</v>
      </c>
      <c r="C23779" t="s">
        <v>21</v>
      </c>
      <c r="D23779">
        <v>2</v>
      </c>
      <c r="E23779">
        <v>1</v>
      </c>
      <c r="F23779" s="7">
        <v>40107</v>
      </c>
      <c r="G23779" s="5">
        <v>0.43055555555555558</v>
      </c>
      <c r="H23779" t="str">
        <f t="shared" si="371"/>
        <v>Day</v>
      </c>
      <c r="I23779" t="s">
        <v>56</v>
      </c>
      <c r="J23779" t="s">
        <v>125</v>
      </c>
      <c r="K23779" t="s">
        <v>26</v>
      </c>
      <c r="L23779">
        <v>0</v>
      </c>
      <c r="M23779">
        <v>0</v>
      </c>
      <c r="N23779">
        <v>0</v>
      </c>
      <c r="O23779">
        <v>0</v>
      </c>
      <c r="P23779">
        <v>0</v>
      </c>
      <c r="Q23779" t="s">
        <v>24</v>
      </c>
      <c r="R23779" t="s">
        <v>2669</v>
      </c>
      <c r="S23779" t="s">
        <v>1033</v>
      </c>
      <c r="T23779" t="s">
        <v>25</v>
      </c>
      <c r="U23779" t="s">
        <v>27</v>
      </c>
      <c r="V23779" t="s">
        <v>2654</v>
      </c>
      <c r="W23779" t="s">
        <v>51</v>
      </c>
      <c r="X23779" t="s">
        <v>396</v>
      </c>
      <c r="Y23779" t="s">
        <v>1034</v>
      </c>
      <c r="Z23779">
        <v>322242</v>
      </c>
    </row>
    <row r="23780" spans="1:26" x14ac:dyDescent="0.25">
      <c r="A23780" t="s">
        <v>691</v>
      </c>
      <c r="B23780" t="s">
        <v>369</v>
      </c>
      <c r="C23780" t="s">
        <v>21</v>
      </c>
      <c r="D23780">
        <v>2</v>
      </c>
      <c r="E23780">
        <v>1</v>
      </c>
      <c r="F23780" s="7">
        <v>38377</v>
      </c>
      <c r="G23780" s="5">
        <v>0.78194444444444444</v>
      </c>
      <c r="H23780" t="str">
        <f t="shared" si="371"/>
        <v>Night</v>
      </c>
      <c r="I23780" t="s">
        <v>30</v>
      </c>
      <c r="J23780" t="s">
        <v>26</v>
      </c>
      <c r="K23780" t="s">
        <v>26</v>
      </c>
      <c r="L23780">
        <v>0</v>
      </c>
      <c r="M23780">
        <v>0</v>
      </c>
      <c r="N23780">
        <v>0</v>
      </c>
      <c r="O23780">
        <v>0</v>
      </c>
      <c r="P23780">
        <v>0</v>
      </c>
      <c r="Q23780" t="s">
        <v>24</v>
      </c>
      <c r="R23780" t="s">
        <v>2669</v>
      </c>
      <c r="S23780" t="s">
        <v>1021</v>
      </c>
      <c r="T23780" t="s">
        <v>25</v>
      </c>
      <c r="U23780" t="s">
        <v>27</v>
      </c>
      <c r="V23780" t="s">
        <v>2654</v>
      </c>
      <c r="W23780" t="s">
        <v>51</v>
      </c>
      <c r="X23780" t="s">
        <v>396</v>
      </c>
      <c r="Y23780" t="s">
        <v>1022</v>
      </c>
      <c r="Z23780">
        <v>338621</v>
      </c>
    </row>
    <row r="23781" spans="1:26" x14ac:dyDescent="0.25">
      <c r="A23781" t="s">
        <v>691</v>
      </c>
      <c r="B23781" t="s">
        <v>369</v>
      </c>
      <c r="C23781" t="s">
        <v>21</v>
      </c>
      <c r="D23781">
        <v>2</v>
      </c>
      <c r="E23781">
        <v>1</v>
      </c>
      <c r="F23781" s="7">
        <v>40773</v>
      </c>
      <c r="G23781" s="5">
        <v>0.36805555555555558</v>
      </c>
      <c r="H23781" t="str">
        <f t="shared" si="371"/>
        <v>Day</v>
      </c>
      <c r="I23781" t="s">
        <v>30</v>
      </c>
      <c r="J23781" t="s">
        <v>26</v>
      </c>
      <c r="K23781" t="s">
        <v>113</v>
      </c>
      <c r="L23781">
        <v>0</v>
      </c>
      <c r="M23781">
        <v>0</v>
      </c>
      <c r="N23781">
        <v>0</v>
      </c>
      <c r="O23781">
        <v>0</v>
      </c>
      <c r="P23781">
        <v>0</v>
      </c>
      <c r="Q23781" t="s">
        <v>24</v>
      </c>
      <c r="R23781" t="s">
        <v>2669</v>
      </c>
      <c r="S23781" t="s">
        <v>1021</v>
      </c>
      <c r="T23781" t="s">
        <v>25</v>
      </c>
      <c r="U23781" t="s">
        <v>27</v>
      </c>
      <c r="V23781" t="s">
        <v>2654</v>
      </c>
      <c r="W23781" t="s">
        <v>51</v>
      </c>
      <c r="X23781" t="s">
        <v>396</v>
      </c>
      <c r="Y23781" t="s">
        <v>1022</v>
      </c>
      <c r="Z23781">
        <v>345389</v>
      </c>
    </row>
    <row r="23782" spans="1:26" x14ac:dyDescent="0.25">
      <c r="A23782" t="s">
        <v>691</v>
      </c>
      <c r="B23782" t="s">
        <v>369</v>
      </c>
      <c r="C23782" t="s">
        <v>21</v>
      </c>
      <c r="D23782">
        <v>2</v>
      </c>
      <c r="E23782">
        <v>1</v>
      </c>
      <c r="F23782" s="7">
        <v>39910</v>
      </c>
      <c r="G23782" s="5">
        <v>0.90972222222222221</v>
      </c>
      <c r="H23782" t="str">
        <f t="shared" si="371"/>
        <v>Night</v>
      </c>
      <c r="I23782" t="s">
        <v>165</v>
      </c>
      <c r="J23782" t="s">
        <v>26</v>
      </c>
      <c r="K23782" t="s">
        <v>212</v>
      </c>
      <c r="L23782">
        <v>0</v>
      </c>
      <c r="M23782">
        <v>0</v>
      </c>
      <c r="N23782">
        <v>0</v>
      </c>
      <c r="O23782">
        <v>0</v>
      </c>
      <c r="P23782">
        <v>0</v>
      </c>
      <c r="Q23782" t="s">
        <v>24</v>
      </c>
      <c r="R23782" t="s">
        <v>2669</v>
      </c>
      <c r="S23782" t="s">
        <v>1021</v>
      </c>
      <c r="T23782" t="s">
        <v>25</v>
      </c>
      <c r="U23782" t="s">
        <v>27</v>
      </c>
      <c r="V23782" t="s">
        <v>2654</v>
      </c>
      <c r="W23782" t="s">
        <v>51</v>
      </c>
      <c r="X23782" t="s">
        <v>396</v>
      </c>
      <c r="Y23782" t="s">
        <v>1022</v>
      </c>
      <c r="Z23782">
        <v>344958</v>
      </c>
    </row>
    <row r="23783" spans="1:26" x14ac:dyDescent="0.25">
      <c r="A23783" t="s">
        <v>691</v>
      </c>
      <c r="B23783" t="s">
        <v>369</v>
      </c>
      <c r="C23783" t="s">
        <v>21</v>
      </c>
      <c r="D23783">
        <v>2</v>
      </c>
      <c r="E23783">
        <v>1</v>
      </c>
      <c r="F23783" s="7">
        <v>39086</v>
      </c>
      <c r="G23783" s="5">
        <v>0.55208333333333337</v>
      </c>
      <c r="H23783" t="str">
        <f t="shared" si="371"/>
        <v>Day</v>
      </c>
      <c r="I23783" t="s">
        <v>36</v>
      </c>
      <c r="J23783" t="s">
        <v>125</v>
      </c>
      <c r="K23783" t="s">
        <v>143</v>
      </c>
      <c r="L23783">
        <v>0</v>
      </c>
      <c r="M23783">
        <v>0</v>
      </c>
      <c r="N23783">
        <v>0</v>
      </c>
      <c r="O23783">
        <v>0</v>
      </c>
      <c r="P23783">
        <v>0</v>
      </c>
      <c r="Q23783" t="s">
        <v>24</v>
      </c>
      <c r="R23783" t="s">
        <v>184</v>
      </c>
      <c r="S23783" t="s">
        <v>259</v>
      </c>
      <c r="T23783" t="s">
        <v>25</v>
      </c>
      <c r="U23783" t="s">
        <v>27</v>
      </c>
      <c r="V23783" t="s">
        <v>2650</v>
      </c>
      <c r="W23783" t="s">
        <v>51</v>
      </c>
      <c r="X23783" t="s">
        <v>396</v>
      </c>
      <c r="Y23783" t="s">
        <v>260</v>
      </c>
      <c r="Z23783">
        <v>360842</v>
      </c>
    </row>
    <row r="23784" spans="1:26" x14ac:dyDescent="0.25">
      <c r="A23784" t="s">
        <v>691</v>
      </c>
      <c r="B23784" t="s">
        <v>369</v>
      </c>
      <c r="C23784" t="s">
        <v>21</v>
      </c>
      <c r="D23784">
        <v>2</v>
      </c>
      <c r="E23784">
        <v>1</v>
      </c>
      <c r="F23784" s="7">
        <v>37489</v>
      </c>
      <c r="G23784" s="5">
        <v>0.70138888888888884</v>
      </c>
      <c r="H23784" t="str">
        <f t="shared" si="371"/>
        <v>Day</v>
      </c>
      <c r="I23784" t="s">
        <v>934</v>
      </c>
      <c r="J23784" t="s">
        <v>114</v>
      </c>
      <c r="K23784" t="s">
        <v>26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 t="s">
        <v>24</v>
      </c>
      <c r="R23784" t="s">
        <v>197</v>
      </c>
      <c r="S23784" t="s">
        <v>406</v>
      </c>
      <c r="T23784" t="s">
        <v>25</v>
      </c>
      <c r="U23784" t="s">
        <v>27</v>
      </c>
      <c r="V23784" t="s">
        <v>2650</v>
      </c>
      <c r="W23784" t="s">
        <v>51</v>
      </c>
      <c r="X23784" t="s">
        <v>396</v>
      </c>
      <c r="Y23784" t="s">
        <v>407</v>
      </c>
      <c r="Z23784">
        <v>256144</v>
      </c>
    </row>
    <row r="23785" spans="1:26" x14ac:dyDescent="0.25">
      <c r="A23785" t="s">
        <v>691</v>
      </c>
      <c r="B23785" t="s">
        <v>369</v>
      </c>
      <c r="C23785" t="s">
        <v>21</v>
      </c>
      <c r="D23785">
        <v>2</v>
      </c>
      <c r="E23785">
        <v>1</v>
      </c>
      <c r="F23785" s="7">
        <v>41523</v>
      </c>
      <c r="G23785" s="5">
        <v>0.40625</v>
      </c>
      <c r="H23785" t="str">
        <f t="shared" si="371"/>
        <v>Day</v>
      </c>
      <c r="I23785" t="s">
        <v>47</v>
      </c>
      <c r="J23785" t="s">
        <v>26</v>
      </c>
      <c r="K23785" t="s">
        <v>26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 t="s">
        <v>24</v>
      </c>
      <c r="R23785" t="s">
        <v>86</v>
      </c>
      <c r="S23785" t="s">
        <v>96</v>
      </c>
      <c r="T23785" t="s">
        <v>25</v>
      </c>
      <c r="U23785" t="s">
        <v>27</v>
      </c>
      <c r="V23785" t="s">
        <v>2654</v>
      </c>
      <c r="W23785" t="s">
        <v>51</v>
      </c>
      <c r="X23785" t="s">
        <v>396</v>
      </c>
      <c r="Y23785" t="s">
        <v>97</v>
      </c>
      <c r="Z23785">
        <v>320685</v>
      </c>
    </row>
    <row r="23786" spans="1:26" x14ac:dyDescent="0.25">
      <c r="A23786" t="s">
        <v>691</v>
      </c>
      <c r="B23786" t="s">
        <v>369</v>
      </c>
      <c r="C23786" t="s">
        <v>21</v>
      </c>
      <c r="D23786">
        <v>2</v>
      </c>
      <c r="E23786">
        <v>1</v>
      </c>
      <c r="F23786" s="7">
        <v>37504</v>
      </c>
      <c r="G23786" s="5">
        <v>0.28958333333333336</v>
      </c>
      <c r="H23786" t="str">
        <f t="shared" si="371"/>
        <v>Day</v>
      </c>
      <c r="I23786" t="s">
        <v>36</v>
      </c>
      <c r="J23786" t="s">
        <v>125</v>
      </c>
      <c r="K23786" t="s">
        <v>26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 t="s">
        <v>24</v>
      </c>
      <c r="R23786" t="s">
        <v>228</v>
      </c>
      <c r="S23786" t="s">
        <v>226</v>
      </c>
      <c r="T23786" t="s">
        <v>25</v>
      </c>
      <c r="U23786" t="s">
        <v>27</v>
      </c>
      <c r="V23786" t="s">
        <v>2650</v>
      </c>
      <c r="W23786" t="s">
        <v>51</v>
      </c>
      <c r="X23786" t="s">
        <v>396</v>
      </c>
      <c r="Y23786" t="s">
        <v>227</v>
      </c>
      <c r="Z23786">
        <v>312638</v>
      </c>
    </row>
    <row r="23787" spans="1:26" x14ac:dyDescent="0.25">
      <c r="A23787" t="s">
        <v>691</v>
      </c>
      <c r="B23787" t="s">
        <v>369</v>
      </c>
      <c r="C23787" t="s">
        <v>21</v>
      </c>
      <c r="D23787">
        <v>2</v>
      </c>
      <c r="E23787">
        <v>1</v>
      </c>
      <c r="F23787" s="7">
        <v>39339</v>
      </c>
      <c r="G23787" s="5">
        <v>0.2986111111111111</v>
      </c>
      <c r="H23787" t="str">
        <f t="shared" si="371"/>
        <v>Day</v>
      </c>
      <c r="I23787" t="s">
        <v>36</v>
      </c>
      <c r="J23787" t="s">
        <v>114</v>
      </c>
      <c r="K23787" t="s">
        <v>26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 t="s">
        <v>24</v>
      </c>
      <c r="R23787" t="s">
        <v>2666</v>
      </c>
      <c r="S23787" t="s">
        <v>2046</v>
      </c>
      <c r="T23787" t="s">
        <v>25</v>
      </c>
      <c r="U23787" t="s">
        <v>27</v>
      </c>
      <c r="V23787" t="s">
        <v>2665</v>
      </c>
      <c r="W23787" t="s">
        <v>51</v>
      </c>
      <c r="X23787" t="s">
        <v>396</v>
      </c>
      <c r="Y23787" t="s">
        <v>2047</v>
      </c>
      <c r="Z23787">
        <v>238640</v>
      </c>
    </row>
    <row r="23788" spans="1:26" x14ac:dyDescent="0.25">
      <c r="A23788" t="s">
        <v>691</v>
      </c>
      <c r="B23788" t="s">
        <v>369</v>
      </c>
      <c r="C23788" t="s">
        <v>21</v>
      </c>
      <c r="D23788">
        <v>2</v>
      </c>
      <c r="E23788">
        <v>1</v>
      </c>
      <c r="F23788" s="7">
        <v>41910</v>
      </c>
      <c r="G23788" s="5">
        <v>0.72916666666666663</v>
      </c>
      <c r="H23788" t="str">
        <f t="shared" si="371"/>
        <v>Day</v>
      </c>
      <c r="I23788" t="s">
        <v>47</v>
      </c>
      <c r="J23788" t="s">
        <v>26</v>
      </c>
      <c r="K23788" t="s">
        <v>26</v>
      </c>
      <c r="L23788">
        <v>0</v>
      </c>
      <c r="M23788">
        <v>0</v>
      </c>
      <c r="N23788">
        <v>0</v>
      </c>
      <c r="O23788">
        <v>0</v>
      </c>
      <c r="P23788">
        <v>0</v>
      </c>
      <c r="Q23788" t="s">
        <v>24</v>
      </c>
      <c r="R23788" t="s">
        <v>2669</v>
      </c>
      <c r="S23788" t="s">
        <v>1472</v>
      </c>
      <c r="T23788" t="s">
        <v>25</v>
      </c>
      <c r="U23788" t="s">
        <v>27</v>
      </c>
      <c r="V23788" t="s">
        <v>2654</v>
      </c>
      <c r="W23788" t="s">
        <v>51</v>
      </c>
      <c r="X23788" t="s">
        <v>396</v>
      </c>
      <c r="Y23788" t="s">
        <v>1473</v>
      </c>
      <c r="Z23788">
        <v>331967</v>
      </c>
    </row>
    <row r="23789" spans="1:26" x14ac:dyDescent="0.25">
      <c r="A23789" t="s">
        <v>691</v>
      </c>
      <c r="B23789" t="s">
        <v>369</v>
      </c>
      <c r="C23789" t="s">
        <v>21</v>
      </c>
      <c r="D23789">
        <v>2</v>
      </c>
      <c r="E23789">
        <v>1</v>
      </c>
      <c r="F23789" s="7">
        <v>41920</v>
      </c>
      <c r="G23789" s="5">
        <v>2.4305555555555556E-2</v>
      </c>
      <c r="H23789" t="str">
        <f t="shared" si="371"/>
        <v>Night</v>
      </c>
      <c r="I23789" t="s">
        <v>56</v>
      </c>
      <c r="J23789" t="s">
        <v>122</v>
      </c>
      <c r="K23789" t="s">
        <v>26</v>
      </c>
      <c r="L23789">
        <v>0</v>
      </c>
      <c r="M23789">
        <v>0</v>
      </c>
      <c r="N23789">
        <v>0</v>
      </c>
      <c r="O23789">
        <v>0</v>
      </c>
      <c r="P23789">
        <v>0</v>
      </c>
      <c r="Q23789" t="s">
        <v>24</v>
      </c>
      <c r="R23789" t="s">
        <v>2669</v>
      </c>
      <c r="S23789" t="s">
        <v>1021</v>
      </c>
      <c r="T23789" t="s">
        <v>25</v>
      </c>
      <c r="U23789" t="s">
        <v>27</v>
      </c>
      <c r="V23789" t="s">
        <v>2654</v>
      </c>
      <c r="W23789" t="s">
        <v>51</v>
      </c>
      <c r="X23789" t="s">
        <v>396</v>
      </c>
      <c r="Y23789" t="s">
        <v>1022</v>
      </c>
      <c r="Z23789">
        <v>316213</v>
      </c>
    </row>
    <row r="23790" spans="1:26" x14ac:dyDescent="0.25">
      <c r="A23790" t="s">
        <v>691</v>
      </c>
      <c r="B23790" t="s">
        <v>369</v>
      </c>
      <c r="C23790" t="s">
        <v>21</v>
      </c>
      <c r="D23790">
        <v>2</v>
      </c>
      <c r="E23790">
        <v>1</v>
      </c>
      <c r="F23790" s="7">
        <v>40735</v>
      </c>
      <c r="G23790" s="5">
        <v>0.54166666666666663</v>
      </c>
      <c r="H23790" t="str">
        <f t="shared" si="371"/>
        <v>Day</v>
      </c>
      <c r="I23790" t="s">
        <v>47</v>
      </c>
      <c r="J23790" t="s">
        <v>26</v>
      </c>
      <c r="K23790" t="s">
        <v>26</v>
      </c>
      <c r="L23790">
        <v>0</v>
      </c>
      <c r="M23790">
        <v>0</v>
      </c>
      <c r="N23790">
        <v>0</v>
      </c>
      <c r="O23790">
        <v>20</v>
      </c>
      <c r="P23790">
        <v>0</v>
      </c>
      <c r="Q23790" t="s">
        <v>24</v>
      </c>
      <c r="R23790" t="s">
        <v>2666</v>
      </c>
      <c r="S23790" t="s">
        <v>2046</v>
      </c>
      <c r="T23790" t="s">
        <v>25</v>
      </c>
      <c r="U23790" t="s">
        <v>27</v>
      </c>
      <c r="V23790" t="s">
        <v>2665</v>
      </c>
      <c r="W23790" t="s">
        <v>51</v>
      </c>
      <c r="X23790" t="s">
        <v>396</v>
      </c>
      <c r="Y23790" t="s">
        <v>2047</v>
      </c>
      <c r="Z23790">
        <v>240545</v>
      </c>
    </row>
    <row r="23791" spans="1:26" x14ac:dyDescent="0.25">
      <c r="A23791" t="s">
        <v>691</v>
      </c>
      <c r="B23791" t="s">
        <v>369</v>
      </c>
      <c r="C23791" t="s">
        <v>21</v>
      </c>
      <c r="D23791">
        <v>2</v>
      </c>
      <c r="E23791">
        <v>1</v>
      </c>
      <c r="F23791" s="7">
        <v>41475</v>
      </c>
      <c r="G23791" s="5">
        <v>0.3125</v>
      </c>
      <c r="H23791" t="str">
        <f t="shared" si="371"/>
        <v>Day</v>
      </c>
      <c r="I23791" t="s">
        <v>30</v>
      </c>
      <c r="J23791" t="s">
        <v>26</v>
      </c>
      <c r="K23791" t="s">
        <v>26</v>
      </c>
      <c r="L23791">
        <v>0</v>
      </c>
      <c r="M23791">
        <v>0</v>
      </c>
      <c r="N23791">
        <v>0</v>
      </c>
      <c r="O23791">
        <v>0</v>
      </c>
      <c r="P23791">
        <v>0</v>
      </c>
      <c r="Q23791" t="s">
        <v>24</v>
      </c>
      <c r="R23791" t="s">
        <v>2666</v>
      </c>
      <c r="S23791" t="s">
        <v>2046</v>
      </c>
      <c r="T23791" t="s">
        <v>25</v>
      </c>
      <c r="U23791" t="s">
        <v>27</v>
      </c>
      <c r="V23791" t="s">
        <v>2665</v>
      </c>
      <c r="W23791" t="s">
        <v>51</v>
      </c>
      <c r="X23791" t="s">
        <v>396</v>
      </c>
      <c r="Y23791" t="s">
        <v>2047</v>
      </c>
      <c r="Z23791">
        <v>306192</v>
      </c>
    </row>
    <row r="23792" spans="1:26" x14ac:dyDescent="0.25">
      <c r="A23792" t="s">
        <v>691</v>
      </c>
      <c r="B23792" t="s">
        <v>369</v>
      </c>
      <c r="C23792" t="s">
        <v>21</v>
      </c>
      <c r="D23792">
        <v>2</v>
      </c>
      <c r="E23792">
        <v>1</v>
      </c>
      <c r="F23792" s="7">
        <v>41324</v>
      </c>
      <c r="G23792" s="5">
        <v>0.54166666666666663</v>
      </c>
      <c r="H23792" t="str">
        <f t="shared" si="371"/>
        <v>Day</v>
      </c>
      <c r="I23792" t="s">
        <v>30</v>
      </c>
      <c r="J23792" t="s">
        <v>26</v>
      </c>
      <c r="K23792" t="s">
        <v>26</v>
      </c>
      <c r="L23792">
        <v>0</v>
      </c>
      <c r="M23792">
        <v>0</v>
      </c>
      <c r="N23792">
        <v>0</v>
      </c>
      <c r="O23792">
        <v>500</v>
      </c>
      <c r="P23792">
        <v>1</v>
      </c>
      <c r="Q23792" t="s">
        <v>24</v>
      </c>
      <c r="R23792" t="s">
        <v>86</v>
      </c>
      <c r="S23792" t="s">
        <v>96</v>
      </c>
      <c r="T23792" t="s">
        <v>25</v>
      </c>
      <c r="U23792" t="s">
        <v>27</v>
      </c>
      <c r="V23792" t="s">
        <v>2654</v>
      </c>
      <c r="W23792" t="s">
        <v>51</v>
      </c>
      <c r="X23792" t="s">
        <v>396</v>
      </c>
      <c r="Y23792" t="s">
        <v>97</v>
      </c>
      <c r="Z23792">
        <v>353298</v>
      </c>
    </row>
    <row r="23793" spans="1:26" x14ac:dyDescent="0.25">
      <c r="A23793" t="s">
        <v>691</v>
      </c>
      <c r="B23793" t="s">
        <v>369</v>
      </c>
      <c r="C23793" t="s">
        <v>21</v>
      </c>
      <c r="D23793">
        <v>2</v>
      </c>
      <c r="E23793">
        <v>1</v>
      </c>
      <c r="F23793" s="7">
        <v>38823</v>
      </c>
      <c r="G23793" s="5">
        <v>1.3888888888888888E-2</v>
      </c>
      <c r="H23793" t="str">
        <f t="shared" si="371"/>
        <v>Night</v>
      </c>
      <c r="I23793" t="s">
        <v>30</v>
      </c>
      <c r="J23793" t="s">
        <v>26</v>
      </c>
      <c r="K23793" t="s">
        <v>26</v>
      </c>
      <c r="L23793">
        <v>0</v>
      </c>
      <c r="M23793">
        <v>0</v>
      </c>
      <c r="N23793">
        <v>0</v>
      </c>
      <c r="O23793">
        <v>100</v>
      </c>
      <c r="P23793">
        <v>0</v>
      </c>
      <c r="Q23793" t="s">
        <v>24</v>
      </c>
      <c r="R23793" t="s">
        <v>86</v>
      </c>
      <c r="S23793" t="s">
        <v>96</v>
      </c>
      <c r="T23793" t="s">
        <v>25</v>
      </c>
      <c r="U23793" t="s">
        <v>27</v>
      </c>
      <c r="V23793" t="s">
        <v>2654</v>
      </c>
      <c r="W23793" t="s">
        <v>51</v>
      </c>
      <c r="X23793" t="s">
        <v>396</v>
      </c>
      <c r="Y23793" t="s">
        <v>97</v>
      </c>
      <c r="Z23793">
        <v>208948</v>
      </c>
    </row>
    <row r="23794" spans="1:26" x14ac:dyDescent="0.25">
      <c r="A23794" t="s">
        <v>691</v>
      </c>
      <c r="B23794" t="s">
        <v>369</v>
      </c>
      <c r="C23794" t="s">
        <v>21</v>
      </c>
      <c r="D23794">
        <v>2</v>
      </c>
      <c r="E23794">
        <v>1</v>
      </c>
      <c r="F23794" s="7">
        <v>40758</v>
      </c>
      <c r="G23794" s="5">
        <v>0.4375</v>
      </c>
      <c r="H23794" t="str">
        <f t="shared" si="371"/>
        <v>Day</v>
      </c>
      <c r="I23794" t="s">
        <v>30</v>
      </c>
      <c r="J23794" t="s">
        <v>26</v>
      </c>
      <c r="K23794" t="s">
        <v>26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 t="s">
        <v>24</v>
      </c>
      <c r="R23794" t="s">
        <v>86</v>
      </c>
      <c r="S23794" t="s">
        <v>96</v>
      </c>
      <c r="T23794" t="s">
        <v>25</v>
      </c>
      <c r="U23794" t="s">
        <v>27</v>
      </c>
      <c r="V23794" t="s">
        <v>2654</v>
      </c>
      <c r="W23794" t="s">
        <v>51</v>
      </c>
      <c r="X23794" t="s">
        <v>396</v>
      </c>
      <c r="Y23794" t="s">
        <v>97</v>
      </c>
      <c r="Z23794">
        <v>231601</v>
      </c>
    </row>
    <row r="23795" spans="1:26" x14ac:dyDescent="0.25">
      <c r="A23795" t="s">
        <v>691</v>
      </c>
      <c r="B23795" t="s">
        <v>369</v>
      </c>
      <c r="C23795" t="s">
        <v>21</v>
      </c>
      <c r="D23795">
        <v>2</v>
      </c>
      <c r="E23795">
        <v>1</v>
      </c>
      <c r="F23795" s="7">
        <v>40775</v>
      </c>
      <c r="G23795" s="5">
        <v>0.33333333333333331</v>
      </c>
      <c r="H23795" t="str">
        <f t="shared" si="371"/>
        <v>Day</v>
      </c>
      <c r="I23795" t="s">
        <v>30</v>
      </c>
      <c r="J23795" t="s">
        <v>26</v>
      </c>
      <c r="K23795" t="s">
        <v>26</v>
      </c>
      <c r="L23795">
        <v>0</v>
      </c>
      <c r="M23795">
        <v>0</v>
      </c>
      <c r="N23795">
        <v>0</v>
      </c>
      <c r="O23795">
        <v>0</v>
      </c>
      <c r="P23795">
        <v>0</v>
      </c>
      <c r="Q23795" t="s">
        <v>24</v>
      </c>
      <c r="R23795" t="s">
        <v>86</v>
      </c>
      <c r="S23795" t="s">
        <v>96</v>
      </c>
      <c r="T23795" t="s">
        <v>25</v>
      </c>
      <c r="U23795" t="s">
        <v>27</v>
      </c>
      <c r="V23795" t="s">
        <v>2654</v>
      </c>
      <c r="W23795" t="s">
        <v>51</v>
      </c>
      <c r="X23795" t="s">
        <v>396</v>
      </c>
      <c r="Y23795" t="s">
        <v>97</v>
      </c>
      <c r="Z23795">
        <v>324221</v>
      </c>
    </row>
    <row r="23796" spans="1:26" x14ac:dyDescent="0.25">
      <c r="A23796" t="s">
        <v>691</v>
      </c>
      <c r="B23796" t="s">
        <v>369</v>
      </c>
      <c r="C23796" t="s">
        <v>21</v>
      </c>
      <c r="D23796">
        <v>2</v>
      </c>
      <c r="E23796">
        <v>1</v>
      </c>
      <c r="F23796" s="7">
        <v>41885</v>
      </c>
      <c r="G23796" s="5">
        <v>0.33333333333333331</v>
      </c>
      <c r="H23796" t="str">
        <f t="shared" si="371"/>
        <v>Day</v>
      </c>
      <c r="I23796" t="s">
        <v>30</v>
      </c>
      <c r="J23796" t="s">
        <v>26</v>
      </c>
      <c r="K23796" t="s">
        <v>26</v>
      </c>
      <c r="L23796">
        <v>0</v>
      </c>
      <c r="M23796">
        <v>0</v>
      </c>
      <c r="N23796">
        <v>0</v>
      </c>
      <c r="O23796">
        <v>0</v>
      </c>
      <c r="P23796">
        <v>0</v>
      </c>
      <c r="Q23796" t="s">
        <v>24</v>
      </c>
      <c r="R23796" t="s">
        <v>86</v>
      </c>
      <c r="S23796" t="s">
        <v>96</v>
      </c>
      <c r="T23796" t="s">
        <v>25</v>
      </c>
      <c r="U23796" t="s">
        <v>27</v>
      </c>
      <c r="V23796" t="s">
        <v>2654</v>
      </c>
      <c r="W23796" t="s">
        <v>51</v>
      </c>
      <c r="X23796" t="s">
        <v>396</v>
      </c>
      <c r="Y23796" t="s">
        <v>97</v>
      </c>
      <c r="Z23796">
        <v>226200</v>
      </c>
    </row>
    <row r="23797" spans="1:26" x14ac:dyDescent="0.25">
      <c r="A23797" t="s">
        <v>691</v>
      </c>
      <c r="B23797" t="s">
        <v>369</v>
      </c>
      <c r="C23797" t="s">
        <v>21</v>
      </c>
      <c r="D23797">
        <v>2</v>
      </c>
      <c r="E23797">
        <v>1</v>
      </c>
      <c r="F23797" s="7">
        <v>41386</v>
      </c>
      <c r="G23797" s="5">
        <v>0.3125</v>
      </c>
      <c r="H23797" t="str">
        <f t="shared" si="371"/>
        <v>Day</v>
      </c>
      <c r="I23797" t="s">
        <v>30</v>
      </c>
      <c r="J23797" t="s">
        <v>26</v>
      </c>
      <c r="K23797" t="s">
        <v>26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 t="s">
        <v>24</v>
      </c>
      <c r="R23797" t="s">
        <v>86</v>
      </c>
      <c r="S23797" t="s">
        <v>96</v>
      </c>
      <c r="T23797" t="s">
        <v>25</v>
      </c>
      <c r="U23797" t="s">
        <v>27</v>
      </c>
      <c r="V23797" t="s">
        <v>2654</v>
      </c>
      <c r="W23797" t="s">
        <v>51</v>
      </c>
      <c r="X23797" t="s">
        <v>396</v>
      </c>
      <c r="Y23797" t="s">
        <v>97</v>
      </c>
      <c r="Z23797">
        <v>267499</v>
      </c>
    </row>
    <row r="23798" spans="1:26" x14ac:dyDescent="0.25">
      <c r="A23798" t="s">
        <v>691</v>
      </c>
      <c r="B23798" t="s">
        <v>369</v>
      </c>
      <c r="C23798" t="s">
        <v>21</v>
      </c>
      <c r="D23798">
        <v>2</v>
      </c>
      <c r="E23798">
        <v>1</v>
      </c>
      <c r="F23798" s="7">
        <v>40418</v>
      </c>
      <c r="G23798" s="5">
        <v>0.47916666666666669</v>
      </c>
      <c r="H23798" t="str">
        <f t="shared" si="371"/>
        <v>Day</v>
      </c>
      <c r="I23798" t="s">
        <v>30</v>
      </c>
      <c r="J23798" t="s">
        <v>26</v>
      </c>
      <c r="K23798" t="s">
        <v>26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 t="s">
        <v>24</v>
      </c>
      <c r="R23798" t="s">
        <v>128</v>
      </c>
      <c r="S23798" t="s">
        <v>587</v>
      </c>
      <c r="T23798" t="s">
        <v>25</v>
      </c>
      <c r="U23798" t="s">
        <v>27</v>
      </c>
      <c r="V23798" t="s">
        <v>2657</v>
      </c>
      <c r="W23798" t="s">
        <v>51</v>
      </c>
      <c r="X23798" t="s">
        <v>396</v>
      </c>
      <c r="Y23798" t="s">
        <v>588</v>
      </c>
      <c r="Z23798">
        <v>237876</v>
      </c>
    </row>
    <row r="23799" spans="1:26" x14ac:dyDescent="0.25">
      <c r="A23799" t="s">
        <v>691</v>
      </c>
      <c r="B23799" t="s">
        <v>369</v>
      </c>
      <c r="C23799" t="s">
        <v>21</v>
      </c>
      <c r="D23799">
        <v>2</v>
      </c>
      <c r="E23799">
        <v>1</v>
      </c>
      <c r="F23799" s="7">
        <v>39696</v>
      </c>
      <c r="G23799" s="5">
        <v>0.22916666666666666</v>
      </c>
      <c r="H23799" t="str">
        <f t="shared" si="371"/>
        <v>Night</v>
      </c>
      <c r="I23799" t="s">
        <v>30</v>
      </c>
      <c r="J23799" t="s">
        <v>26</v>
      </c>
      <c r="K23799" t="s">
        <v>212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 t="s">
        <v>24</v>
      </c>
      <c r="R23799" t="s">
        <v>128</v>
      </c>
      <c r="S23799" t="s">
        <v>1319</v>
      </c>
      <c r="T23799" t="s">
        <v>25</v>
      </c>
      <c r="U23799" t="s">
        <v>27</v>
      </c>
      <c r="V23799" t="s">
        <v>2657</v>
      </c>
      <c r="W23799" t="s">
        <v>51</v>
      </c>
      <c r="X23799" t="s">
        <v>396</v>
      </c>
      <c r="Y23799" t="s">
        <v>1320</v>
      </c>
      <c r="Z23799">
        <v>329815</v>
      </c>
    </row>
    <row r="23800" spans="1:26" x14ac:dyDescent="0.25">
      <c r="A23800" t="s">
        <v>691</v>
      </c>
      <c r="B23800" t="s">
        <v>369</v>
      </c>
      <c r="C23800" t="s">
        <v>21</v>
      </c>
      <c r="D23800">
        <v>2</v>
      </c>
      <c r="E23800">
        <v>1</v>
      </c>
      <c r="F23800" s="7">
        <v>39572</v>
      </c>
      <c r="G23800" s="5">
        <v>0.88541666666666663</v>
      </c>
      <c r="H23800" t="str">
        <f t="shared" si="371"/>
        <v>Night</v>
      </c>
      <c r="I23800" t="s">
        <v>30</v>
      </c>
      <c r="J23800" t="s">
        <v>26</v>
      </c>
      <c r="K23800" t="s">
        <v>26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 t="s">
        <v>24</v>
      </c>
      <c r="R23800" t="s">
        <v>208</v>
      </c>
      <c r="S23800" t="s">
        <v>479</v>
      </c>
      <c r="T23800" t="s">
        <v>25</v>
      </c>
      <c r="U23800" t="s">
        <v>27</v>
      </c>
      <c r="V23800" t="s">
        <v>208</v>
      </c>
      <c r="W23800" t="s">
        <v>51</v>
      </c>
      <c r="X23800" t="s">
        <v>396</v>
      </c>
      <c r="Y23800" t="s">
        <v>480</v>
      </c>
      <c r="Z23800">
        <v>219826</v>
      </c>
    </row>
    <row r="23801" spans="1:26" x14ac:dyDescent="0.25">
      <c r="A23801" t="s">
        <v>691</v>
      </c>
      <c r="B23801" t="s">
        <v>369</v>
      </c>
      <c r="C23801" t="s">
        <v>21</v>
      </c>
      <c r="D23801">
        <v>2</v>
      </c>
      <c r="E23801">
        <v>1</v>
      </c>
      <c r="F23801" s="7">
        <v>38447</v>
      </c>
      <c r="G23801" s="5">
        <v>0.22916666666666666</v>
      </c>
      <c r="H23801" t="str">
        <f t="shared" si="371"/>
        <v>Night</v>
      </c>
      <c r="I23801" t="s">
        <v>30</v>
      </c>
      <c r="J23801" t="s">
        <v>2697</v>
      </c>
      <c r="K23801" t="s">
        <v>212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 t="s">
        <v>24</v>
      </c>
      <c r="R23801" t="s">
        <v>208</v>
      </c>
      <c r="S23801" t="s">
        <v>479</v>
      </c>
      <c r="T23801" t="s">
        <v>25</v>
      </c>
      <c r="U23801" t="s">
        <v>27</v>
      </c>
      <c r="V23801" t="s">
        <v>208</v>
      </c>
      <c r="W23801" t="s">
        <v>51</v>
      </c>
      <c r="X23801" t="s">
        <v>396</v>
      </c>
      <c r="Y23801" t="s">
        <v>480</v>
      </c>
      <c r="Z23801">
        <v>236601</v>
      </c>
    </row>
    <row r="23802" spans="1:26" x14ac:dyDescent="0.25">
      <c r="A23802" t="s">
        <v>691</v>
      </c>
      <c r="B23802" t="s">
        <v>369</v>
      </c>
      <c r="C23802" t="s">
        <v>21</v>
      </c>
      <c r="D23802">
        <v>2</v>
      </c>
      <c r="E23802">
        <v>1</v>
      </c>
      <c r="F23802" s="7">
        <v>40444</v>
      </c>
      <c r="G23802" s="5">
        <v>4.027777777777778E-2</v>
      </c>
      <c r="H23802" t="str">
        <f t="shared" si="371"/>
        <v>Night</v>
      </c>
      <c r="I23802" t="s">
        <v>165</v>
      </c>
      <c r="J23802" t="s">
        <v>26</v>
      </c>
      <c r="K23802" t="s">
        <v>26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 t="s">
        <v>24</v>
      </c>
      <c r="R23802" t="s">
        <v>208</v>
      </c>
      <c r="S23802" t="s">
        <v>479</v>
      </c>
      <c r="T23802" t="s">
        <v>25</v>
      </c>
      <c r="U23802" t="s">
        <v>27</v>
      </c>
      <c r="V23802" t="s">
        <v>208</v>
      </c>
      <c r="W23802" t="s">
        <v>51</v>
      </c>
      <c r="X23802" t="s">
        <v>396</v>
      </c>
      <c r="Y23802" t="s">
        <v>480</v>
      </c>
      <c r="Z23802">
        <v>242566</v>
      </c>
    </row>
    <row r="23803" spans="1:26" x14ac:dyDescent="0.25">
      <c r="A23803" t="s">
        <v>691</v>
      </c>
      <c r="B23803" t="s">
        <v>369</v>
      </c>
      <c r="C23803" t="s">
        <v>21</v>
      </c>
      <c r="D23803">
        <v>2</v>
      </c>
      <c r="E23803">
        <v>1</v>
      </c>
      <c r="F23803" s="7">
        <v>36862</v>
      </c>
      <c r="G23803" s="5">
        <v>0.3125</v>
      </c>
      <c r="H23803" t="str">
        <f t="shared" si="371"/>
        <v>Day</v>
      </c>
      <c r="I23803" t="s">
        <v>47</v>
      </c>
      <c r="J23803" t="s">
        <v>26</v>
      </c>
      <c r="K23803" t="s">
        <v>26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 t="s">
        <v>24</v>
      </c>
      <c r="R23803" t="s">
        <v>208</v>
      </c>
      <c r="S23803" t="s">
        <v>479</v>
      </c>
      <c r="T23803" t="s">
        <v>25</v>
      </c>
      <c r="U23803" t="s">
        <v>27</v>
      </c>
      <c r="V23803" t="s">
        <v>208</v>
      </c>
      <c r="W23803" t="s">
        <v>51</v>
      </c>
      <c r="X23803" t="s">
        <v>396</v>
      </c>
      <c r="Y23803" t="s">
        <v>480</v>
      </c>
      <c r="Z23803">
        <v>266837</v>
      </c>
    </row>
    <row r="23804" spans="1:26" x14ac:dyDescent="0.25">
      <c r="A23804" t="s">
        <v>691</v>
      </c>
      <c r="B23804" t="s">
        <v>369</v>
      </c>
      <c r="C23804" t="s">
        <v>21</v>
      </c>
      <c r="D23804">
        <v>2</v>
      </c>
      <c r="E23804">
        <v>1</v>
      </c>
      <c r="F23804" s="7">
        <v>39557</v>
      </c>
      <c r="G23804" s="5">
        <v>0.24513888888888888</v>
      </c>
      <c r="H23804" t="str">
        <f t="shared" si="371"/>
        <v>Night</v>
      </c>
      <c r="I23804" t="s">
        <v>30</v>
      </c>
      <c r="J23804" t="s">
        <v>26</v>
      </c>
      <c r="K23804" t="s">
        <v>26</v>
      </c>
      <c r="L23804">
        <v>0</v>
      </c>
      <c r="M23804">
        <v>0</v>
      </c>
      <c r="N23804">
        <v>0</v>
      </c>
      <c r="O23804">
        <v>0</v>
      </c>
      <c r="P23804">
        <v>0</v>
      </c>
      <c r="Q23804" t="s">
        <v>24</v>
      </c>
      <c r="R23804" t="s">
        <v>208</v>
      </c>
      <c r="S23804" t="s">
        <v>479</v>
      </c>
      <c r="T23804" t="s">
        <v>25</v>
      </c>
      <c r="U23804" t="s">
        <v>27</v>
      </c>
      <c r="V23804" t="s">
        <v>208</v>
      </c>
      <c r="W23804" t="s">
        <v>51</v>
      </c>
      <c r="X23804" t="s">
        <v>396</v>
      </c>
      <c r="Y23804" t="s">
        <v>480</v>
      </c>
      <c r="Z23804">
        <v>306228</v>
      </c>
    </row>
    <row r="23805" spans="1:26" x14ac:dyDescent="0.25">
      <c r="A23805" t="s">
        <v>691</v>
      </c>
      <c r="B23805" t="s">
        <v>369</v>
      </c>
      <c r="C23805" t="s">
        <v>21</v>
      </c>
      <c r="D23805">
        <v>2</v>
      </c>
      <c r="E23805">
        <v>1</v>
      </c>
      <c r="F23805" s="7">
        <v>40806</v>
      </c>
      <c r="G23805" s="5">
        <v>0.22916666666666666</v>
      </c>
      <c r="H23805" t="str">
        <f t="shared" si="371"/>
        <v>Night</v>
      </c>
      <c r="I23805" t="s">
        <v>30</v>
      </c>
      <c r="J23805" t="s">
        <v>26</v>
      </c>
      <c r="K23805" t="s">
        <v>26</v>
      </c>
      <c r="L23805">
        <v>0</v>
      </c>
      <c r="M23805">
        <v>0</v>
      </c>
      <c r="N23805">
        <v>0</v>
      </c>
      <c r="O23805">
        <v>0</v>
      </c>
      <c r="P23805">
        <v>0</v>
      </c>
      <c r="Q23805" t="s">
        <v>24</v>
      </c>
      <c r="R23805" t="s">
        <v>208</v>
      </c>
      <c r="S23805" t="s">
        <v>479</v>
      </c>
      <c r="T23805" t="s">
        <v>25</v>
      </c>
      <c r="U23805" t="s">
        <v>27</v>
      </c>
      <c r="V23805" t="s">
        <v>208</v>
      </c>
      <c r="W23805" t="s">
        <v>51</v>
      </c>
      <c r="X23805" t="s">
        <v>396</v>
      </c>
      <c r="Y23805" t="s">
        <v>480</v>
      </c>
      <c r="Z23805">
        <v>323015</v>
      </c>
    </row>
    <row r="23806" spans="1:26" x14ac:dyDescent="0.25">
      <c r="A23806" t="s">
        <v>691</v>
      </c>
      <c r="B23806" t="s">
        <v>369</v>
      </c>
      <c r="C23806" t="s">
        <v>21</v>
      </c>
      <c r="D23806">
        <v>2</v>
      </c>
      <c r="E23806">
        <v>1</v>
      </c>
      <c r="F23806" s="7">
        <v>40353</v>
      </c>
      <c r="G23806" s="5">
        <v>0.42569444444444443</v>
      </c>
      <c r="H23806" t="str">
        <f t="shared" si="371"/>
        <v>Day</v>
      </c>
      <c r="I23806" t="s">
        <v>47</v>
      </c>
      <c r="J23806" t="s">
        <v>26</v>
      </c>
      <c r="K23806" t="s">
        <v>26</v>
      </c>
      <c r="L23806">
        <v>0</v>
      </c>
      <c r="M23806">
        <v>0</v>
      </c>
      <c r="N23806">
        <v>0</v>
      </c>
      <c r="O23806">
        <v>0</v>
      </c>
      <c r="P23806">
        <v>0</v>
      </c>
      <c r="Q23806" t="s">
        <v>24</v>
      </c>
      <c r="R23806" t="s">
        <v>208</v>
      </c>
      <c r="S23806" t="s">
        <v>479</v>
      </c>
      <c r="T23806" t="s">
        <v>25</v>
      </c>
      <c r="U23806" t="s">
        <v>27</v>
      </c>
      <c r="V23806" t="s">
        <v>208</v>
      </c>
      <c r="W23806" t="s">
        <v>51</v>
      </c>
      <c r="X23806" t="s">
        <v>396</v>
      </c>
      <c r="Y23806" t="s">
        <v>480</v>
      </c>
      <c r="Z23806">
        <v>324200</v>
      </c>
    </row>
    <row r="23807" spans="1:26" x14ac:dyDescent="0.25">
      <c r="A23807" t="s">
        <v>691</v>
      </c>
      <c r="B23807" t="s">
        <v>369</v>
      </c>
      <c r="C23807" t="s">
        <v>21</v>
      </c>
      <c r="D23807">
        <v>2</v>
      </c>
      <c r="E23807">
        <v>1</v>
      </c>
      <c r="F23807" s="7">
        <v>37494</v>
      </c>
      <c r="G23807" s="5">
        <v>0.29305555555555557</v>
      </c>
      <c r="H23807" t="str">
        <f t="shared" si="371"/>
        <v>Day</v>
      </c>
      <c r="I23807" t="s">
        <v>47</v>
      </c>
      <c r="J23807" t="s">
        <v>26</v>
      </c>
      <c r="K23807" t="s">
        <v>26</v>
      </c>
      <c r="L23807">
        <v>0</v>
      </c>
      <c r="M23807">
        <v>0</v>
      </c>
      <c r="N23807">
        <v>0</v>
      </c>
      <c r="O23807">
        <v>0</v>
      </c>
      <c r="P23807">
        <v>0</v>
      </c>
      <c r="Q23807" t="s">
        <v>24</v>
      </c>
      <c r="R23807" t="s">
        <v>208</v>
      </c>
      <c r="S23807" t="s">
        <v>479</v>
      </c>
      <c r="T23807" t="s">
        <v>25</v>
      </c>
      <c r="U23807" t="s">
        <v>27</v>
      </c>
      <c r="V23807" t="s">
        <v>208</v>
      </c>
      <c r="W23807" t="s">
        <v>51</v>
      </c>
      <c r="X23807" t="s">
        <v>396</v>
      </c>
      <c r="Y23807" t="s">
        <v>480</v>
      </c>
      <c r="Z23807">
        <v>324240</v>
      </c>
    </row>
    <row r="23808" spans="1:26" x14ac:dyDescent="0.25">
      <c r="A23808" t="s">
        <v>691</v>
      </c>
      <c r="B23808" t="s">
        <v>369</v>
      </c>
      <c r="C23808" t="s">
        <v>21</v>
      </c>
      <c r="D23808">
        <v>2</v>
      </c>
      <c r="E23808">
        <v>1</v>
      </c>
      <c r="F23808" s="7">
        <v>41851</v>
      </c>
      <c r="G23808" s="5">
        <v>0.59375</v>
      </c>
      <c r="H23808" t="str">
        <f t="shared" si="371"/>
        <v>Day</v>
      </c>
      <c r="I23808" t="s">
        <v>702</v>
      </c>
      <c r="J23808" t="s">
        <v>26</v>
      </c>
      <c r="K23808" t="s">
        <v>26</v>
      </c>
      <c r="L23808">
        <v>0</v>
      </c>
      <c r="M23808">
        <v>0</v>
      </c>
      <c r="N23808">
        <v>0</v>
      </c>
      <c r="O23808">
        <v>0</v>
      </c>
      <c r="P23808">
        <v>0</v>
      </c>
      <c r="Q23808" t="s">
        <v>24</v>
      </c>
      <c r="R23808" t="s">
        <v>208</v>
      </c>
      <c r="S23808" t="s">
        <v>479</v>
      </c>
      <c r="T23808" t="s">
        <v>25</v>
      </c>
      <c r="U23808" t="s">
        <v>27</v>
      </c>
      <c r="V23808" t="s">
        <v>208</v>
      </c>
      <c r="W23808" t="s">
        <v>51</v>
      </c>
      <c r="X23808" t="s">
        <v>396</v>
      </c>
      <c r="Y23808" t="s">
        <v>480</v>
      </c>
      <c r="Z23808">
        <v>325541</v>
      </c>
    </row>
    <row r="23809" spans="1:26" x14ac:dyDescent="0.25">
      <c r="A23809" t="s">
        <v>691</v>
      </c>
      <c r="B23809" t="s">
        <v>369</v>
      </c>
      <c r="C23809" t="s">
        <v>21</v>
      </c>
      <c r="D23809">
        <v>2</v>
      </c>
      <c r="E23809">
        <v>1</v>
      </c>
      <c r="F23809" s="7">
        <v>40491</v>
      </c>
      <c r="G23809" s="5">
        <v>0.41319444444444442</v>
      </c>
      <c r="H23809" t="str">
        <f t="shared" si="371"/>
        <v>Day</v>
      </c>
      <c r="I23809" t="s">
        <v>47</v>
      </c>
      <c r="J23809" t="s">
        <v>26</v>
      </c>
      <c r="K23809" t="s">
        <v>26</v>
      </c>
      <c r="L23809">
        <v>0</v>
      </c>
      <c r="M23809">
        <v>0</v>
      </c>
      <c r="N23809">
        <v>0</v>
      </c>
      <c r="O23809">
        <v>0</v>
      </c>
      <c r="P23809">
        <v>0</v>
      </c>
      <c r="Q23809" t="s">
        <v>24</v>
      </c>
      <c r="R23809" t="s">
        <v>208</v>
      </c>
      <c r="S23809" t="s">
        <v>479</v>
      </c>
      <c r="T23809" t="s">
        <v>25</v>
      </c>
      <c r="U23809" t="s">
        <v>27</v>
      </c>
      <c r="V23809" t="s">
        <v>208</v>
      </c>
      <c r="W23809" t="s">
        <v>51</v>
      </c>
      <c r="X23809" t="s">
        <v>396</v>
      </c>
      <c r="Y23809" t="s">
        <v>480</v>
      </c>
      <c r="Z23809">
        <v>325730</v>
      </c>
    </row>
    <row r="23810" spans="1:26" x14ac:dyDescent="0.25">
      <c r="A23810" t="s">
        <v>691</v>
      </c>
      <c r="B23810" t="s">
        <v>369</v>
      </c>
      <c r="C23810" t="s">
        <v>21</v>
      </c>
      <c r="D23810">
        <v>2</v>
      </c>
      <c r="E23810">
        <v>1</v>
      </c>
      <c r="F23810" s="7">
        <v>40680</v>
      </c>
      <c r="G23810" s="5">
        <v>0.79861111111111116</v>
      </c>
      <c r="H23810" t="str">
        <f t="shared" si="371"/>
        <v>Night</v>
      </c>
      <c r="I23810" t="s">
        <v>47</v>
      </c>
      <c r="J23810" t="s">
        <v>26</v>
      </c>
      <c r="K23810" t="s">
        <v>26</v>
      </c>
      <c r="L23810">
        <v>0</v>
      </c>
      <c r="M23810">
        <v>0</v>
      </c>
      <c r="N23810">
        <v>0</v>
      </c>
      <c r="O23810">
        <v>0</v>
      </c>
      <c r="P23810">
        <v>0</v>
      </c>
      <c r="Q23810" t="s">
        <v>24</v>
      </c>
      <c r="R23810" t="s">
        <v>208</v>
      </c>
      <c r="S23810" t="s">
        <v>479</v>
      </c>
      <c r="T23810" t="s">
        <v>25</v>
      </c>
      <c r="U23810" t="s">
        <v>27</v>
      </c>
      <c r="V23810" t="s">
        <v>208</v>
      </c>
      <c r="W23810" t="s">
        <v>51</v>
      </c>
      <c r="X23810" t="s">
        <v>396</v>
      </c>
      <c r="Y23810" t="s">
        <v>480</v>
      </c>
      <c r="Z23810">
        <v>325791</v>
      </c>
    </row>
    <row r="23811" spans="1:26" x14ac:dyDescent="0.25">
      <c r="A23811" t="s">
        <v>691</v>
      </c>
      <c r="B23811" t="s">
        <v>369</v>
      </c>
      <c r="C23811" t="s">
        <v>21</v>
      </c>
      <c r="D23811">
        <v>2</v>
      </c>
      <c r="E23811">
        <v>1</v>
      </c>
      <c r="F23811" s="7">
        <v>40134</v>
      </c>
      <c r="G23811" s="5">
        <v>0.3125</v>
      </c>
      <c r="H23811" t="str">
        <f t="shared" ref="H23811:H23874" si="372">IF(AND(G23811&gt;=TIME(6,0,0),G23811&lt;TIME(18,0,0)),"Day","Night")</f>
        <v>Day</v>
      </c>
      <c r="I23811" t="s">
        <v>56</v>
      </c>
      <c r="J23811" t="s">
        <v>26</v>
      </c>
      <c r="K23811" t="s">
        <v>26</v>
      </c>
      <c r="L23811">
        <v>0</v>
      </c>
      <c r="M23811">
        <v>0</v>
      </c>
      <c r="N23811">
        <v>0</v>
      </c>
      <c r="O23811">
        <v>0</v>
      </c>
      <c r="P23811">
        <v>0</v>
      </c>
      <c r="Q23811" t="s">
        <v>24</v>
      </c>
      <c r="R23811" t="s">
        <v>208</v>
      </c>
      <c r="S23811" t="s">
        <v>479</v>
      </c>
      <c r="T23811" t="s">
        <v>25</v>
      </c>
      <c r="U23811" t="s">
        <v>27</v>
      </c>
      <c r="V23811" t="s">
        <v>208</v>
      </c>
      <c r="W23811" t="s">
        <v>51</v>
      </c>
      <c r="X23811" t="s">
        <v>396</v>
      </c>
      <c r="Y23811" t="s">
        <v>480</v>
      </c>
      <c r="Z23811">
        <v>334980</v>
      </c>
    </row>
    <row r="23812" spans="1:26" x14ac:dyDescent="0.25">
      <c r="A23812" t="s">
        <v>691</v>
      </c>
      <c r="B23812" t="s">
        <v>369</v>
      </c>
      <c r="C23812" t="s">
        <v>21</v>
      </c>
      <c r="D23812">
        <v>2</v>
      </c>
      <c r="E23812">
        <v>1</v>
      </c>
      <c r="F23812" s="7">
        <v>38754</v>
      </c>
      <c r="G23812" s="5">
        <v>2.0833333333333332E-2</v>
      </c>
      <c r="H23812" t="str">
        <f t="shared" si="372"/>
        <v>Night</v>
      </c>
      <c r="I23812" t="s">
        <v>934</v>
      </c>
      <c r="J23812" t="s">
        <v>26</v>
      </c>
      <c r="K23812" t="s">
        <v>26</v>
      </c>
      <c r="L23812">
        <v>0</v>
      </c>
      <c r="M23812">
        <v>0</v>
      </c>
      <c r="N23812">
        <v>0</v>
      </c>
      <c r="O23812">
        <v>0</v>
      </c>
      <c r="P23812">
        <v>0</v>
      </c>
      <c r="Q23812" t="s">
        <v>24</v>
      </c>
      <c r="R23812" t="s">
        <v>208</v>
      </c>
      <c r="S23812" t="s">
        <v>479</v>
      </c>
      <c r="T23812" t="s">
        <v>25</v>
      </c>
      <c r="U23812" t="s">
        <v>27</v>
      </c>
      <c r="V23812" t="s">
        <v>208</v>
      </c>
      <c r="W23812" t="s">
        <v>51</v>
      </c>
      <c r="X23812" t="s">
        <v>396</v>
      </c>
      <c r="Y23812" t="s">
        <v>480</v>
      </c>
      <c r="Z23812">
        <v>344660</v>
      </c>
    </row>
    <row r="23813" spans="1:26" x14ac:dyDescent="0.25">
      <c r="A23813" t="s">
        <v>691</v>
      </c>
      <c r="B23813" t="s">
        <v>369</v>
      </c>
      <c r="C23813" t="s">
        <v>21</v>
      </c>
      <c r="D23813">
        <v>2</v>
      </c>
      <c r="E23813">
        <v>1</v>
      </c>
      <c r="F23813" s="7">
        <v>40872</v>
      </c>
      <c r="G23813" s="5">
        <v>0.30555555555555552</v>
      </c>
      <c r="H23813" t="str">
        <f t="shared" si="372"/>
        <v>Day</v>
      </c>
      <c r="I23813" t="s">
        <v>47</v>
      </c>
      <c r="J23813" t="s">
        <v>26</v>
      </c>
      <c r="K23813" t="s">
        <v>26</v>
      </c>
      <c r="L23813">
        <v>0</v>
      </c>
      <c r="M23813">
        <v>0</v>
      </c>
      <c r="N23813">
        <v>0</v>
      </c>
      <c r="O23813">
        <v>0</v>
      </c>
      <c r="P23813">
        <v>0</v>
      </c>
      <c r="Q23813" t="s">
        <v>24</v>
      </c>
      <c r="R23813" t="s">
        <v>208</v>
      </c>
      <c r="S23813" t="s">
        <v>479</v>
      </c>
      <c r="T23813" t="s">
        <v>25</v>
      </c>
      <c r="U23813" t="s">
        <v>27</v>
      </c>
      <c r="V23813" t="s">
        <v>208</v>
      </c>
      <c r="W23813" t="s">
        <v>51</v>
      </c>
      <c r="X23813" t="s">
        <v>396</v>
      </c>
      <c r="Y23813" t="s">
        <v>480</v>
      </c>
      <c r="Z23813">
        <v>243238</v>
      </c>
    </row>
    <row r="23814" spans="1:26" x14ac:dyDescent="0.25">
      <c r="A23814" t="s">
        <v>691</v>
      </c>
      <c r="B23814" t="s">
        <v>369</v>
      </c>
      <c r="C23814" t="s">
        <v>21</v>
      </c>
      <c r="D23814">
        <v>2</v>
      </c>
      <c r="E23814">
        <v>1</v>
      </c>
      <c r="F23814" s="7">
        <v>38718</v>
      </c>
      <c r="G23814" s="5">
        <v>0.63194444444444442</v>
      </c>
      <c r="H23814" t="str">
        <f t="shared" si="372"/>
        <v>Day</v>
      </c>
      <c r="I23814" t="s">
        <v>56</v>
      </c>
      <c r="J23814" t="s">
        <v>26</v>
      </c>
      <c r="K23814" t="s">
        <v>26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 t="s">
        <v>24</v>
      </c>
      <c r="R23814" t="s">
        <v>208</v>
      </c>
      <c r="S23814" t="s">
        <v>479</v>
      </c>
      <c r="T23814" t="s">
        <v>25</v>
      </c>
      <c r="U23814" t="s">
        <v>27</v>
      </c>
      <c r="V23814" t="s">
        <v>208</v>
      </c>
      <c r="W23814" t="s">
        <v>51</v>
      </c>
      <c r="X23814" t="s">
        <v>396</v>
      </c>
      <c r="Y23814" t="s">
        <v>480</v>
      </c>
      <c r="Z23814">
        <v>251366</v>
      </c>
    </row>
    <row r="23815" spans="1:26" x14ac:dyDescent="0.25">
      <c r="A23815" t="s">
        <v>691</v>
      </c>
      <c r="B23815" t="s">
        <v>369</v>
      </c>
      <c r="C23815" t="s">
        <v>21</v>
      </c>
      <c r="D23815">
        <v>2</v>
      </c>
      <c r="E23815">
        <v>1</v>
      </c>
      <c r="F23815" s="7">
        <v>40520</v>
      </c>
      <c r="G23815" s="5">
        <v>0.4236111111111111</v>
      </c>
      <c r="H23815" t="str">
        <f t="shared" si="372"/>
        <v>Day</v>
      </c>
      <c r="I23815" t="s">
        <v>56</v>
      </c>
      <c r="J23815" t="s">
        <v>26</v>
      </c>
      <c r="K23815" t="s">
        <v>26</v>
      </c>
      <c r="L23815">
        <v>0</v>
      </c>
      <c r="M23815">
        <v>0</v>
      </c>
      <c r="N23815">
        <v>0</v>
      </c>
      <c r="O23815">
        <v>0</v>
      </c>
      <c r="P23815">
        <v>0</v>
      </c>
      <c r="Q23815" t="s">
        <v>24</v>
      </c>
      <c r="R23815" t="s">
        <v>208</v>
      </c>
      <c r="S23815" t="s">
        <v>479</v>
      </c>
      <c r="T23815" t="s">
        <v>25</v>
      </c>
      <c r="U23815" t="s">
        <v>27</v>
      </c>
      <c r="V23815" t="s">
        <v>208</v>
      </c>
      <c r="W23815" t="s">
        <v>51</v>
      </c>
      <c r="X23815" t="s">
        <v>396</v>
      </c>
      <c r="Y23815" t="s">
        <v>480</v>
      </c>
      <c r="Z23815">
        <v>324842</v>
      </c>
    </row>
    <row r="23816" spans="1:26" x14ac:dyDescent="0.25">
      <c r="A23816" t="s">
        <v>691</v>
      </c>
      <c r="B23816" t="s">
        <v>369</v>
      </c>
      <c r="C23816" t="s">
        <v>21</v>
      </c>
      <c r="D23816">
        <v>2</v>
      </c>
      <c r="E23816">
        <v>1</v>
      </c>
      <c r="F23816" s="7">
        <v>40602</v>
      </c>
      <c r="G23816" s="5">
        <v>0.3125</v>
      </c>
      <c r="H23816" t="str">
        <f t="shared" si="372"/>
        <v>Day</v>
      </c>
      <c r="I23816" t="s">
        <v>56</v>
      </c>
      <c r="J23816" t="s">
        <v>26</v>
      </c>
      <c r="K23816" t="s">
        <v>26</v>
      </c>
      <c r="L23816">
        <v>0</v>
      </c>
      <c r="M23816">
        <v>0</v>
      </c>
      <c r="N23816">
        <v>0</v>
      </c>
      <c r="O23816">
        <v>0</v>
      </c>
      <c r="P23816">
        <v>0</v>
      </c>
      <c r="Q23816" t="s">
        <v>24</v>
      </c>
      <c r="R23816" t="s">
        <v>208</v>
      </c>
      <c r="S23816" t="s">
        <v>479</v>
      </c>
      <c r="T23816" t="s">
        <v>25</v>
      </c>
      <c r="U23816" t="s">
        <v>27</v>
      </c>
      <c r="V23816" t="s">
        <v>208</v>
      </c>
      <c r="W23816" t="s">
        <v>51</v>
      </c>
      <c r="X23816" t="s">
        <v>396</v>
      </c>
      <c r="Y23816" t="s">
        <v>480</v>
      </c>
      <c r="Z23816">
        <v>326746</v>
      </c>
    </row>
    <row r="23817" spans="1:26" x14ac:dyDescent="0.25">
      <c r="A23817" t="s">
        <v>691</v>
      </c>
      <c r="B23817" t="s">
        <v>369</v>
      </c>
      <c r="C23817" t="s">
        <v>21</v>
      </c>
      <c r="D23817">
        <v>2</v>
      </c>
      <c r="E23817">
        <v>1</v>
      </c>
      <c r="F23817" s="7">
        <v>39741</v>
      </c>
      <c r="G23817" s="5">
        <v>0.48541666666666666</v>
      </c>
      <c r="H23817" t="str">
        <f t="shared" si="372"/>
        <v>Day</v>
      </c>
      <c r="I23817" t="s">
        <v>56</v>
      </c>
      <c r="J23817" t="s">
        <v>26</v>
      </c>
      <c r="K23817" t="s">
        <v>26</v>
      </c>
      <c r="L23817">
        <v>0</v>
      </c>
      <c r="M23817">
        <v>0</v>
      </c>
      <c r="N23817">
        <v>0</v>
      </c>
      <c r="O23817">
        <v>0</v>
      </c>
      <c r="P23817">
        <v>0</v>
      </c>
      <c r="Q23817" t="s">
        <v>24</v>
      </c>
      <c r="R23817" t="s">
        <v>208</v>
      </c>
      <c r="S23817" t="s">
        <v>479</v>
      </c>
      <c r="T23817" t="s">
        <v>25</v>
      </c>
      <c r="U23817" t="s">
        <v>27</v>
      </c>
      <c r="V23817" t="s">
        <v>208</v>
      </c>
      <c r="W23817" t="s">
        <v>51</v>
      </c>
      <c r="X23817" t="s">
        <v>396</v>
      </c>
      <c r="Y23817" t="s">
        <v>480</v>
      </c>
      <c r="Z23817">
        <v>323999</v>
      </c>
    </row>
    <row r="23818" spans="1:26" x14ac:dyDescent="0.25">
      <c r="A23818" t="s">
        <v>691</v>
      </c>
      <c r="B23818" t="s">
        <v>369</v>
      </c>
      <c r="C23818" t="s">
        <v>21</v>
      </c>
      <c r="D23818">
        <v>2</v>
      </c>
      <c r="E23818">
        <v>1</v>
      </c>
      <c r="F23818" s="7">
        <v>38566</v>
      </c>
      <c r="G23818" s="5">
        <v>0.46527777777777773</v>
      </c>
      <c r="H23818" t="str">
        <f t="shared" si="372"/>
        <v>Day</v>
      </c>
      <c r="I23818" t="s">
        <v>47</v>
      </c>
      <c r="J23818" t="s">
        <v>26</v>
      </c>
      <c r="K23818" t="s">
        <v>26</v>
      </c>
      <c r="L23818">
        <v>0</v>
      </c>
      <c r="M23818">
        <v>0</v>
      </c>
      <c r="N23818">
        <v>0</v>
      </c>
      <c r="O23818">
        <v>0</v>
      </c>
      <c r="P23818">
        <v>0</v>
      </c>
      <c r="Q23818" t="s">
        <v>24</v>
      </c>
      <c r="R23818" t="s">
        <v>245</v>
      </c>
      <c r="S23818" t="s">
        <v>844</v>
      </c>
      <c r="T23818" t="s">
        <v>25</v>
      </c>
      <c r="U23818" t="s">
        <v>27</v>
      </c>
      <c r="V23818" t="s">
        <v>2654</v>
      </c>
      <c r="W23818" t="s">
        <v>51</v>
      </c>
      <c r="X23818" t="s">
        <v>396</v>
      </c>
      <c r="Y23818" t="s">
        <v>845</v>
      </c>
      <c r="Z23818">
        <v>248433</v>
      </c>
    </row>
    <row r="23819" spans="1:26" x14ac:dyDescent="0.25">
      <c r="A23819" t="s">
        <v>691</v>
      </c>
      <c r="B23819" t="s">
        <v>369</v>
      </c>
      <c r="C23819" t="s">
        <v>21</v>
      </c>
      <c r="D23819">
        <v>2</v>
      </c>
      <c r="E23819">
        <v>1</v>
      </c>
      <c r="F23819" s="7">
        <v>41595</v>
      </c>
      <c r="G23819" s="5">
        <v>0.69444444444444453</v>
      </c>
      <c r="H23819" t="str">
        <f t="shared" si="372"/>
        <v>Day</v>
      </c>
      <c r="I23819" t="s">
        <v>47</v>
      </c>
      <c r="J23819" t="s">
        <v>26</v>
      </c>
      <c r="K23819" t="s">
        <v>26</v>
      </c>
      <c r="L23819">
        <v>0</v>
      </c>
      <c r="M23819">
        <v>0</v>
      </c>
      <c r="N23819">
        <v>0</v>
      </c>
      <c r="O23819">
        <v>0</v>
      </c>
      <c r="P23819">
        <v>0</v>
      </c>
      <c r="Q23819" t="s">
        <v>24</v>
      </c>
      <c r="R23819" t="s">
        <v>245</v>
      </c>
      <c r="S23819" t="s">
        <v>844</v>
      </c>
      <c r="T23819" t="s">
        <v>25</v>
      </c>
      <c r="U23819" t="s">
        <v>27</v>
      </c>
      <c r="V23819" t="s">
        <v>2654</v>
      </c>
      <c r="W23819" t="s">
        <v>51</v>
      </c>
      <c r="X23819" t="s">
        <v>396</v>
      </c>
      <c r="Y23819" t="s">
        <v>845</v>
      </c>
      <c r="Z23819">
        <v>259295</v>
      </c>
    </row>
    <row r="23820" spans="1:26" x14ac:dyDescent="0.25">
      <c r="A23820" t="s">
        <v>691</v>
      </c>
      <c r="B23820" t="s">
        <v>369</v>
      </c>
      <c r="C23820" t="s">
        <v>21</v>
      </c>
      <c r="D23820">
        <v>2</v>
      </c>
      <c r="E23820">
        <v>1</v>
      </c>
      <c r="F23820" s="7">
        <v>42077</v>
      </c>
      <c r="G23820" s="5">
        <v>0.57638888888888895</v>
      </c>
      <c r="H23820" t="str">
        <f t="shared" si="372"/>
        <v>Day</v>
      </c>
      <c r="I23820" t="s">
        <v>47</v>
      </c>
      <c r="J23820" t="s">
        <v>26</v>
      </c>
      <c r="K23820" t="s">
        <v>26</v>
      </c>
      <c r="L23820">
        <v>0</v>
      </c>
      <c r="M23820">
        <v>0</v>
      </c>
      <c r="N23820">
        <v>0</v>
      </c>
      <c r="O23820">
        <v>0</v>
      </c>
      <c r="P23820">
        <v>0</v>
      </c>
      <c r="Q23820" t="s">
        <v>24</v>
      </c>
      <c r="R23820" t="s">
        <v>245</v>
      </c>
      <c r="S23820" t="s">
        <v>844</v>
      </c>
      <c r="T23820" t="s">
        <v>25</v>
      </c>
      <c r="U23820" t="s">
        <v>27</v>
      </c>
      <c r="V23820" t="s">
        <v>2654</v>
      </c>
      <c r="W23820" t="s">
        <v>51</v>
      </c>
      <c r="X23820" t="s">
        <v>396</v>
      </c>
      <c r="Y23820" t="s">
        <v>845</v>
      </c>
      <c r="Z23820">
        <v>242853</v>
      </c>
    </row>
    <row r="23821" spans="1:26" x14ac:dyDescent="0.25">
      <c r="A23821" t="s">
        <v>691</v>
      </c>
      <c r="B23821" t="s">
        <v>369</v>
      </c>
      <c r="C23821" t="s">
        <v>21</v>
      </c>
      <c r="D23821">
        <v>2</v>
      </c>
      <c r="E23821">
        <v>1</v>
      </c>
      <c r="F23821" s="7">
        <v>41031</v>
      </c>
      <c r="G23821" s="5">
        <v>0.27083333333333331</v>
      </c>
      <c r="H23821" t="str">
        <f t="shared" si="372"/>
        <v>Day</v>
      </c>
      <c r="I23821" t="s">
        <v>56</v>
      </c>
      <c r="J23821" t="s">
        <v>26</v>
      </c>
      <c r="K23821" t="s">
        <v>26</v>
      </c>
      <c r="L23821">
        <v>0</v>
      </c>
      <c r="M23821">
        <v>0</v>
      </c>
      <c r="N23821">
        <v>0</v>
      </c>
      <c r="O23821">
        <v>0</v>
      </c>
      <c r="P23821">
        <v>0</v>
      </c>
      <c r="Q23821" t="s">
        <v>24</v>
      </c>
      <c r="R23821" t="s">
        <v>245</v>
      </c>
      <c r="S23821" t="s">
        <v>243</v>
      </c>
      <c r="T23821" t="s">
        <v>25</v>
      </c>
      <c r="U23821" t="s">
        <v>27</v>
      </c>
      <c r="V23821" t="s">
        <v>2654</v>
      </c>
      <c r="W23821" t="s">
        <v>51</v>
      </c>
      <c r="X23821" t="s">
        <v>396</v>
      </c>
      <c r="Y23821" t="s">
        <v>244</v>
      </c>
      <c r="Z23821">
        <v>218086</v>
      </c>
    </row>
    <row r="23822" spans="1:26" x14ac:dyDescent="0.25">
      <c r="A23822" t="s">
        <v>691</v>
      </c>
      <c r="B23822" t="s">
        <v>369</v>
      </c>
      <c r="C23822" t="s">
        <v>21</v>
      </c>
      <c r="D23822">
        <v>4</v>
      </c>
      <c r="E23822">
        <v>1</v>
      </c>
      <c r="F23822" s="7">
        <v>38884</v>
      </c>
      <c r="G23822" s="5">
        <v>0.20347222222222219</v>
      </c>
      <c r="H23822" t="str">
        <f t="shared" si="372"/>
        <v>Night</v>
      </c>
      <c r="I23822" t="s">
        <v>56</v>
      </c>
      <c r="J23822" t="s">
        <v>26</v>
      </c>
      <c r="K23822" t="s">
        <v>26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 t="s">
        <v>24</v>
      </c>
      <c r="R23822" t="s">
        <v>2664</v>
      </c>
      <c r="S23822" t="s">
        <v>568</v>
      </c>
      <c r="T23822" t="s">
        <v>25</v>
      </c>
      <c r="U23822" t="s">
        <v>27</v>
      </c>
      <c r="V23822" t="s">
        <v>2664</v>
      </c>
      <c r="W23822" t="s">
        <v>51</v>
      </c>
      <c r="X23822" t="s">
        <v>396</v>
      </c>
      <c r="Y23822" t="s">
        <v>569</v>
      </c>
      <c r="Z23822">
        <v>326749</v>
      </c>
    </row>
    <row r="23823" spans="1:26" x14ac:dyDescent="0.25">
      <c r="A23823" t="s">
        <v>691</v>
      </c>
      <c r="B23823" t="s">
        <v>369</v>
      </c>
      <c r="C23823" t="s">
        <v>21</v>
      </c>
      <c r="D23823">
        <v>2</v>
      </c>
      <c r="E23823">
        <v>1</v>
      </c>
      <c r="F23823" s="7">
        <v>40432</v>
      </c>
      <c r="G23823" s="5">
        <v>0.67013888888888884</v>
      </c>
      <c r="H23823" t="str">
        <f t="shared" si="372"/>
        <v>Day</v>
      </c>
      <c r="I23823" t="s">
        <v>56</v>
      </c>
      <c r="J23823" t="s">
        <v>26</v>
      </c>
      <c r="K23823" t="s">
        <v>26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 t="s">
        <v>24</v>
      </c>
      <c r="R23823" t="s">
        <v>2669</v>
      </c>
      <c r="S23823" t="s">
        <v>70</v>
      </c>
      <c r="T23823" t="s">
        <v>25</v>
      </c>
      <c r="U23823" t="s">
        <v>27</v>
      </c>
      <c r="V23823" t="s">
        <v>2654</v>
      </c>
      <c r="W23823" t="s">
        <v>51</v>
      </c>
      <c r="X23823" t="s">
        <v>396</v>
      </c>
      <c r="Y23823" t="s">
        <v>71</v>
      </c>
      <c r="Z23823">
        <v>230155</v>
      </c>
    </row>
    <row r="23824" spans="1:26" x14ac:dyDescent="0.25">
      <c r="A23824" t="s">
        <v>691</v>
      </c>
      <c r="B23824" t="s">
        <v>369</v>
      </c>
      <c r="C23824" t="s">
        <v>21</v>
      </c>
      <c r="D23824">
        <v>2</v>
      </c>
      <c r="E23824">
        <v>1</v>
      </c>
      <c r="F23824" s="7">
        <v>37489</v>
      </c>
      <c r="G23824" s="5">
        <v>0.4236111111111111</v>
      </c>
      <c r="H23824" t="str">
        <f t="shared" si="372"/>
        <v>Day</v>
      </c>
      <c r="I23824" t="s">
        <v>56</v>
      </c>
      <c r="J23824" t="s">
        <v>26</v>
      </c>
      <c r="K23824" t="s">
        <v>26</v>
      </c>
      <c r="L23824">
        <v>0</v>
      </c>
      <c r="M23824">
        <v>0</v>
      </c>
      <c r="N23824">
        <v>0</v>
      </c>
      <c r="O23824">
        <v>10</v>
      </c>
      <c r="P23824">
        <v>0</v>
      </c>
      <c r="Q23824" t="s">
        <v>24</v>
      </c>
      <c r="R23824" t="s">
        <v>2669</v>
      </c>
      <c r="S23824" t="s">
        <v>1033</v>
      </c>
      <c r="T23824" t="s">
        <v>25</v>
      </c>
      <c r="U23824" t="s">
        <v>27</v>
      </c>
      <c r="V23824" t="s">
        <v>2654</v>
      </c>
      <c r="W23824" t="s">
        <v>51</v>
      </c>
      <c r="X23824" t="s">
        <v>396</v>
      </c>
      <c r="Y23824" t="s">
        <v>1034</v>
      </c>
      <c r="Z23824">
        <v>330763</v>
      </c>
    </row>
    <row r="23825" spans="1:26" x14ac:dyDescent="0.25">
      <c r="A23825" t="s">
        <v>691</v>
      </c>
      <c r="B23825" t="s">
        <v>369</v>
      </c>
      <c r="C23825" t="s">
        <v>21</v>
      </c>
      <c r="D23825">
        <v>3</v>
      </c>
      <c r="E23825">
        <v>1</v>
      </c>
      <c r="F23825" s="7">
        <v>40093</v>
      </c>
      <c r="G23825" s="5">
        <v>0.66805555555555562</v>
      </c>
      <c r="H23825" t="str">
        <f t="shared" si="372"/>
        <v>Day</v>
      </c>
      <c r="I23825" t="s">
        <v>47</v>
      </c>
      <c r="J23825" t="s">
        <v>26</v>
      </c>
      <c r="K23825" t="s">
        <v>26</v>
      </c>
      <c r="L23825">
        <v>0</v>
      </c>
      <c r="M23825">
        <v>0</v>
      </c>
      <c r="N23825">
        <v>0</v>
      </c>
      <c r="O23825">
        <v>30</v>
      </c>
      <c r="P23825">
        <v>0</v>
      </c>
      <c r="Q23825" t="s">
        <v>24</v>
      </c>
      <c r="R23825" t="s">
        <v>86</v>
      </c>
      <c r="S23825" t="s">
        <v>96</v>
      </c>
      <c r="T23825" t="s">
        <v>25</v>
      </c>
      <c r="U23825" t="s">
        <v>27</v>
      </c>
      <c r="V23825" t="s">
        <v>2654</v>
      </c>
      <c r="W23825" t="s">
        <v>51</v>
      </c>
      <c r="X23825" t="s">
        <v>396</v>
      </c>
      <c r="Y23825" t="s">
        <v>97</v>
      </c>
      <c r="Z23825">
        <v>258476</v>
      </c>
    </row>
    <row r="23826" spans="1:26" x14ac:dyDescent="0.25">
      <c r="A23826" t="s">
        <v>691</v>
      </c>
      <c r="B23826" t="s">
        <v>369</v>
      </c>
      <c r="C23826" t="s">
        <v>21</v>
      </c>
      <c r="D23826">
        <v>4</v>
      </c>
      <c r="E23826">
        <v>1</v>
      </c>
      <c r="F23826" s="7">
        <v>39338</v>
      </c>
      <c r="G23826" s="5">
        <v>0.39513888888888887</v>
      </c>
      <c r="H23826" t="str">
        <f t="shared" si="372"/>
        <v>Day</v>
      </c>
      <c r="I23826" t="s">
        <v>56</v>
      </c>
      <c r="J23826" t="s">
        <v>26</v>
      </c>
      <c r="K23826" t="s">
        <v>26</v>
      </c>
      <c r="L23826">
        <v>0</v>
      </c>
      <c r="M23826">
        <v>0</v>
      </c>
      <c r="N23826">
        <v>0</v>
      </c>
      <c r="O23826">
        <v>30</v>
      </c>
      <c r="P23826">
        <v>0</v>
      </c>
      <c r="Q23826" t="s">
        <v>24</v>
      </c>
      <c r="R23826" t="s">
        <v>2669</v>
      </c>
      <c r="S23826" t="s">
        <v>1033</v>
      </c>
      <c r="T23826" t="s">
        <v>25</v>
      </c>
      <c r="U23826" t="s">
        <v>27</v>
      </c>
      <c r="V23826" t="s">
        <v>2654</v>
      </c>
      <c r="W23826" t="s">
        <v>51</v>
      </c>
      <c r="X23826" t="s">
        <v>396</v>
      </c>
      <c r="Y23826" t="s">
        <v>1034</v>
      </c>
      <c r="Z23826">
        <v>342934</v>
      </c>
    </row>
    <row r="23827" spans="1:26" x14ac:dyDescent="0.25">
      <c r="A23827" t="s">
        <v>691</v>
      </c>
      <c r="B23827" t="s">
        <v>369</v>
      </c>
      <c r="C23827" t="s">
        <v>21</v>
      </c>
      <c r="D23827">
        <v>2</v>
      </c>
      <c r="E23827">
        <v>1</v>
      </c>
      <c r="F23827" s="7">
        <v>38918</v>
      </c>
      <c r="G23827" s="5">
        <v>0.26805555555555555</v>
      </c>
      <c r="H23827" t="str">
        <f t="shared" si="372"/>
        <v>Day</v>
      </c>
      <c r="I23827" t="s">
        <v>702</v>
      </c>
      <c r="J23827" t="s">
        <v>26</v>
      </c>
      <c r="K23827" t="s">
        <v>26</v>
      </c>
      <c r="L23827">
        <v>0</v>
      </c>
      <c r="M23827">
        <v>0</v>
      </c>
      <c r="N23827">
        <v>0</v>
      </c>
      <c r="O23827">
        <v>30</v>
      </c>
      <c r="P23827">
        <v>0</v>
      </c>
      <c r="Q23827" t="s">
        <v>24</v>
      </c>
      <c r="R23827" t="s">
        <v>2669</v>
      </c>
      <c r="S23827" t="s">
        <v>1033</v>
      </c>
      <c r="T23827" t="s">
        <v>25</v>
      </c>
      <c r="U23827" t="s">
        <v>27</v>
      </c>
      <c r="V23827" t="s">
        <v>2654</v>
      </c>
      <c r="W23827" t="s">
        <v>51</v>
      </c>
      <c r="X23827" t="s">
        <v>396</v>
      </c>
      <c r="Y23827" t="s">
        <v>1034</v>
      </c>
      <c r="Z23827">
        <v>342078</v>
      </c>
    </row>
    <row r="23828" spans="1:26" x14ac:dyDescent="0.25">
      <c r="A23828" t="s">
        <v>691</v>
      </c>
      <c r="B23828" t="s">
        <v>369</v>
      </c>
      <c r="C23828" t="s">
        <v>21</v>
      </c>
      <c r="D23828">
        <v>2</v>
      </c>
      <c r="E23828">
        <v>1</v>
      </c>
      <c r="F23828" s="7">
        <v>39594</v>
      </c>
      <c r="G23828" s="5">
        <v>0.37361111111111112</v>
      </c>
      <c r="H23828" t="str">
        <f t="shared" si="372"/>
        <v>Day</v>
      </c>
      <c r="I23828" t="s">
        <v>47</v>
      </c>
      <c r="J23828" t="s">
        <v>26</v>
      </c>
      <c r="K23828" t="s">
        <v>26</v>
      </c>
      <c r="L23828">
        <v>0</v>
      </c>
      <c r="M23828">
        <v>0</v>
      </c>
      <c r="N23828">
        <v>0</v>
      </c>
      <c r="O23828">
        <v>40</v>
      </c>
      <c r="P23828">
        <v>0</v>
      </c>
      <c r="Q23828" t="s">
        <v>24</v>
      </c>
      <c r="R23828" t="s">
        <v>245</v>
      </c>
      <c r="S23828" t="s">
        <v>243</v>
      </c>
      <c r="T23828" t="s">
        <v>25</v>
      </c>
      <c r="U23828" t="s">
        <v>27</v>
      </c>
      <c r="V23828" t="s">
        <v>2654</v>
      </c>
      <c r="W23828" t="s">
        <v>51</v>
      </c>
      <c r="X23828" t="s">
        <v>396</v>
      </c>
      <c r="Y23828" t="s">
        <v>244</v>
      </c>
      <c r="Z23828">
        <v>341093</v>
      </c>
    </row>
    <row r="23829" spans="1:26" x14ac:dyDescent="0.25">
      <c r="A23829" t="s">
        <v>691</v>
      </c>
      <c r="B23829" t="s">
        <v>369</v>
      </c>
      <c r="C23829" t="s">
        <v>21</v>
      </c>
      <c r="D23829">
        <v>2</v>
      </c>
      <c r="E23829">
        <v>1</v>
      </c>
      <c r="F23829" s="7">
        <v>38244</v>
      </c>
      <c r="G23829" s="5">
        <v>0.28680555555555554</v>
      </c>
      <c r="H23829" t="str">
        <f t="shared" si="372"/>
        <v>Day</v>
      </c>
      <c r="I23829" t="s">
        <v>47</v>
      </c>
      <c r="J23829" t="s">
        <v>26</v>
      </c>
      <c r="K23829" t="s">
        <v>26</v>
      </c>
      <c r="L23829">
        <v>0</v>
      </c>
      <c r="M23829">
        <v>0</v>
      </c>
      <c r="N23829">
        <v>0</v>
      </c>
      <c r="O23829">
        <v>50</v>
      </c>
      <c r="P23829">
        <v>0</v>
      </c>
      <c r="Q23829" t="s">
        <v>24</v>
      </c>
      <c r="R23829" t="s">
        <v>720</v>
      </c>
      <c r="S23829" t="s">
        <v>123</v>
      </c>
      <c r="T23829" t="s">
        <v>25</v>
      </c>
      <c r="U23829" t="s">
        <v>64</v>
      </c>
      <c r="V23829" t="s">
        <v>2653</v>
      </c>
      <c r="W23829" t="s">
        <v>51</v>
      </c>
      <c r="X23829" t="s">
        <v>396</v>
      </c>
      <c r="Y23829" t="s">
        <v>124</v>
      </c>
      <c r="Z23829">
        <v>301786</v>
      </c>
    </row>
    <row r="23830" spans="1:26" x14ac:dyDescent="0.25">
      <c r="A23830" t="s">
        <v>691</v>
      </c>
      <c r="B23830" t="s">
        <v>369</v>
      </c>
      <c r="C23830" t="s">
        <v>21</v>
      </c>
      <c r="D23830">
        <v>2</v>
      </c>
      <c r="E23830">
        <v>1</v>
      </c>
      <c r="F23830" s="7">
        <v>41157</v>
      </c>
      <c r="G23830" s="5">
        <v>0.44444444444444442</v>
      </c>
      <c r="H23830" t="str">
        <f t="shared" si="372"/>
        <v>Day</v>
      </c>
      <c r="I23830" t="s">
        <v>47</v>
      </c>
      <c r="J23830" t="s">
        <v>26</v>
      </c>
      <c r="K23830" t="s">
        <v>26</v>
      </c>
      <c r="L23830">
        <v>0</v>
      </c>
      <c r="M23830">
        <v>0</v>
      </c>
      <c r="N23830">
        <v>0</v>
      </c>
      <c r="O23830">
        <v>50</v>
      </c>
      <c r="P23830">
        <v>0</v>
      </c>
      <c r="Q23830" t="s">
        <v>24</v>
      </c>
      <c r="R23830" t="s">
        <v>795</v>
      </c>
      <c r="S23830" t="s">
        <v>1432</v>
      </c>
      <c r="T23830" t="s">
        <v>25</v>
      </c>
      <c r="U23830" t="s">
        <v>27</v>
      </c>
      <c r="V23830" t="s">
        <v>2650</v>
      </c>
      <c r="W23830" t="s">
        <v>51</v>
      </c>
      <c r="X23830" t="s">
        <v>396</v>
      </c>
      <c r="Y23830" t="s">
        <v>1433</v>
      </c>
      <c r="Z23830">
        <v>356415</v>
      </c>
    </row>
    <row r="23831" spans="1:26" x14ac:dyDescent="0.25">
      <c r="A23831" t="s">
        <v>691</v>
      </c>
      <c r="B23831" t="s">
        <v>369</v>
      </c>
      <c r="C23831" t="s">
        <v>21</v>
      </c>
      <c r="D23831">
        <v>2</v>
      </c>
      <c r="E23831">
        <v>1</v>
      </c>
      <c r="F23831" s="7">
        <v>41975</v>
      </c>
      <c r="G23831" s="5">
        <v>0.57986111111111105</v>
      </c>
      <c r="H23831" t="str">
        <f t="shared" si="372"/>
        <v>Day</v>
      </c>
      <c r="I23831" t="s">
        <v>47</v>
      </c>
      <c r="J23831" t="s">
        <v>26</v>
      </c>
      <c r="K23831" t="s">
        <v>26</v>
      </c>
      <c r="L23831">
        <v>0</v>
      </c>
      <c r="M23831">
        <v>0</v>
      </c>
      <c r="N23831">
        <v>0</v>
      </c>
      <c r="O23831">
        <v>50</v>
      </c>
      <c r="P23831">
        <v>0</v>
      </c>
      <c r="Q23831" t="s">
        <v>24</v>
      </c>
      <c r="R23831" t="s">
        <v>128</v>
      </c>
      <c r="S23831" t="s">
        <v>587</v>
      </c>
      <c r="T23831" t="s">
        <v>25</v>
      </c>
      <c r="U23831" t="s">
        <v>27</v>
      </c>
      <c r="V23831" t="s">
        <v>2657</v>
      </c>
      <c r="W23831" t="s">
        <v>51</v>
      </c>
      <c r="X23831" t="s">
        <v>396</v>
      </c>
      <c r="Y23831" t="s">
        <v>588</v>
      </c>
      <c r="Z23831">
        <v>300715</v>
      </c>
    </row>
    <row r="23832" spans="1:26" x14ac:dyDescent="0.25">
      <c r="A23832" t="s">
        <v>691</v>
      </c>
      <c r="B23832" t="s">
        <v>369</v>
      </c>
      <c r="C23832" t="s">
        <v>21</v>
      </c>
      <c r="D23832">
        <v>2</v>
      </c>
      <c r="E23832">
        <v>1</v>
      </c>
      <c r="F23832" s="7">
        <v>39531</v>
      </c>
      <c r="G23832" s="5">
        <v>0.54861111111111105</v>
      </c>
      <c r="H23832" t="str">
        <f t="shared" si="372"/>
        <v>Day</v>
      </c>
      <c r="I23832" t="s">
        <v>47</v>
      </c>
      <c r="J23832" t="s">
        <v>26</v>
      </c>
      <c r="K23832" t="s">
        <v>26</v>
      </c>
      <c r="L23832">
        <v>0</v>
      </c>
      <c r="M23832">
        <v>0</v>
      </c>
      <c r="N23832">
        <v>0</v>
      </c>
      <c r="O23832">
        <v>50</v>
      </c>
      <c r="P23832">
        <v>0</v>
      </c>
      <c r="Q23832" t="s">
        <v>24</v>
      </c>
      <c r="R23832" t="s">
        <v>208</v>
      </c>
      <c r="S23832" t="s">
        <v>479</v>
      </c>
      <c r="T23832" t="s">
        <v>25</v>
      </c>
      <c r="U23832" t="s">
        <v>27</v>
      </c>
      <c r="V23832" t="s">
        <v>208</v>
      </c>
      <c r="W23832" t="s">
        <v>51</v>
      </c>
      <c r="X23832" t="s">
        <v>396</v>
      </c>
      <c r="Y23832" t="s">
        <v>480</v>
      </c>
      <c r="Z23832">
        <v>266257</v>
      </c>
    </row>
    <row r="23833" spans="1:26" x14ac:dyDescent="0.25">
      <c r="A23833" t="s">
        <v>691</v>
      </c>
      <c r="B23833" t="s">
        <v>369</v>
      </c>
      <c r="C23833" t="s">
        <v>21</v>
      </c>
      <c r="D23833">
        <v>2</v>
      </c>
      <c r="E23833">
        <v>1</v>
      </c>
      <c r="F23833" s="7">
        <v>38840</v>
      </c>
      <c r="G23833" s="5">
        <v>0.47916666666666669</v>
      </c>
      <c r="H23833" t="str">
        <f t="shared" si="372"/>
        <v>Day</v>
      </c>
      <c r="I23833" t="s">
        <v>56</v>
      </c>
      <c r="J23833" t="s">
        <v>26</v>
      </c>
      <c r="K23833" t="s">
        <v>26</v>
      </c>
      <c r="L23833">
        <v>0</v>
      </c>
      <c r="M23833">
        <v>0</v>
      </c>
      <c r="N23833">
        <v>0</v>
      </c>
      <c r="O23833">
        <v>50</v>
      </c>
      <c r="P23833">
        <v>0</v>
      </c>
      <c r="Q23833" t="s">
        <v>24</v>
      </c>
      <c r="R23833" t="s">
        <v>2669</v>
      </c>
      <c r="S23833" t="s">
        <v>1033</v>
      </c>
      <c r="T23833" t="s">
        <v>25</v>
      </c>
      <c r="U23833" t="s">
        <v>27</v>
      </c>
      <c r="V23833" t="s">
        <v>2654</v>
      </c>
      <c r="W23833" t="s">
        <v>51</v>
      </c>
      <c r="X23833" t="s">
        <v>396</v>
      </c>
      <c r="Y23833" t="s">
        <v>1034</v>
      </c>
      <c r="Z23833">
        <v>318840</v>
      </c>
    </row>
    <row r="23834" spans="1:26" x14ac:dyDescent="0.25">
      <c r="A23834" t="s">
        <v>691</v>
      </c>
      <c r="B23834" t="s">
        <v>369</v>
      </c>
      <c r="C23834" t="s">
        <v>21</v>
      </c>
      <c r="D23834">
        <v>2</v>
      </c>
      <c r="E23834">
        <v>1</v>
      </c>
      <c r="F23834" s="7">
        <v>41099</v>
      </c>
      <c r="G23834" s="5">
        <v>0.68055555555555547</v>
      </c>
      <c r="H23834" t="str">
        <f t="shared" si="372"/>
        <v>Day</v>
      </c>
      <c r="I23834" t="s">
        <v>47</v>
      </c>
      <c r="J23834" t="s">
        <v>26</v>
      </c>
      <c r="K23834" t="s">
        <v>26</v>
      </c>
      <c r="L23834">
        <v>0</v>
      </c>
      <c r="M23834">
        <v>0</v>
      </c>
      <c r="N23834">
        <v>0</v>
      </c>
      <c r="O23834">
        <v>50</v>
      </c>
      <c r="P23834">
        <v>0</v>
      </c>
      <c r="Q23834" t="s">
        <v>24</v>
      </c>
      <c r="R23834" t="s">
        <v>2669</v>
      </c>
      <c r="S23834" t="s">
        <v>1033</v>
      </c>
      <c r="T23834" t="s">
        <v>25</v>
      </c>
      <c r="U23834" t="s">
        <v>27</v>
      </c>
      <c r="V23834" t="s">
        <v>2654</v>
      </c>
      <c r="W23834" t="s">
        <v>51</v>
      </c>
      <c r="X23834" t="s">
        <v>396</v>
      </c>
      <c r="Y23834" t="s">
        <v>1034</v>
      </c>
      <c r="Z23834">
        <v>329803</v>
      </c>
    </row>
    <row r="23835" spans="1:26" x14ac:dyDescent="0.25">
      <c r="A23835" t="s">
        <v>691</v>
      </c>
      <c r="B23835" t="s">
        <v>369</v>
      </c>
      <c r="C23835" t="s">
        <v>21</v>
      </c>
      <c r="D23835">
        <v>2</v>
      </c>
      <c r="E23835">
        <v>1</v>
      </c>
      <c r="F23835" s="7">
        <v>41409</v>
      </c>
      <c r="G23835" s="5">
        <v>0.40625</v>
      </c>
      <c r="H23835" t="str">
        <f t="shared" si="372"/>
        <v>Day</v>
      </c>
      <c r="I23835" t="s">
        <v>47</v>
      </c>
      <c r="J23835" t="s">
        <v>26</v>
      </c>
      <c r="K23835" t="s">
        <v>26</v>
      </c>
      <c r="L23835">
        <v>0</v>
      </c>
      <c r="M23835">
        <v>0</v>
      </c>
      <c r="N23835">
        <v>0</v>
      </c>
      <c r="O23835">
        <v>50</v>
      </c>
      <c r="P23835">
        <v>0</v>
      </c>
      <c r="Q23835" t="s">
        <v>24</v>
      </c>
      <c r="R23835" t="s">
        <v>2669</v>
      </c>
      <c r="S23835" t="s">
        <v>213</v>
      </c>
      <c r="T23835" t="s">
        <v>25</v>
      </c>
      <c r="U23835" t="s">
        <v>27</v>
      </c>
      <c r="V23835" t="s">
        <v>2654</v>
      </c>
      <c r="W23835" t="s">
        <v>51</v>
      </c>
      <c r="X23835" t="s">
        <v>396</v>
      </c>
      <c r="Y23835" t="s">
        <v>214</v>
      </c>
      <c r="Z23835">
        <v>342901</v>
      </c>
    </row>
    <row r="23836" spans="1:26" x14ac:dyDescent="0.25">
      <c r="A23836" t="s">
        <v>691</v>
      </c>
      <c r="B23836" t="s">
        <v>369</v>
      </c>
      <c r="C23836" t="s">
        <v>21</v>
      </c>
      <c r="D23836">
        <v>2</v>
      </c>
      <c r="E23836">
        <v>1</v>
      </c>
      <c r="F23836" s="7">
        <v>40836</v>
      </c>
      <c r="G23836" s="5">
        <v>1.3888888888888888E-2</v>
      </c>
      <c r="H23836" t="str">
        <f t="shared" si="372"/>
        <v>Night</v>
      </c>
      <c r="I23836" t="s">
        <v>47</v>
      </c>
      <c r="J23836" t="s">
        <v>26</v>
      </c>
      <c r="K23836" t="s">
        <v>26</v>
      </c>
      <c r="L23836">
        <v>0</v>
      </c>
      <c r="M23836">
        <v>0</v>
      </c>
      <c r="N23836">
        <v>0</v>
      </c>
      <c r="O23836">
        <v>100</v>
      </c>
      <c r="P23836">
        <v>0</v>
      </c>
      <c r="Q23836" t="s">
        <v>24</v>
      </c>
      <c r="R23836" t="s">
        <v>208</v>
      </c>
      <c r="S23836" t="s">
        <v>479</v>
      </c>
      <c r="T23836" t="s">
        <v>25</v>
      </c>
      <c r="U23836" t="s">
        <v>27</v>
      </c>
      <c r="V23836" t="s">
        <v>208</v>
      </c>
      <c r="W23836" t="s">
        <v>51</v>
      </c>
      <c r="X23836" t="s">
        <v>396</v>
      </c>
      <c r="Y23836" t="s">
        <v>480</v>
      </c>
      <c r="Z23836">
        <v>306109</v>
      </c>
    </row>
    <row r="23837" spans="1:26" x14ac:dyDescent="0.25">
      <c r="A23837" t="s">
        <v>691</v>
      </c>
      <c r="B23837" t="s">
        <v>369</v>
      </c>
      <c r="C23837" t="s">
        <v>21</v>
      </c>
      <c r="D23837">
        <v>2</v>
      </c>
      <c r="E23837">
        <v>1</v>
      </c>
      <c r="F23837" s="7">
        <v>41550</v>
      </c>
      <c r="G23837" s="5">
        <v>0.42708333333333331</v>
      </c>
      <c r="H23837" t="str">
        <f t="shared" si="372"/>
        <v>Day</v>
      </c>
      <c r="I23837" t="s">
        <v>56</v>
      </c>
      <c r="J23837" t="s">
        <v>26</v>
      </c>
      <c r="K23837" t="s">
        <v>26</v>
      </c>
      <c r="L23837">
        <v>0</v>
      </c>
      <c r="M23837">
        <v>0</v>
      </c>
      <c r="N23837">
        <v>0</v>
      </c>
      <c r="O23837">
        <v>100</v>
      </c>
      <c r="P23837">
        <v>0</v>
      </c>
      <c r="Q23837" t="s">
        <v>24</v>
      </c>
      <c r="R23837" t="s">
        <v>685</v>
      </c>
      <c r="S23837" t="s">
        <v>756</v>
      </c>
      <c r="T23837" t="s">
        <v>25</v>
      </c>
      <c r="U23837" t="s">
        <v>64</v>
      </c>
      <c r="V23837" t="s">
        <v>2657</v>
      </c>
      <c r="W23837" t="s">
        <v>51</v>
      </c>
      <c r="X23837" t="s">
        <v>396</v>
      </c>
      <c r="Y23837" t="s">
        <v>757</v>
      </c>
      <c r="Z23837">
        <v>313441</v>
      </c>
    </row>
    <row r="23838" spans="1:26" x14ac:dyDescent="0.25">
      <c r="A23838" t="s">
        <v>691</v>
      </c>
      <c r="B23838" t="s">
        <v>369</v>
      </c>
      <c r="C23838" t="s">
        <v>21</v>
      </c>
      <c r="D23838">
        <v>2</v>
      </c>
      <c r="E23838">
        <v>1</v>
      </c>
      <c r="F23838" s="7">
        <v>38945</v>
      </c>
      <c r="G23838" s="5">
        <v>3.472222222222222E-3</v>
      </c>
      <c r="H23838" t="str">
        <f t="shared" si="372"/>
        <v>Night</v>
      </c>
      <c r="I23838" t="s">
        <v>47</v>
      </c>
      <c r="J23838" t="s">
        <v>26</v>
      </c>
      <c r="K23838" t="s">
        <v>26</v>
      </c>
      <c r="L23838">
        <v>0</v>
      </c>
      <c r="M23838">
        <v>0</v>
      </c>
      <c r="N23838">
        <v>0</v>
      </c>
      <c r="O23838">
        <v>300</v>
      </c>
      <c r="P23838">
        <v>0</v>
      </c>
      <c r="Q23838" t="s">
        <v>24</v>
      </c>
      <c r="R23838" t="s">
        <v>245</v>
      </c>
      <c r="S23838" t="s">
        <v>844</v>
      </c>
      <c r="T23838" t="s">
        <v>25</v>
      </c>
      <c r="U23838" t="s">
        <v>64</v>
      </c>
      <c r="V23838" t="s">
        <v>2654</v>
      </c>
      <c r="W23838" t="s">
        <v>51</v>
      </c>
      <c r="X23838" t="s">
        <v>396</v>
      </c>
      <c r="Y23838" t="s">
        <v>845</v>
      </c>
      <c r="Z23838">
        <v>260623</v>
      </c>
    </row>
    <row r="23839" spans="1:26" x14ac:dyDescent="0.25">
      <c r="A23839" t="s">
        <v>691</v>
      </c>
      <c r="B23839" t="s">
        <v>369</v>
      </c>
      <c r="C23839" t="s">
        <v>21</v>
      </c>
      <c r="D23839">
        <v>2</v>
      </c>
      <c r="E23839">
        <v>1</v>
      </c>
      <c r="F23839" s="7">
        <v>36771</v>
      </c>
      <c r="G23839" s="5">
        <v>0.56319444444444444</v>
      </c>
      <c r="H23839" t="str">
        <f t="shared" si="372"/>
        <v>Day</v>
      </c>
      <c r="I23839" t="s">
        <v>56</v>
      </c>
      <c r="J23839" t="s">
        <v>26</v>
      </c>
      <c r="K23839" t="s">
        <v>26</v>
      </c>
      <c r="L23839">
        <v>0</v>
      </c>
      <c r="M23839">
        <v>0</v>
      </c>
      <c r="N23839">
        <v>0</v>
      </c>
      <c r="O23839">
        <v>0</v>
      </c>
      <c r="P23839">
        <v>0</v>
      </c>
      <c r="Q23839" t="s">
        <v>24</v>
      </c>
      <c r="R23839" t="s">
        <v>2669</v>
      </c>
      <c r="S23839" t="s">
        <v>1033</v>
      </c>
      <c r="T23839" t="s">
        <v>25</v>
      </c>
      <c r="U23839" t="s">
        <v>27</v>
      </c>
      <c r="V23839" t="s">
        <v>2654</v>
      </c>
      <c r="W23839" t="s">
        <v>51</v>
      </c>
      <c r="X23839" t="s">
        <v>396</v>
      </c>
      <c r="Y23839" t="s">
        <v>1034</v>
      </c>
      <c r="Z23839">
        <v>318837</v>
      </c>
    </row>
    <row r="23840" spans="1:26" x14ac:dyDescent="0.25">
      <c r="A23840" t="s">
        <v>691</v>
      </c>
      <c r="B23840" t="s">
        <v>369</v>
      </c>
      <c r="C23840" t="s">
        <v>21</v>
      </c>
      <c r="D23840">
        <v>2</v>
      </c>
      <c r="E23840">
        <v>1</v>
      </c>
      <c r="F23840" s="7">
        <v>40674</v>
      </c>
      <c r="G23840" s="5">
        <v>0.33819444444444446</v>
      </c>
      <c r="H23840" t="str">
        <f t="shared" si="372"/>
        <v>Day</v>
      </c>
      <c r="I23840" t="s">
        <v>56</v>
      </c>
      <c r="J23840" t="s">
        <v>26</v>
      </c>
      <c r="K23840" t="s">
        <v>26</v>
      </c>
      <c r="L23840">
        <v>0</v>
      </c>
      <c r="M23840">
        <v>0</v>
      </c>
      <c r="N23840">
        <v>0</v>
      </c>
      <c r="O23840">
        <v>250</v>
      </c>
      <c r="P23840">
        <v>0.20000000300000001</v>
      </c>
      <c r="Q23840" t="s">
        <v>24</v>
      </c>
      <c r="R23840" t="s">
        <v>86</v>
      </c>
      <c r="S23840" t="s">
        <v>96</v>
      </c>
      <c r="T23840" t="s">
        <v>25</v>
      </c>
      <c r="U23840" t="s">
        <v>27</v>
      </c>
      <c r="V23840" t="s">
        <v>2654</v>
      </c>
      <c r="W23840" t="s">
        <v>51</v>
      </c>
      <c r="X23840" t="s">
        <v>396</v>
      </c>
      <c r="Y23840" t="s">
        <v>97</v>
      </c>
      <c r="Z23840">
        <v>253671</v>
      </c>
    </row>
    <row r="23841" spans="1:26" x14ac:dyDescent="0.25">
      <c r="A23841" t="s">
        <v>691</v>
      </c>
      <c r="B23841" t="s">
        <v>369</v>
      </c>
      <c r="C23841" t="s">
        <v>21</v>
      </c>
      <c r="D23841">
        <v>2</v>
      </c>
      <c r="E23841">
        <v>1</v>
      </c>
      <c r="F23841" s="7">
        <v>41819</v>
      </c>
      <c r="G23841" s="5">
        <v>0.32291666666666669</v>
      </c>
      <c r="H23841" t="str">
        <f t="shared" si="372"/>
        <v>Day</v>
      </c>
      <c r="I23841" t="s">
        <v>47</v>
      </c>
      <c r="J23841" t="s">
        <v>26</v>
      </c>
      <c r="K23841" t="s">
        <v>26</v>
      </c>
      <c r="L23841">
        <v>0</v>
      </c>
      <c r="M23841">
        <v>0</v>
      </c>
      <c r="N23841">
        <v>0</v>
      </c>
      <c r="O23841">
        <v>200</v>
      </c>
      <c r="P23841">
        <v>0.25</v>
      </c>
      <c r="Q23841" t="s">
        <v>24</v>
      </c>
      <c r="R23841" t="s">
        <v>2669</v>
      </c>
      <c r="S23841" t="s">
        <v>1021</v>
      </c>
      <c r="T23841" t="s">
        <v>25</v>
      </c>
      <c r="U23841" t="s">
        <v>27</v>
      </c>
      <c r="V23841" t="s">
        <v>2654</v>
      </c>
      <c r="W23841" t="s">
        <v>51</v>
      </c>
      <c r="X23841" t="s">
        <v>396</v>
      </c>
      <c r="Y23841" t="s">
        <v>1022</v>
      </c>
      <c r="Z23841">
        <v>318903</v>
      </c>
    </row>
    <row r="23842" spans="1:26" x14ac:dyDescent="0.25">
      <c r="A23842" t="s">
        <v>691</v>
      </c>
      <c r="B23842" t="s">
        <v>369</v>
      </c>
      <c r="C23842" t="s">
        <v>21</v>
      </c>
      <c r="D23842">
        <v>1</v>
      </c>
      <c r="E23842">
        <v>1</v>
      </c>
      <c r="F23842" s="7">
        <v>36749</v>
      </c>
      <c r="G23842" s="5">
        <v>0.64583333333333337</v>
      </c>
      <c r="H23842" t="str">
        <f t="shared" si="372"/>
        <v>Day</v>
      </c>
      <c r="I23842" t="s">
        <v>47</v>
      </c>
      <c r="J23842" t="s">
        <v>26</v>
      </c>
      <c r="K23842" t="s">
        <v>26</v>
      </c>
      <c r="L23842">
        <v>0</v>
      </c>
      <c r="M23842">
        <v>0</v>
      </c>
      <c r="N23842">
        <v>0</v>
      </c>
      <c r="O23842">
        <v>200</v>
      </c>
      <c r="P23842">
        <v>1</v>
      </c>
      <c r="Q23842" t="s">
        <v>24</v>
      </c>
      <c r="R23842" t="s">
        <v>86</v>
      </c>
      <c r="S23842" t="s">
        <v>96</v>
      </c>
      <c r="T23842" t="s">
        <v>25</v>
      </c>
      <c r="U23842" t="s">
        <v>27</v>
      </c>
      <c r="V23842" t="s">
        <v>2654</v>
      </c>
      <c r="W23842" t="s">
        <v>51</v>
      </c>
      <c r="X23842" t="s">
        <v>396</v>
      </c>
      <c r="Y23842" t="s">
        <v>97</v>
      </c>
      <c r="Z23842">
        <v>309157</v>
      </c>
    </row>
    <row r="23843" spans="1:26" x14ac:dyDescent="0.25">
      <c r="A23843" t="s">
        <v>691</v>
      </c>
      <c r="B23843" t="s">
        <v>369</v>
      </c>
      <c r="C23843" t="s">
        <v>21</v>
      </c>
      <c r="D23843">
        <v>2</v>
      </c>
      <c r="E23843">
        <v>1</v>
      </c>
      <c r="F23843" s="7">
        <v>37123</v>
      </c>
      <c r="G23843" s="5">
        <v>0.66736111111111107</v>
      </c>
      <c r="H23843" t="str">
        <f t="shared" si="372"/>
        <v>Day</v>
      </c>
      <c r="I23843" t="s">
        <v>47</v>
      </c>
      <c r="J23843" t="s">
        <v>26</v>
      </c>
      <c r="K23843" t="s">
        <v>26</v>
      </c>
      <c r="L23843">
        <v>0</v>
      </c>
      <c r="M23843">
        <v>0</v>
      </c>
      <c r="N23843">
        <v>0</v>
      </c>
      <c r="O23843">
        <v>300</v>
      </c>
      <c r="P23843">
        <v>1</v>
      </c>
      <c r="Q23843" t="s">
        <v>24</v>
      </c>
      <c r="R23843" t="s">
        <v>2669</v>
      </c>
      <c r="S23843" t="s">
        <v>1021</v>
      </c>
      <c r="T23843" t="s">
        <v>25</v>
      </c>
      <c r="U23843" t="s">
        <v>27</v>
      </c>
      <c r="V23843" t="s">
        <v>2654</v>
      </c>
      <c r="W23843" t="s">
        <v>51</v>
      </c>
      <c r="X23843" t="s">
        <v>396</v>
      </c>
      <c r="Y23843" t="s">
        <v>1022</v>
      </c>
      <c r="Z23843">
        <v>338554</v>
      </c>
    </row>
    <row r="23844" spans="1:26" x14ac:dyDescent="0.25">
      <c r="A23844" t="s">
        <v>691</v>
      </c>
      <c r="B23844" t="s">
        <v>369</v>
      </c>
      <c r="C23844" t="s">
        <v>21</v>
      </c>
      <c r="D23844">
        <v>2</v>
      </c>
      <c r="E23844">
        <v>1</v>
      </c>
      <c r="F23844" s="7">
        <v>39580</v>
      </c>
      <c r="G23844" s="5">
        <v>0.58750000000000002</v>
      </c>
      <c r="H23844" t="str">
        <f t="shared" si="372"/>
        <v>Day</v>
      </c>
      <c r="I23844" t="s">
        <v>47</v>
      </c>
      <c r="J23844" t="s">
        <v>26</v>
      </c>
      <c r="K23844" t="s">
        <v>26</v>
      </c>
      <c r="L23844">
        <v>0</v>
      </c>
      <c r="M23844">
        <v>0</v>
      </c>
      <c r="N23844">
        <v>0</v>
      </c>
      <c r="O23844">
        <v>500</v>
      </c>
      <c r="P23844">
        <v>1</v>
      </c>
      <c r="Q23844" t="s">
        <v>24</v>
      </c>
      <c r="R23844" t="s">
        <v>941</v>
      </c>
      <c r="S23844" t="s">
        <v>939</v>
      </c>
      <c r="T23844" t="s">
        <v>25</v>
      </c>
      <c r="U23844" t="s">
        <v>27</v>
      </c>
      <c r="V23844" t="s">
        <v>941</v>
      </c>
      <c r="W23844" t="s">
        <v>51</v>
      </c>
      <c r="X23844" t="s">
        <v>396</v>
      </c>
      <c r="Y23844" t="s">
        <v>940</v>
      </c>
      <c r="Z23844">
        <v>356247</v>
      </c>
    </row>
    <row r="23845" spans="1:26" x14ac:dyDescent="0.25">
      <c r="A23845" t="s">
        <v>691</v>
      </c>
      <c r="B23845" t="s">
        <v>369</v>
      </c>
      <c r="C23845" t="s">
        <v>21</v>
      </c>
      <c r="D23845">
        <v>2</v>
      </c>
      <c r="E23845">
        <v>1</v>
      </c>
      <c r="F23845" s="7">
        <v>39694</v>
      </c>
      <c r="G23845" s="5">
        <v>0.49861111111111112</v>
      </c>
      <c r="H23845" t="str">
        <f t="shared" si="372"/>
        <v>Day</v>
      </c>
      <c r="I23845" t="s">
        <v>47</v>
      </c>
      <c r="J23845" t="s">
        <v>26</v>
      </c>
      <c r="K23845" t="s">
        <v>26</v>
      </c>
      <c r="L23845">
        <v>0</v>
      </c>
      <c r="M23845">
        <v>0</v>
      </c>
      <c r="N23845">
        <v>0</v>
      </c>
      <c r="O23845">
        <v>700</v>
      </c>
      <c r="P23845">
        <v>2</v>
      </c>
      <c r="Q23845" t="s">
        <v>24</v>
      </c>
      <c r="R23845" t="s">
        <v>2669</v>
      </c>
      <c r="S23845" t="s">
        <v>1021</v>
      </c>
      <c r="T23845" t="s">
        <v>25</v>
      </c>
      <c r="U23845" t="s">
        <v>27</v>
      </c>
      <c r="V23845" t="s">
        <v>2654</v>
      </c>
      <c r="W23845" t="s">
        <v>51</v>
      </c>
      <c r="X23845" t="s">
        <v>396</v>
      </c>
      <c r="Y23845" t="s">
        <v>1022</v>
      </c>
      <c r="Z23845">
        <v>356357</v>
      </c>
    </row>
    <row r="23846" spans="1:26" x14ac:dyDescent="0.25">
      <c r="A23846" t="s">
        <v>691</v>
      </c>
      <c r="B23846" t="s">
        <v>369</v>
      </c>
      <c r="C23846" t="s">
        <v>21</v>
      </c>
      <c r="D23846">
        <v>2</v>
      </c>
      <c r="E23846">
        <v>1</v>
      </c>
      <c r="F23846" s="7">
        <v>39978</v>
      </c>
      <c r="G23846" s="5">
        <v>0.65625</v>
      </c>
      <c r="H23846" t="str">
        <f t="shared" si="372"/>
        <v>Day</v>
      </c>
      <c r="I23846" t="s">
        <v>47</v>
      </c>
      <c r="J23846" t="s">
        <v>26</v>
      </c>
      <c r="K23846" t="s">
        <v>26</v>
      </c>
      <c r="L23846">
        <v>0</v>
      </c>
      <c r="M23846">
        <v>0</v>
      </c>
      <c r="N23846">
        <v>0</v>
      </c>
      <c r="O23846" s="2">
        <v>1000</v>
      </c>
      <c r="P23846">
        <v>3</v>
      </c>
      <c r="Q23846" t="s">
        <v>24</v>
      </c>
      <c r="R23846" t="s">
        <v>941</v>
      </c>
      <c r="S23846" t="s">
        <v>939</v>
      </c>
      <c r="T23846" t="s">
        <v>25</v>
      </c>
      <c r="U23846" t="s">
        <v>64</v>
      </c>
      <c r="V23846" t="s">
        <v>941</v>
      </c>
      <c r="W23846" t="s">
        <v>51</v>
      </c>
      <c r="X23846" t="s">
        <v>396</v>
      </c>
      <c r="Y23846" t="s">
        <v>940</v>
      </c>
      <c r="Z23846">
        <v>249600</v>
      </c>
    </row>
    <row r="23847" spans="1:26" x14ac:dyDescent="0.25">
      <c r="A23847" t="s">
        <v>691</v>
      </c>
      <c r="B23847" t="s">
        <v>369</v>
      </c>
      <c r="C23847" t="s">
        <v>21</v>
      </c>
      <c r="D23847">
        <v>2</v>
      </c>
      <c r="E23847">
        <v>1</v>
      </c>
      <c r="F23847" s="7">
        <v>40028</v>
      </c>
      <c r="G23847" s="5">
        <v>9.7222222222222224E-3</v>
      </c>
      <c r="H23847" t="str">
        <f t="shared" si="372"/>
        <v>Night</v>
      </c>
      <c r="I23847" t="s">
        <v>56</v>
      </c>
      <c r="J23847" t="s">
        <v>26</v>
      </c>
      <c r="K23847" t="s">
        <v>26</v>
      </c>
      <c r="L23847">
        <v>0</v>
      </c>
      <c r="M23847">
        <v>0</v>
      </c>
      <c r="N23847">
        <v>0</v>
      </c>
      <c r="O23847" s="2">
        <v>1800</v>
      </c>
      <c r="P23847">
        <v>3</v>
      </c>
      <c r="Q23847" t="s">
        <v>24</v>
      </c>
      <c r="R23847" t="s">
        <v>638</v>
      </c>
      <c r="S23847" t="s">
        <v>1622</v>
      </c>
      <c r="T23847" t="s">
        <v>25</v>
      </c>
      <c r="U23847" t="s">
        <v>27</v>
      </c>
      <c r="V23847" t="s">
        <v>2650</v>
      </c>
      <c r="W23847" t="s">
        <v>51</v>
      </c>
      <c r="X23847" t="s">
        <v>396</v>
      </c>
      <c r="Y23847" t="s">
        <v>1623</v>
      </c>
      <c r="Z23847">
        <v>360785</v>
      </c>
    </row>
    <row r="23848" spans="1:26" x14ac:dyDescent="0.25">
      <c r="A23848" t="s">
        <v>691</v>
      </c>
      <c r="B23848" t="s">
        <v>369</v>
      </c>
      <c r="C23848" t="s">
        <v>21</v>
      </c>
      <c r="D23848">
        <v>2</v>
      </c>
      <c r="E23848">
        <v>1</v>
      </c>
      <c r="F23848" s="7">
        <v>40323</v>
      </c>
      <c r="G23848" s="5">
        <v>0.3840277777777778</v>
      </c>
      <c r="H23848" t="str">
        <f t="shared" si="372"/>
        <v>Day</v>
      </c>
      <c r="I23848" t="s">
        <v>47</v>
      </c>
      <c r="J23848" t="s">
        <v>26</v>
      </c>
      <c r="K23848" t="s">
        <v>26</v>
      </c>
      <c r="L23848">
        <v>0</v>
      </c>
      <c r="M23848">
        <v>0</v>
      </c>
      <c r="N23848" s="2">
        <v>60608</v>
      </c>
      <c r="O23848" s="2">
        <v>1000</v>
      </c>
      <c r="P23848">
        <v>4</v>
      </c>
      <c r="Q23848" t="s">
        <v>24</v>
      </c>
      <c r="R23848" t="s">
        <v>86</v>
      </c>
      <c r="S23848" t="s">
        <v>96</v>
      </c>
      <c r="T23848" t="s">
        <v>25</v>
      </c>
      <c r="U23848" t="s">
        <v>64</v>
      </c>
      <c r="V23848" t="s">
        <v>2654</v>
      </c>
      <c r="W23848" t="s">
        <v>51</v>
      </c>
      <c r="X23848" t="s">
        <v>396</v>
      </c>
      <c r="Y23848" t="s">
        <v>97</v>
      </c>
      <c r="Z23848">
        <v>318761</v>
      </c>
    </row>
    <row r="23849" spans="1:26" x14ac:dyDescent="0.25">
      <c r="A23849" t="s">
        <v>691</v>
      </c>
      <c r="B23849" t="s">
        <v>369</v>
      </c>
      <c r="C23849" t="s">
        <v>21</v>
      </c>
      <c r="D23849">
        <v>2</v>
      </c>
      <c r="E23849">
        <v>1</v>
      </c>
      <c r="F23849" s="7">
        <v>41114</v>
      </c>
      <c r="G23849" s="5">
        <v>0.40625</v>
      </c>
      <c r="H23849" t="str">
        <f t="shared" si="372"/>
        <v>Day</v>
      </c>
      <c r="I23849" t="s">
        <v>47</v>
      </c>
      <c r="J23849" t="s">
        <v>26</v>
      </c>
      <c r="K23849" t="s">
        <v>26</v>
      </c>
      <c r="L23849">
        <v>0</v>
      </c>
      <c r="M23849">
        <v>0</v>
      </c>
      <c r="N23849">
        <v>0</v>
      </c>
      <c r="O23849" s="2">
        <v>1700</v>
      </c>
      <c r="P23849">
        <v>5</v>
      </c>
      <c r="Q23849" t="s">
        <v>24</v>
      </c>
      <c r="R23849" t="s">
        <v>86</v>
      </c>
      <c r="S23849" t="s">
        <v>96</v>
      </c>
      <c r="T23849" t="s">
        <v>25</v>
      </c>
      <c r="U23849" t="s">
        <v>27</v>
      </c>
      <c r="V23849" t="s">
        <v>2654</v>
      </c>
      <c r="W23849" t="s">
        <v>51</v>
      </c>
      <c r="X23849" t="s">
        <v>396</v>
      </c>
      <c r="Y23849" t="s">
        <v>97</v>
      </c>
      <c r="Z23849">
        <v>312641</v>
      </c>
    </row>
    <row r="23850" spans="1:26" x14ac:dyDescent="0.25">
      <c r="A23850" t="s">
        <v>691</v>
      </c>
      <c r="B23850" t="s">
        <v>369</v>
      </c>
      <c r="C23850" t="s">
        <v>21</v>
      </c>
      <c r="D23850">
        <v>2</v>
      </c>
      <c r="E23850">
        <v>1</v>
      </c>
      <c r="F23850" s="7">
        <v>36745</v>
      </c>
      <c r="G23850" s="5">
        <v>0.77777777777777779</v>
      </c>
      <c r="H23850" t="str">
        <f t="shared" si="372"/>
        <v>Night</v>
      </c>
      <c r="I23850" t="s">
        <v>47</v>
      </c>
      <c r="J23850" t="s">
        <v>26</v>
      </c>
      <c r="K23850" t="s">
        <v>26</v>
      </c>
      <c r="L23850">
        <v>0</v>
      </c>
      <c r="M23850">
        <v>0</v>
      </c>
      <c r="N23850">
        <v>0</v>
      </c>
      <c r="O23850" s="2">
        <v>4000</v>
      </c>
      <c r="P23850">
        <v>10</v>
      </c>
      <c r="Q23850" t="s">
        <v>24</v>
      </c>
      <c r="R23850" t="s">
        <v>86</v>
      </c>
      <c r="S23850" t="s">
        <v>96</v>
      </c>
      <c r="T23850" t="s">
        <v>25</v>
      </c>
      <c r="U23850" t="s">
        <v>27</v>
      </c>
      <c r="V23850" t="s">
        <v>2654</v>
      </c>
      <c r="W23850" t="s">
        <v>51</v>
      </c>
      <c r="X23850" t="s">
        <v>396</v>
      </c>
      <c r="Y23850" t="s">
        <v>97</v>
      </c>
      <c r="Z23850">
        <v>266355</v>
      </c>
    </row>
    <row r="23851" spans="1:26" x14ac:dyDescent="0.25">
      <c r="A23851" t="s">
        <v>691</v>
      </c>
      <c r="B23851" t="s">
        <v>369</v>
      </c>
      <c r="C23851" t="s">
        <v>21</v>
      </c>
      <c r="D23851">
        <v>2</v>
      </c>
      <c r="E23851">
        <v>1</v>
      </c>
      <c r="F23851" s="7">
        <v>36711</v>
      </c>
      <c r="G23851" s="5">
        <v>0.43333333333333335</v>
      </c>
      <c r="H23851" t="str">
        <f t="shared" si="372"/>
        <v>Day</v>
      </c>
      <c r="I23851" t="s">
        <v>47</v>
      </c>
      <c r="J23851" t="s">
        <v>26</v>
      </c>
      <c r="K23851" t="s">
        <v>26</v>
      </c>
      <c r="L23851">
        <v>0</v>
      </c>
      <c r="M23851">
        <v>0</v>
      </c>
      <c r="N23851">
        <v>0</v>
      </c>
      <c r="O23851">
        <v>10</v>
      </c>
      <c r="P23851">
        <v>0</v>
      </c>
      <c r="Q23851" t="s">
        <v>24</v>
      </c>
      <c r="R23851" t="s">
        <v>208</v>
      </c>
      <c r="S23851" t="s">
        <v>479</v>
      </c>
      <c r="T23851" t="s">
        <v>25</v>
      </c>
      <c r="U23851" t="s">
        <v>27</v>
      </c>
      <c r="V23851" t="s">
        <v>208</v>
      </c>
      <c r="W23851" t="s">
        <v>51</v>
      </c>
      <c r="X23851" t="s">
        <v>396</v>
      </c>
      <c r="Y23851" t="s">
        <v>480</v>
      </c>
      <c r="Z23851">
        <v>223929</v>
      </c>
    </row>
    <row r="23852" spans="1:26" x14ac:dyDescent="0.25">
      <c r="A23852" t="s">
        <v>691</v>
      </c>
      <c r="B23852" t="s">
        <v>369</v>
      </c>
      <c r="C23852" t="s">
        <v>21</v>
      </c>
      <c r="D23852">
        <v>2</v>
      </c>
      <c r="E23852">
        <v>1</v>
      </c>
      <c r="F23852" s="7">
        <v>36749</v>
      </c>
      <c r="G23852" s="5">
        <v>0.64930555555555558</v>
      </c>
      <c r="H23852" t="str">
        <f t="shared" si="372"/>
        <v>Day</v>
      </c>
      <c r="I23852" t="s">
        <v>56</v>
      </c>
      <c r="J23852" t="s">
        <v>26</v>
      </c>
      <c r="K23852" t="s">
        <v>26</v>
      </c>
      <c r="L23852">
        <v>0</v>
      </c>
      <c r="M23852">
        <v>0</v>
      </c>
      <c r="N23852">
        <v>0</v>
      </c>
      <c r="O23852">
        <v>50</v>
      </c>
      <c r="P23852">
        <v>0</v>
      </c>
      <c r="Q23852" t="s">
        <v>24</v>
      </c>
      <c r="R23852" t="s">
        <v>2669</v>
      </c>
      <c r="S23852" t="s">
        <v>1021</v>
      </c>
      <c r="T23852" t="s">
        <v>25</v>
      </c>
      <c r="U23852" t="s">
        <v>27</v>
      </c>
      <c r="V23852" t="s">
        <v>2654</v>
      </c>
      <c r="W23852" t="s">
        <v>51</v>
      </c>
      <c r="X23852" t="s">
        <v>396</v>
      </c>
      <c r="Y23852" t="s">
        <v>1022</v>
      </c>
      <c r="Z23852">
        <v>269778</v>
      </c>
    </row>
    <row r="23853" spans="1:26" x14ac:dyDescent="0.25">
      <c r="A23853" t="s">
        <v>691</v>
      </c>
      <c r="B23853" t="s">
        <v>369</v>
      </c>
      <c r="C23853" t="s">
        <v>21</v>
      </c>
      <c r="D23853">
        <v>2</v>
      </c>
      <c r="E23853">
        <v>1</v>
      </c>
      <c r="F23853" s="7">
        <v>37123</v>
      </c>
      <c r="G23853" s="5">
        <v>0.4694444444444445</v>
      </c>
      <c r="H23853" t="str">
        <f t="shared" si="372"/>
        <v>Day</v>
      </c>
      <c r="I23853" t="s">
        <v>47</v>
      </c>
      <c r="J23853" t="s">
        <v>26</v>
      </c>
      <c r="K23853" t="s">
        <v>26</v>
      </c>
      <c r="L23853">
        <v>0</v>
      </c>
      <c r="M23853">
        <v>0</v>
      </c>
      <c r="N23853">
        <v>0</v>
      </c>
      <c r="O23853">
        <v>80</v>
      </c>
      <c r="P23853">
        <v>0</v>
      </c>
      <c r="Q23853" t="s">
        <v>24</v>
      </c>
      <c r="R23853" t="s">
        <v>86</v>
      </c>
      <c r="S23853" t="s">
        <v>96</v>
      </c>
      <c r="T23853" t="s">
        <v>25</v>
      </c>
      <c r="U23853" t="s">
        <v>27</v>
      </c>
      <c r="V23853" t="s">
        <v>2654</v>
      </c>
      <c r="W23853" t="s">
        <v>51</v>
      </c>
      <c r="X23853" t="s">
        <v>396</v>
      </c>
      <c r="Y23853" t="s">
        <v>97</v>
      </c>
      <c r="Z23853">
        <v>238643</v>
      </c>
    </row>
    <row r="23854" spans="1:26" x14ac:dyDescent="0.25">
      <c r="A23854" t="s">
        <v>691</v>
      </c>
      <c r="B23854" t="s">
        <v>369</v>
      </c>
      <c r="C23854" t="s">
        <v>21</v>
      </c>
      <c r="D23854">
        <v>2</v>
      </c>
      <c r="E23854">
        <v>1</v>
      </c>
      <c r="F23854" s="7">
        <v>37845</v>
      </c>
      <c r="G23854" s="5">
        <v>0.4375</v>
      </c>
      <c r="H23854" t="str">
        <f t="shared" si="372"/>
        <v>Day</v>
      </c>
      <c r="I23854" t="s">
        <v>47</v>
      </c>
      <c r="J23854" t="s">
        <v>26</v>
      </c>
      <c r="K23854" t="s">
        <v>26</v>
      </c>
      <c r="L23854">
        <v>0</v>
      </c>
      <c r="M23854">
        <v>0</v>
      </c>
      <c r="N23854">
        <v>0</v>
      </c>
      <c r="O23854">
        <v>100</v>
      </c>
      <c r="P23854">
        <v>0</v>
      </c>
      <c r="Q23854" t="s">
        <v>24</v>
      </c>
      <c r="R23854" t="s">
        <v>86</v>
      </c>
      <c r="S23854" t="s">
        <v>96</v>
      </c>
      <c r="T23854" t="s">
        <v>25</v>
      </c>
      <c r="U23854" t="s">
        <v>27</v>
      </c>
      <c r="V23854" t="s">
        <v>2654</v>
      </c>
      <c r="W23854" t="s">
        <v>51</v>
      </c>
      <c r="X23854" t="s">
        <v>396</v>
      </c>
      <c r="Y23854" t="s">
        <v>97</v>
      </c>
      <c r="Z23854">
        <v>214960</v>
      </c>
    </row>
    <row r="23855" spans="1:26" x14ac:dyDescent="0.25">
      <c r="A23855" t="s">
        <v>691</v>
      </c>
      <c r="B23855" t="s">
        <v>369</v>
      </c>
      <c r="C23855" t="s">
        <v>21</v>
      </c>
      <c r="D23855">
        <v>2</v>
      </c>
      <c r="E23855">
        <v>1</v>
      </c>
      <c r="F23855" s="7">
        <v>39281</v>
      </c>
      <c r="G23855" s="5">
        <v>0.28680555555555554</v>
      </c>
      <c r="H23855" t="str">
        <f t="shared" si="372"/>
        <v>Day</v>
      </c>
      <c r="I23855" t="s">
        <v>47</v>
      </c>
      <c r="J23855" t="s">
        <v>26</v>
      </c>
      <c r="K23855" t="s">
        <v>26</v>
      </c>
      <c r="L23855">
        <v>0</v>
      </c>
      <c r="M23855">
        <v>0</v>
      </c>
      <c r="N23855">
        <v>0</v>
      </c>
      <c r="O23855">
        <v>100</v>
      </c>
      <c r="P23855">
        <v>0</v>
      </c>
      <c r="Q23855" t="s">
        <v>24</v>
      </c>
      <c r="R23855" t="s">
        <v>2669</v>
      </c>
      <c r="S23855" t="s">
        <v>1033</v>
      </c>
      <c r="T23855" t="s">
        <v>25</v>
      </c>
      <c r="U23855" t="s">
        <v>27</v>
      </c>
      <c r="V23855" t="s">
        <v>2654</v>
      </c>
      <c r="W23855" t="s">
        <v>51</v>
      </c>
      <c r="X23855" t="s">
        <v>396</v>
      </c>
      <c r="Y23855" t="s">
        <v>1034</v>
      </c>
      <c r="Z23855">
        <v>329808</v>
      </c>
    </row>
    <row r="23856" spans="1:26" x14ac:dyDescent="0.25">
      <c r="A23856" t="s">
        <v>691</v>
      </c>
      <c r="B23856" t="s">
        <v>369</v>
      </c>
      <c r="C23856" t="s">
        <v>21</v>
      </c>
      <c r="D23856">
        <v>2</v>
      </c>
      <c r="E23856">
        <v>1</v>
      </c>
      <c r="F23856" s="7">
        <v>40001</v>
      </c>
      <c r="G23856" s="5">
        <v>0.32291666666666669</v>
      </c>
      <c r="H23856" t="str">
        <f t="shared" si="372"/>
        <v>Day</v>
      </c>
      <c r="I23856" t="s">
        <v>56</v>
      </c>
      <c r="J23856" t="s">
        <v>26</v>
      </c>
      <c r="K23856" t="s">
        <v>26</v>
      </c>
      <c r="L23856">
        <v>0</v>
      </c>
      <c r="M23856">
        <v>0</v>
      </c>
      <c r="N23856">
        <v>0</v>
      </c>
      <c r="O23856">
        <v>150</v>
      </c>
      <c r="P23856">
        <v>0</v>
      </c>
      <c r="Q23856" t="s">
        <v>24</v>
      </c>
      <c r="R23856" t="s">
        <v>86</v>
      </c>
      <c r="S23856" t="s">
        <v>96</v>
      </c>
      <c r="T23856" t="s">
        <v>25</v>
      </c>
      <c r="U23856" t="s">
        <v>27</v>
      </c>
      <c r="V23856" t="s">
        <v>2654</v>
      </c>
      <c r="W23856" t="s">
        <v>51</v>
      </c>
      <c r="X23856" t="s">
        <v>396</v>
      </c>
      <c r="Y23856" t="s">
        <v>97</v>
      </c>
      <c r="Z23856">
        <v>210217</v>
      </c>
    </row>
    <row r="23857" spans="1:26" x14ac:dyDescent="0.25">
      <c r="A23857" t="s">
        <v>691</v>
      </c>
      <c r="B23857" t="s">
        <v>369</v>
      </c>
      <c r="C23857" t="s">
        <v>21</v>
      </c>
      <c r="D23857">
        <v>2</v>
      </c>
      <c r="E23857">
        <v>1</v>
      </c>
      <c r="F23857" s="7">
        <v>40443</v>
      </c>
      <c r="G23857" s="5">
        <v>0.46180555555555558</v>
      </c>
      <c r="H23857" t="str">
        <f t="shared" si="372"/>
        <v>Day</v>
      </c>
      <c r="I23857" t="s">
        <v>56</v>
      </c>
      <c r="J23857" t="s">
        <v>26</v>
      </c>
      <c r="K23857" t="s">
        <v>26</v>
      </c>
      <c r="L23857">
        <v>0</v>
      </c>
      <c r="M23857">
        <v>0</v>
      </c>
      <c r="N23857">
        <v>0</v>
      </c>
      <c r="O23857">
        <v>150</v>
      </c>
      <c r="P23857">
        <v>0</v>
      </c>
      <c r="Q23857" t="s">
        <v>24</v>
      </c>
      <c r="R23857" t="s">
        <v>86</v>
      </c>
      <c r="S23857" t="s">
        <v>96</v>
      </c>
      <c r="T23857" t="s">
        <v>25</v>
      </c>
      <c r="U23857" t="s">
        <v>27</v>
      </c>
      <c r="V23857" t="s">
        <v>2654</v>
      </c>
      <c r="W23857" t="s">
        <v>51</v>
      </c>
      <c r="X23857" t="s">
        <v>396</v>
      </c>
      <c r="Y23857" t="s">
        <v>97</v>
      </c>
      <c r="Z23857">
        <v>243225</v>
      </c>
    </row>
    <row r="23858" spans="1:26" x14ac:dyDescent="0.25">
      <c r="A23858" t="s">
        <v>691</v>
      </c>
      <c r="B23858" t="s">
        <v>369</v>
      </c>
      <c r="C23858" t="s">
        <v>21</v>
      </c>
      <c r="D23858">
        <v>2</v>
      </c>
      <c r="E23858">
        <v>1</v>
      </c>
      <c r="F23858" s="7">
        <v>40444</v>
      </c>
      <c r="G23858" s="5">
        <v>0.33819444444444446</v>
      </c>
      <c r="H23858" t="str">
        <f t="shared" si="372"/>
        <v>Day</v>
      </c>
      <c r="I23858" t="s">
        <v>56</v>
      </c>
      <c r="J23858" t="s">
        <v>26</v>
      </c>
      <c r="K23858" t="s">
        <v>26</v>
      </c>
      <c r="L23858">
        <v>0</v>
      </c>
      <c r="M23858">
        <v>0</v>
      </c>
      <c r="N23858">
        <v>0</v>
      </c>
      <c r="O23858">
        <v>200</v>
      </c>
      <c r="P23858">
        <v>0</v>
      </c>
      <c r="Q23858" t="s">
        <v>24</v>
      </c>
      <c r="R23858" t="s">
        <v>86</v>
      </c>
      <c r="S23858" t="s">
        <v>1202</v>
      </c>
      <c r="T23858" t="s">
        <v>25</v>
      </c>
      <c r="U23858" t="s">
        <v>27</v>
      </c>
      <c r="V23858" t="s">
        <v>2654</v>
      </c>
      <c r="W23858" t="s">
        <v>51</v>
      </c>
      <c r="X23858" t="s">
        <v>396</v>
      </c>
      <c r="Y23858" t="s">
        <v>1203</v>
      </c>
      <c r="Z23858">
        <v>252523</v>
      </c>
    </row>
    <row r="23859" spans="1:26" x14ac:dyDescent="0.25">
      <c r="A23859" t="s">
        <v>691</v>
      </c>
      <c r="B23859" t="s">
        <v>369</v>
      </c>
      <c r="C23859" t="s">
        <v>21</v>
      </c>
      <c r="D23859">
        <v>2</v>
      </c>
      <c r="E23859">
        <v>1</v>
      </c>
      <c r="F23859" s="7">
        <v>40750</v>
      </c>
      <c r="G23859" s="5">
        <v>0.55555555555555558</v>
      </c>
      <c r="H23859" t="str">
        <f t="shared" si="372"/>
        <v>Day</v>
      </c>
      <c r="I23859" t="s">
        <v>47</v>
      </c>
      <c r="J23859" t="s">
        <v>26</v>
      </c>
      <c r="K23859" t="s">
        <v>26</v>
      </c>
      <c r="L23859">
        <v>0</v>
      </c>
      <c r="M23859">
        <v>0</v>
      </c>
      <c r="N23859">
        <v>0</v>
      </c>
      <c r="O23859">
        <v>200</v>
      </c>
      <c r="P23859">
        <v>0</v>
      </c>
      <c r="Q23859" t="s">
        <v>24</v>
      </c>
      <c r="R23859" t="s">
        <v>128</v>
      </c>
      <c r="S23859" t="s">
        <v>996</v>
      </c>
      <c r="T23859" t="s">
        <v>25</v>
      </c>
      <c r="U23859" t="s">
        <v>27</v>
      </c>
      <c r="V23859" t="s">
        <v>2657</v>
      </c>
      <c r="W23859" t="s">
        <v>51</v>
      </c>
      <c r="X23859" t="s">
        <v>396</v>
      </c>
      <c r="Y23859" t="s">
        <v>997</v>
      </c>
      <c r="Z23859">
        <v>360395</v>
      </c>
    </row>
    <row r="23860" spans="1:26" x14ac:dyDescent="0.25">
      <c r="A23860" t="s">
        <v>691</v>
      </c>
      <c r="B23860" t="s">
        <v>369</v>
      </c>
      <c r="C23860" t="s">
        <v>21</v>
      </c>
      <c r="D23860">
        <v>2</v>
      </c>
      <c r="E23860">
        <v>1</v>
      </c>
      <c r="F23860" s="7">
        <v>40784</v>
      </c>
      <c r="G23860" s="5">
        <v>0.42708333333333331</v>
      </c>
      <c r="H23860" t="str">
        <f t="shared" si="372"/>
        <v>Day</v>
      </c>
      <c r="I23860" t="s">
        <v>56</v>
      </c>
      <c r="J23860" t="s">
        <v>26</v>
      </c>
      <c r="K23860" t="s">
        <v>26</v>
      </c>
      <c r="L23860">
        <v>0</v>
      </c>
      <c r="M23860">
        <v>0</v>
      </c>
      <c r="N23860">
        <v>0</v>
      </c>
      <c r="O23860">
        <v>200</v>
      </c>
      <c r="P23860">
        <v>0</v>
      </c>
      <c r="Q23860" t="s">
        <v>24</v>
      </c>
      <c r="R23860" t="s">
        <v>245</v>
      </c>
      <c r="S23860" t="s">
        <v>243</v>
      </c>
      <c r="T23860" t="s">
        <v>25</v>
      </c>
      <c r="U23860" t="s">
        <v>27</v>
      </c>
      <c r="V23860" t="s">
        <v>2654</v>
      </c>
      <c r="W23860" t="s">
        <v>51</v>
      </c>
      <c r="X23860" t="s">
        <v>396</v>
      </c>
      <c r="Y23860" t="s">
        <v>244</v>
      </c>
      <c r="Z23860">
        <v>239789</v>
      </c>
    </row>
    <row r="23861" spans="1:26" x14ac:dyDescent="0.25">
      <c r="A23861" t="s">
        <v>691</v>
      </c>
      <c r="B23861" t="s">
        <v>369</v>
      </c>
      <c r="C23861" t="s">
        <v>21</v>
      </c>
      <c r="D23861">
        <v>2</v>
      </c>
      <c r="E23861">
        <v>1</v>
      </c>
      <c r="F23861" s="7">
        <v>41058</v>
      </c>
      <c r="G23861" s="5">
        <v>0.47569444444444442</v>
      </c>
      <c r="H23861" t="str">
        <f t="shared" si="372"/>
        <v>Day</v>
      </c>
      <c r="I23861" t="s">
        <v>47</v>
      </c>
      <c r="J23861" t="s">
        <v>26</v>
      </c>
      <c r="K23861" t="s">
        <v>26</v>
      </c>
      <c r="L23861">
        <v>0</v>
      </c>
      <c r="M23861">
        <v>0</v>
      </c>
      <c r="N23861">
        <v>0</v>
      </c>
      <c r="O23861">
        <v>300</v>
      </c>
      <c r="P23861">
        <v>0</v>
      </c>
      <c r="Q23861" t="s">
        <v>24</v>
      </c>
      <c r="R23861" t="s">
        <v>166</v>
      </c>
      <c r="S23861" t="s">
        <v>166</v>
      </c>
      <c r="T23861" t="s">
        <v>25</v>
      </c>
      <c r="U23861" t="s">
        <v>27</v>
      </c>
      <c r="V23861" t="s">
        <v>2653</v>
      </c>
      <c r="W23861" t="s">
        <v>51</v>
      </c>
      <c r="X23861" t="s">
        <v>396</v>
      </c>
      <c r="Y23861" t="s">
        <v>167</v>
      </c>
      <c r="Z23861">
        <v>300734</v>
      </c>
    </row>
    <row r="23862" spans="1:26" x14ac:dyDescent="0.25">
      <c r="A23862" t="s">
        <v>691</v>
      </c>
      <c r="B23862" t="s">
        <v>369</v>
      </c>
      <c r="C23862" t="s">
        <v>21</v>
      </c>
      <c r="D23862">
        <v>2</v>
      </c>
      <c r="E23862">
        <v>1</v>
      </c>
      <c r="F23862" s="7">
        <v>41099</v>
      </c>
      <c r="G23862" s="5">
        <v>0</v>
      </c>
      <c r="H23862" t="str">
        <f t="shared" si="372"/>
        <v>Night</v>
      </c>
      <c r="I23862" t="s">
        <v>47</v>
      </c>
      <c r="J23862" t="s">
        <v>26</v>
      </c>
      <c r="K23862" t="s">
        <v>26</v>
      </c>
      <c r="L23862">
        <v>0</v>
      </c>
      <c r="M23862">
        <v>0</v>
      </c>
      <c r="N23862">
        <v>0</v>
      </c>
      <c r="O23862">
        <v>400</v>
      </c>
      <c r="P23862">
        <v>0</v>
      </c>
      <c r="Q23862" t="s">
        <v>24</v>
      </c>
      <c r="R23862" t="s">
        <v>2669</v>
      </c>
      <c r="S23862" t="s">
        <v>1021</v>
      </c>
      <c r="T23862" t="s">
        <v>25</v>
      </c>
      <c r="U23862" t="s">
        <v>27</v>
      </c>
      <c r="V23862" t="s">
        <v>2654</v>
      </c>
      <c r="W23862" t="s">
        <v>51</v>
      </c>
      <c r="X23862" t="s">
        <v>396</v>
      </c>
      <c r="Y23862" t="s">
        <v>1022</v>
      </c>
      <c r="Z23862">
        <v>356043</v>
      </c>
    </row>
    <row r="23863" spans="1:26" x14ac:dyDescent="0.25">
      <c r="A23863" t="s">
        <v>691</v>
      </c>
      <c r="B23863" t="s">
        <v>369</v>
      </c>
      <c r="C23863" t="s">
        <v>21</v>
      </c>
      <c r="D23863">
        <v>2</v>
      </c>
      <c r="E23863">
        <v>1</v>
      </c>
      <c r="F23863" s="7">
        <v>41864</v>
      </c>
      <c r="G23863" s="5">
        <v>0.60763888888888895</v>
      </c>
      <c r="H23863" t="str">
        <f t="shared" si="372"/>
        <v>Day</v>
      </c>
      <c r="I23863" t="s">
        <v>47</v>
      </c>
      <c r="J23863" t="s">
        <v>26</v>
      </c>
      <c r="K23863" t="s">
        <v>26</v>
      </c>
      <c r="L23863">
        <v>0</v>
      </c>
      <c r="M23863">
        <v>0</v>
      </c>
      <c r="N23863">
        <v>0</v>
      </c>
      <c r="O23863">
        <v>500</v>
      </c>
      <c r="P23863">
        <v>0</v>
      </c>
      <c r="Q23863" t="s">
        <v>24</v>
      </c>
      <c r="R23863" t="s">
        <v>86</v>
      </c>
      <c r="S23863" t="s">
        <v>96</v>
      </c>
      <c r="T23863" t="s">
        <v>25</v>
      </c>
      <c r="U23863" t="s">
        <v>27</v>
      </c>
      <c r="V23863" t="s">
        <v>2654</v>
      </c>
      <c r="W23863" t="s">
        <v>51</v>
      </c>
      <c r="X23863" t="s">
        <v>396</v>
      </c>
      <c r="Y23863" t="s">
        <v>97</v>
      </c>
      <c r="Z23863">
        <v>317231</v>
      </c>
    </row>
    <row r="23864" spans="1:26" x14ac:dyDescent="0.25">
      <c r="A23864" t="s">
        <v>691</v>
      </c>
      <c r="B23864" t="s">
        <v>369</v>
      </c>
      <c r="C23864" t="s">
        <v>21</v>
      </c>
      <c r="D23864">
        <v>2</v>
      </c>
      <c r="E23864">
        <v>1</v>
      </c>
      <c r="F23864" s="7">
        <v>40382</v>
      </c>
      <c r="G23864" s="5">
        <v>0.36041666666666666</v>
      </c>
      <c r="H23864" t="str">
        <f t="shared" si="372"/>
        <v>Day</v>
      </c>
      <c r="I23864" t="s">
        <v>47</v>
      </c>
      <c r="J23864" t="s">
        <v>26</v>
      </c>
      <c r="K23864" t="s">
        <v>26</v>
      </c>
      <c r="L23864">
        <v>0</v>
      </c>
      <c r="M23864">
        <v>0</v>
      </c>
      <c r="N23864">
        <v>0</v>
      </c>
      <c r="O23864">
        <v>600</v>
      </c>
      <c r="P23864">
        <v>0</v>
      </c>
      <c r="Q23864" t="s">
        <v>24</v>
      </c>
      <c r="R23864" t="s">
        <v>2669</v>
      </c>
      <c r="S23864" t="s">
        <v>1021</v>
      </c>
      <c r="T23864" t="s">
        <v>25</v>
      </c>
      <c r="U23864" t="s">
        <v>27</v>
      </c>
      <c r="V23864" t="s">
        <v>2654</v>
      </c>
      <c r="W23864" t="s">
        <v>51</v>
      </c>
      <c r="X23864" t="s">
        <v>396</v>
      </c>
      <c r="Y23864" t="s">
        <v>1022</v>
      </c>
      <c r="Z23864">
        <v>332520</v>
      </c>
    </row>
    <row r="23865" spans="1:26" x14ac:dyDescent="0.25">
      <c r="A23865" t="s">
        <v>691</v>
      </c>
      <c r="B23865" t="s">
        <v>369</v>
      </c>
      <c r="C23865" t="s">
        <v>21</v>
      </c>
      <c r="D23865">
        <v>2</v>
      </c>
      <c r="E23865">
        <v>1</v>
      </c>
      <c r="F23865" s="7">
        <v>40758</v>
      </c>
      <c r="G23865" s="5">
        <v>0.68472222222222223</v>
      </c>
      <c r="H23865" t="str">
        <f t="shared" si="372"/>
        <v>Day</v>
      </c>
      <c r="I23865" t="s">
        <v>47</v>
      </c>
      <c r="J23865" t="s">
        <v>26</v>
      </c>
      <c r="K23865" t="s">
        <v>26</v>
      </c>
      <c r="L23865">
        <v>0</v>
      </c>
      <c r="M23865">
        <v>0</v>
      </c>
      <c r="N23865">
        <v>0</v>
      </c>
      <c r="O23865">
        <v>800</v>
      </c>
      <c r="P23865">
        <v>0</v>
      </c>
      <c r="Q23865" t="s">
        <v>24</v>
      </c>
      <c r="R23865" t="s">
        <v>166</v>
      </c>
      <c r="S23865" t="s">
        <v>1911</v>
      </c>
      <c r="T23865" t="s">
        <v>25</v>
      </c>
      <c r="U23865" t="s">
        <v>64</v>
      </c>
      <c r="V23865" t="s">
        <v>2653</v>
      </c>
      <c r="W23865" t="s">
        <v>51</v>
      </c>
      <c r="X23865" t="s">
        <v>396</v>
      </c>
      <c r="Y23865" t="s">
        <v>1912</v>
      </c>
      <c r="Z23865">
        <v>309273</v>
      </c>
    </row>
    <row r="23866" spans="1:26" x14ac:dyDescent="0.25">
      <c r="A23866" t="s">
        <v>691</v>
      </c>
      <c r="B23866" t="s">
        <v>369</v>
      </c>
      <c r="C23866" t="s">
        <v>21</v>
      </c>
      <c r="D23866">
        <v>2</v>
      </c>
      <c r="E23866">
        <v>1</v>
      </c>
      <c r="F23866" s="7">
        <v>40787</v>
      </c>
      <c r="G23866" s="5">
        <v>0.77430555555555547</v>
      </c>
      <c r="H23866" t="str">
        <f t="shared" si="372"/>
        <v>Night</v>
      </c>
      <c r="I23866" t="s">
        <v>47</v>
      </c>
      <c r="J23866" t="s">
        <v>26</v>
      </c>
      <c r="K23866" t="s">
        <v>26</v>
      </c>
      <c r="L23866">
        <v>0</v>
      </c>
      <c r="M23866">
        <v>0</v>
      </c>
      <c r="N23866">
        <v>0</v>
      </c>
      <c r="O23866">
        <v>900</v>
      </c>
      <c r="P23866">
        <v>0</v>
      </c>
      <c r="Q23866" t="s">
        <v>24</v>
      </c>
      <c r="R23866" t="s">
        <v>86</v>
      </c>
      <c r="S23866" t="s">
        <v>96</v>
      </c>
      <c r="T23866" t="s">
        <v>25</v>
      </c>
      <c r="U23866" t="s">
        <v>27</v>
      </c>
      <c r="V23866" t="s">
        <v>2654</v>
      </c>
      <c r="W23866" t="s">
        <v>51</v>
      </c>
      <c r="X23866" t="s">
        <v>396</v>
      </c>
      <c r="Y23866" t="s">
        <v>97</v>
      </c>
      <c r="Z23866">
        <v>332516</v>
      </c>
    </row>
    <row r="23867" spans="1:26" x14ac:dyDescent="0.25">
      <c r="A23867" t="s">
        <v>691</v>
      </c>
      <c r="B23867" t="s">
        <v>369</v>
      </c>
      <c r="C23867" t="s">
        <v>21</v>
      </c>
      <c r="D23867">
        <v>2</v>
      </c>
      <c r="E23867">
        <v>1</v>
      </c>
      <c r="F23867" s="7">
        <v>41841</v>
      </c>
      <c r="G23867" s="5">
        <v>0.57986111111111105</v>
      </c>
      <c r="H23867" t="str">
        <f t="shared" si="372"/>
        <v>Day</v>
      </c>
      <c r="I23867" t="s">
        <v>47</v>
      </c>
      <c r="J23867" t="s">
        <v>26</v>
      </c>
      <c r="K23867" t="s">
        <v>26</v>
      </c>
      <c r="L23867">
        <v>0</v>
      </c>
      <c r="M23867">
        <v>0</v>
      </c>
      <c r="N23867">
        <v>0</v>
      </c>
      <c r="O23867">
        <v>900</v>
      </c>
      <c r="P23867">
        <v>0</v>
      </c>
      <c r="Q23867" t="s">
        <v>24</v>
      </c>
      <c r="R23867" t="s">
        <v>248</v>
      </c>
      <c r="S23867" t="s">
        <v>248</v>
      </c>
      <c r="T23867" t="s">
        <v>25</v>
      </c>
      <c r="U23867" t="s">
        <v>27</v>
      </c>
      <c r="V23867" t="s">
        <v>2653</v>
      </c>
      <c r="W23867" t="s">
        <v>51</v>
      </c>
      <c r="X23867" t="s">
        <v>396</v>
      </c>
      <c r="Y23867" t="s">
        <v>249</v>
      </c>
      <c r="Z23867">
        <v>238735</v>
      </c>
    </row>
    <row r="23868" spans="1:26" x14ac:dyDescent="0.25">
      <c r="A23868" t="s">
        <v>691</v>
      </c>
      <c r="B23868" t="s">
        <v>369</v>
      </c>
      <c r="C23868" t="s">
        <v>21</v>
      </c>
      <c r="D23868">
        <v>2</v>
      </c>
      <c r="E23868">
        <v>1</v>
      </c>
      <c r="F23868" s="7">
        <v>41475</v>
      </c>
      <c r="G23868" s="5">
        <v>0.65625</v>
      </c>
      <c r="H23868" t="str">
        <f t="shared" si="372"/>
        <v>Day</v>
      </c>
      <c r="I23868" t="s">
        <v>47</v>
      </c>
      <c r="J23868" t="s">
        <v>26</v>
      </c>
      <c r="K23868" t="s">
        <v>26</v>
      </c>
      <c r="L23868">
        <v>0</v>
      </c>
      <c r="M23868">
        <v>0</v>
      </c>
      <c r="N23868">
        <v>0</v>
      </c>
      <c r="O23868" s="2">
        <v>1000</v>
      </c>
      <c r="P23868">
        <v>0</v>
      </c>
      <c r="Q23868" t="s">
        <v>24</v>
      </c>
      <c r="R23868" t="s">
        <v>86</v>
      </c>
      <c r="S23868" t="s">
        <v>96</v>
      </c>
      <c r="T23868" t="s">
        <v>25</v>
      </c>
      <c r="U23868" t="s">
        <v>64</v>
      </c>
      <c r="V23868" t="s">
        <v>2654</v>
      </c>
      <c r="W23868" t="s">
        <v>51</v>
      </c>
      <c r="X23868" t="s">
        <v>396</v>
      </c>
      <c r="Y23868" t="s">
        <v>97</v>
      </c>
      <c r="Z23868">
        <v>228519</v>
      </c>
    </row>
    <row r="23869" spans="1:26" x14ac:dyDescent="0.25">
      <c r="A23869" t="s">
        <v>691</v>
      </c>
      <c r="B23869" t="s">
        <v>369</v>
      </c>
      <c r="C23869" t="s">
        <v>21</v>
      </c>
      <c r="D23869">
        <v>2</v>
      </c>
      <c r="E23869">
        <v>1</v>
      </c>
      <c r="F23869" s="7">
        <v>38176</v>
      </c>
      <c r="G23869" s="5">
        <v>0.69444444444444453</v>
      </c>
      <c r="H23869" t="str">
        <f t="shared" si="372"/>
        <v>Day</v>
      </c>
      <c r="I23869" t="s">
        <v>702</v>
      </c>
      <c r="J23869" t="s">
        <v>26</v>
      </c>
      <c r="K23869" t="s">
        <v>26</v>
      </c>
      <c r="L23869">
        <v>0</v>
      </c>
      <c r="M23869">
        <v>0</v>
      </c>
      <c r="N23869">
        <v>0</v>
      </c>
      <c r="O23869" s="2">
        <v>1300</v>
      </c>
      <c r="P23869">
        <v>0</v>
      </c>
      <c r="Q23869" t="s">
        <v>24</v>
      </c>
      <c r="R23869" t="s">
        <v>941</v>
      </c>
      <c r="S23869" t="s">
        <v>939</v>
      </c>
      <c r="T23869" t="s">
        <v>25</v>
      </c>
      <c r="U23869" t="s">
        <v>27</v>
      </c>
      <c r="V23869" t="s">
        <v>941</v>
      </c>
      <c r="W23869" t="s">
        <v>51</v>
      </c>
      <c r="X23869" t="s">
        <v>396</v>
      </c>
      <c r="Y23869" t="s">
        <v>940</v>
      </c>
      <c r="Z23869">
        <v>358215</v>
      </c>
    </row>
    <row r="23870" spans="1:26" x14ac:dyDescent="0.25">
      <c r="A23870" t="s">
        <v>691</v>
      </c>
      <c r="B23870" t="s">
        <v>369</v>
      </c>
      <c r="C23870" t="s">
        <v>21</v>
      </c>
      <c r="D23870">
        <v>2</v>
      </c>
      <c r="E23870">
        <v>1</v>
      </c>
      <c r="F23870" s="7">
        <v>40411</v>
      </c>
      <c r="G23870" s="5">
        <v>0.45833333333333331</v>
      </c>
      <c r="H23870" t="str">
        <f t="shared" si="372"/>
        <v>Day</v>
      </c>
      <c r="I23870" t="s">
        <v>47</v>
      </c>
      <c r="J23870" t="s">
        <v>26</v>
      </c>
      <c r="K23870" t="s">
        <v>26</v>
      </c>
      <c r="L23870">
        <v>0</v>
      </c>
      <c r="M23870">
        <v>0</v>
      </c>
      <c r="N23870">
        <v>0</v>
      </c>
      <c r="O23870" s="2">
        <v>2000</v>
      </c>
      <c r="P23870">
        <v>0</v>
      </c>
      <c r="Q23870" t="s">
        <v>24</v>
      </c>
      <c r="R23870" t="s">
        <v>160</v>
      </c>
      <c r="S23870" t="s">
        <v>158</v>
      </c>
      <c r="T23870" t="s">
        <v>25</v>
      </c>
      <c r="U23870" t="s">
        <v>27</v>
      </c>
      <c r="V23870" t="s">
        <v>2650</v>
      </c>
      <c r="W23870" t="s">
        <v>51</v>
      </c>
      <c r="X23870" t="s">
        <v>396</v>
      </c>
      <c r="Y23870" t="s">
        <v>159</v>
      </c>
      <c r="Z23870">
        <v>343800</v>
      </c>
    </row>
    <row r="23871" spans="1:26" x14ac:dyDescent="0.25">
      <c r="A23871" t="s">
        <v>691</v>
      </c>
      <c r="B23871" t="s">
        <v>369</v>
      </c>
      <c r="C23871" t="s">
        <v>21</v>
      </c>
      <c r="D23871">
        <v>2</v>
      </c>
      <c r="E23871">
        <v>1</v>
      </c>
      <c r="F23871" s="7">
        <v>40670</v>
      </c>
      <c r="G23871" s="5">
        <v>0.30833333333333335</v>
      </c>
      <c r="H23871" t="str">
        <f t="shared" si="372"/>
        <v>Day</v>
      </c>
      <c r="I23871" t="s">
        <v>47</v>
      </c>
      <c r="J23871" t="s">
        <v>26</v>
      </c>
      <c r="K23871" t="s">
        <v>26</v>
      </c>
      <c r="L23871">
        <v>0</v>
      </c>
      <c r="M23871">
        <v>0</v>
      </c>
      <c r="N23871">
        <v>0</v>
      </c>
      <c r="O23871" s="2">
        <v>10000</v>
      </c>
      <c r="P23871">
        <v>0</v>
      </c>
      <c r="Q23871" t="s">
        <v>24</v>
      </c>
      <c r="R23871" t="s">
        <v>638</v>
      </c>
      <c r="S23871" t="s">
        <v>2075</v>
      </c>
      <c r="T23871" t="s">
        <v>25</v>
      </c>
      <c r="U23871" t="s">
        <v>27</v>
      </c>
      <c r="V23871" t="s">
        <v>2650</v>
      </c>
      <c r="W23871" t="s">
        <v>51</v>
      </c>
      <c r="X23871" t="s">
        <v>396</v>
      </c>
      <c r="Y23871" t="s">
        <v>2076</v>
      </c>
      <c r="Z23871">
        <v>346498</v>
      </c>
    </row>
    <row r="23872" spans="1:26" x14ac:dyDescent="0.25">
      <c r="A23872" t="s">
        <v>691</v>
      </c>
      <c r="B23872" t="s">
        <v>369</v>
      </c>
      <c r="C23872" t="s">
        <v>21</v>
      </c>
      <c r="D23872">
        <v>2</v>
      </c>
      <c r="E23872">
        <v>1</v>
      </c>
      <c r="F23872" s="7">
        <v>36698</v>
      </c>
      <c r="G23872" s="5">
        <v>0.61111111111111105</v>
      </c>
      <c r="H23872" t="str">
        <f t="shared" si="372"/>
        <v>Day</v>
      </c>
      <c r="I23872" t="s">
        <v>47</v>
      </c>
      <c r="J23872" t="s">
        <v>26</v>
      </c>
      <c r="K23872" t="s">
        <v>26</v>
      </c>
      <c r="L23872">
        <v>0</v>
      </c>
      <c r="M23872">
        <v>0</v>
      </c>
      <c r="N23872">
        <v>0</v>
      </c>
      <c r="O23872">
        <v>0</v>
      </c>
      <c r="P23872">
        <v>0</v>
      </c>
      <c r="Q23872" t="s">
        <v>24</v>
      </c>
      <c r="R23872" t="s">
        <v>208</v>
      </c>
      <c r="S23872" t="s">
        <v>208</v>
      </c>
      <c r="T23872" t="s">
        <v>25</v>
      </c>
      <c r="U23872" t="s">
        <v>27</v>
      </c>
      <c r="V23872" t="s">
        <v>208</v>
      </c>
      <c r="W23872" t="s">
        <v>51</v>
      </c>
      <c r="X23872" t="s">
        <v>396</v>
      </c>
      <c r="Y23872" t="s">
        <v>209</v>
      </c>
      <c r="Z23872">
        <v>327815</v>
      </c>
    </row>
    <row r="23873" spans="1:26" x14ac:dyDescent="0.25">
      <c r="A23873" t="s">
        <v>691</v>
      </c>
      <c r="B23873" t="s">
        <v>369</v>
      </c>
      <c r="C23873" t="s">
        <v>21</v>
      </c>
      <c r="D23873">
        <v>2</v>
      </c>
      <c r="E23873">
        <v>1</v>
      </c>
      <c r="F23873" s="7">
        <v>40690</v>
      </c>
      <c r="G23873" s="5">
        <v>2.7777777777777776E-2</v>
      </c>
      <c r="H23873" t="str">
        <f t="shared" si="372"/>
        <v>Night</v>
      </c>
      <c r="I23873" t="s">
        <v>56</v>
      </c>
      <c r="J23873" t="s">
        <v>26</v>
      </c>
      <c r="K23873" t="s">
        <v>26</v>
      </c>
      <c r="L23873">
        <v>0</v>
      </c>
      <c r="M23873">
        <v>0</v>
      </c>
      <c r="N23873">
        <v>0</v>
      </c>
      <c r="O23873">
        <v>0</v>
      </c>
      <c r="P23873">
        <v>0</v>
      </c>
      <c r="Q23873" t="s">
        <v>24</v>
      </c>
      <c r="R23873" t="s">
        <v>2669</v>
      </c>
      <c r="S23873" t="s">
        <v>1033</v>
      </c>
      <c r="T23873" t="s">
        <v>25</v>
      </c>
      <c r="U23873" t="s">
        <v>27</v>
      </c>
      <c r="V23873" t="s">
        <v>2654</v>
      </c>
      <c r="W23873" t="s">
        <v>51</v>
      </c>
      <c r="X23873" t="s">
        <v>396</v>
      </c>
      <c r="Y23873" t="s">
        <v>1034</v>
      </c>
      <c r="Z23873">
        <v>248485</v>
      </c>
    </row>
    <row r="23874" spans="1:26" x14ac:dyDescent="0.25">
      <c r="A23874" t="s">
        <v>691</v>
      </c>
      <c r="B23874" t="s">
        <v>369</v>
      </c>
      <c r="C23874" t="s">
        <v>21</v>
      </c>
      <c r="D23874">
        <v>2</v>
      </c>
      <c r="E23874">
        <v>1</v>
      </c>
      <c r="F23874" s="7">
        <v>39690</v>
      </c>
      <c r="G23874" s="5">
        <v>2.4305555555555556E-2</v>
      </c>
      <c r="H23874" t="str">
        <f t="shared" si="372"/>
        <v>Night</v>
      </c>
      <c r="I23874" t="s">
        <v>47</v>
      </c>
      <c r="J23874" t="s">
        <v>26</v>
      </c>
      <c r="K23874" t="s">
        <v>26</v>
      </c>
      <c r="L23874">
        <v>0</v>
      </c>
      <c r="M23874">
        <v>0</v>
      </c>
      <c r="N23874">
        <v>0</v>
      </c>
      <c r="O23874">
        <v>0</v>
      </c>
      <c r="P23874">
        <v>0</v>
      </c>
      <c r="Q23874" t="s">
        <v>24</v>
      </c>
      <c r="R23874" t="s">
        <v>2669</v>
      </c>
      <c r="S23874" t="s">
        <v>1033</v>
      </c>
      <c r="T23874" t="s">
        <v>25</v>
      </c>
      <c r="U23874" t="s">
        <v>27</v>
      </c>
      <c r="V23874" t="s">
        <v>2654</v>
      </c>
      <c r="W23874" t="s">
        <v>51</v>
      </c>
      <c r="X23874" t="s">
        <v>396</v>
      </c>
      <c r="Y23874" t="s">
        <v>1034</v>
      </c>
      <c r="Z23874">
        <v>321304</v>
      </c>
    </row>
    <row r="23875" spans="1:26" x14ac:dyDescent="0.25">
      <c r="A23875" t="s">
        <v>691</v>
      </c>
      <c r="B23875" t="s">
        <v>369</v>
      </c>
      <c r="C23875" t="s">
        <v>21</v>
      </c>
      <c r="D23875">
        <v>2</v>
      </c>
      <c r="E23875">
        <v>1</v>
      </c>
      <c r="F23875" s="7">
        <v>39938</v>
      </c>
      <c r="G23875" s="5">
        <v>0.4375</v>
      </c>
      <c r="H23875" t="str">
        <f t="shared" ref="H23875:H23938" si="373">IF(AND(G23875&gt;=TIME(6,0,0),G23875&lt;TIME(18,0,0)),"Day","Night")</f>
        <v>Day</v>
      </c>
      <c r="I23875" t="s">
        <v>47</v>
      </c>
      <c r="J23875" t="s">
        <v>26</v>
      </c>
      <c r="K23875" t="s">
        <v>26</v>
      </c>
      <c r="L23875">
        <v>0</v>
      </c>
      <c r="M23875">
        <v>0</v>
      </c>
      <c r="N23875">
        <v>0</v>
      </c>
      <c r="O23875">
        <v>0</v>
      </c>
      <c r="P23875">
        <v>0</v>
      </c>
      <c r="Q23875" t="s">
        <v>24</v>
      </c>
      <c r="R23875" t="s">
        <v>2669</v>
      </c>
      <c r="S23875" t="s">
        <v>1472</v>
      </c>
      <c r="T23875" t="s">
        <v>25</v>
      </c>
      <c r="U23875" t="s">
        <v>27</v>
      </c>
      <c r="V23875" t="s">
        <v>2654</v>
      </c>
      <c r="W23875" t="s">
        <v>51</v>
      </c>
      <c r="X23875" t="s">
        <v>396</v>
      </c>
      <c r="Y23875" t="s">
        <v>1473</v>
      </c>
      <c r="Z23875">
        <v>245103</v>
      </c>
    </row>
    <row r="23876" spans="1:26" x14ac:dyDescent="0.25">
      <c r="A23876" t="s">
        <v>691</v>
      </c>
      <c r="B23876" t="s">
        <v>369</v>
      </c>
      <c r="C23876" t="s">
        <v>21</v>
      </c>
      <c r="D23876">
        <v>2</v>
      </c>
      <c r="E23876">
        <v>1</v>
      </c>
      <c r="F23876" s="7">
        <v>39963</v>
      </c>
      <c r="G23876" s="5">
        <v>0.25694444444444448</v>
      </c>
      <c r="H23876" t="str">
        <f t="shared" si="373"/>
        <v>Day</v>
      </c>
      <c r="I23876" t="s">
        <v>56</v>
      </c>
      <c r="J23876" t="s">
        <v>26</v>
      </c>
      <c r="K23876" t="s">
        <v>26</v>
      </c>
      <c r="L23876">
        <v>0</v>
      </c>
      <c r="M23876">
        <v>0</v>
      </c>
      <c r="N23876">
        <v>0</v>
      </c>
      <c r="O23876">
        <v>0</v>
      </c>
      <c r="P23876">
        <v>0</v>
      </c>
      <c r="Q23876" t="s">
        <v>24</v>
      </c>
      <c r="R23876" t="s">
        <v>2669</v>
      </c>
      <c r="S23876" t="s">
        <v>2190</v>
      </c>
      <c r="T23876" t="s">
        <v>25</v>
      </c>
      <c r="U23876" t="s">
        <v>27</v>
      </c>
      <c r="V23876" t="s">
        <v>2654</v>
      </c>
      <c r="W23876" t="s">
        <v>51</v>
      </c>
      <c r="X23876" t="s">
        <v>396</v>
      </c>
      <c r="Y23876" t="s">
        <v>2191</v>
      </c>
      <c r="Z23876">
        <v>343098</v>
      </c>
    </row>
    <row r="23877" spans="1:26" x14ac:dyDescent="0.25">
      <c r="A23877" t="s">
        <v>691</v>
      </c>
      <c r="B23877" t="s">
        <v>369</v>
      </c>
      <c r="C23877" t="s">
        <v>21</v>
      </c>
      <c r="D23877">
        <v>2</v>
      </c>
      <c r="E23877">
        <v>1</v>
      </c>
      <c r="F23877" s="7">
        <v>40067</v>
      </c>
      <c r="G23877" s="5">
        <v>0.3611111111111111</v>
      </c>
      <c r="H23877" t="str">
        <f t="shared" si="373"/>
        <v>Day</v>
      </c>
      <c r="I23877" t="s">
        <v>47</v>
      </c>
      <c r="J23877" t="s">
        <v>26</v>
      </c>
      <c r="K23877" t="s">
        <v>26</v>
      </c>
      <c r="L23877">
        <v>0</v>
      </c>
      <c r="M23877">
        <v>0</v>
      </c>
      <c r="N23877">
        <v>0</v>
      </c>
      <c r="O23877">
        <v>0</v>
      </c>
      <c r="P23877">
        <v>0</v>
      </c>
      <c r="Q23877" t="s">
        <v>24</v>
      </c>
      <c r="R23877" t="s">
        <v>184</v>
      </c>
      <c r="S23877" t="s">
        <v>259</v>
      </c>
      <c r="T23877" t="s">
        <v>25</v>
      </c>
      <c r="U23877" t="s">
        <v>27</v>
      </c>
      <c r="V23877" t="s">
        <v>2650</v>
      </c>
      <c r="W23877" t="s">
        <v>51</v>
      </c>
      <c r="X23877" t="s">
        <v>396</v>
      </c>
      <c r="Y23877" t="s">
        <v>260</v>
      </c>
      <c r="Z23877">
        <v>339202</v>
      </c>
    </row>
    <row r="23878" spans="1:26" x14ac:dyDescent="0.25">
      <c r="A23878" t="s">
        <v>691</v>
      </c>
      <c r="B23878" t="s">
        <v>369</v>
      </c>
      <c r="C23878" t="s">
        <v>21</v>
      </c>
      <c r="D23878">
        <v>2</v>
      </c>
      <c r="E23878">
        <v>1</v>
      </c>
      <c r="F23878" s="7">
        <v>40073</v>
      </c>
      <c r="G23878" s="5">
        <v>0.3611111111111111</v>
      </c>
      <c r="H23878" t="str">
        <f t="shared" si="373"/>
        <v>Day</v>
      </c>
      <c r="I23878" t="s">
        <v>47</v>
      </c>
      <c r="J23878" t="s">
        <v>26</v>
      </c>
      <c r="K23878" t="s">
        <v>26</v>
      </c>
      <c r="L23878">
        <v>0</v>
      </c>
      <c r="M23878">
        <v>0</v>
      </c>
      <c r="N23878">
        <v>0</v>
      </c>
      <c r="O23878">
        <v>0</v>
      </c>
      <c r="P23878">
        <v>0</v>
      </c>
      <c r="Q23878" t="s">
        <v>24</v>
      </c>
      <c r="R23878" t="s">
        <v>638</v>
      </c>
      <c r="S23878" t="s">
        <v>1796</v>
      </c>
      <c r="T23878" t="s">
        <v>25</v>
      </c>
      <c r="U23878" t="s">
        <v>27</v>
      </c>
      <c r="V23878" t="s">
        <v>2650</v>
      </c>
      <c r="W23878" t="s">
        <v>51</v>
      </c>
      <c r="X23878" t="s">
        <v>396</v>
      </c>
      <c r="Y23878" t="s">
        <v>1797</v>
      </c>
      <c r="Z23878">
        <v>346489</v>
      </c>
    </row>
    <row r="23879" spans="1:26" x14ac:dyDescent="0.25">
      <c r="A23879" t="s">
        <v>691</v>
      </c>
      <c r="B23879" t="s">
        <v>369</v>
      </c>
      <c r="C23879" t="s">
        <v>21</v>
      </c>
      <c r="D23879">
        <v>2</v>
      </c>
      <c r="E23879">
        <v>1</v>
      </c>
      <c r="F23879" s="7">
        <v>40370</v>
      </c>
      <c r="G23879" s="5">
        <v>0.36805555555555558</v>
      </c>
      <c r="H23879" t="str">
        <f t="shared" si="373"/>
        <v>Day</v>
      </c>
      <c r="I23879" t="s">
        <v>47</v>
      </c>
      <c r="J23879" t="s">
        <v>26</v>
      </c>
      <c r="K23879" t="s">
        <v>26</v>
      </c>
      <c r="L23879">
        <v>0</v>
      </c>
      <c r="M23879">
        <v>0</v>
      </c>
      <c r="N23879">
        <v>0</v>
      </c>
      <c r="O23879">
        <v>0</v>
      </c>
      <c r="P23879">
        <v>0</v>
      </c>
      <c r="Q23879" t="s">
        <v>24</v>
      </c>
      <c r="R23879" t="s">
        <v>86</v>
      </c>
      <c r="S23879" t="s">
        <v>96</v>
      </c>
      <c r="T23879" t="s">
        <v>25</v>
      </c>
      <c r="U23879" t="s">
        <v>27</v>
      </c>
      <c r="V23879" t="s">
        <v>2654</v>
      </c>
      <c r="W23879" t="s">
        <v>51</v>
      </c>
      <c r="X23879" t="s">
        <v>396</v>
      </c>
      <c r="Y23879" t="s">
        <v>97</v>
      </c>
      <c r="Z23879">
        <v>217510</v>
      </c>
    </row>
    <row r="23880" spans="1:26" x14ac:dyDescent="0.25">
      <c r="A23880" t="s">
        <v>691</v>
      </c>
      <c r="B23880" t="s">
        <v>369</v>
      </c>
      <c r="C23880" t="s">
        <v>21</v>
      </c>
      <c r="D23880">
        <v>2</v>
      </c>
      <c r="E23880">
        <v>1</v>
      </c>
      <c r="F23880" s="7">
        <v>40665</v>
      </c>
      <c r="G23880" s="5">
        <v>0.46527777777777773</v>
      </c>
      <c r="H23880" t="str">
        <f t="shared" si="373"/>
        <v>Day</v>
      </c>
      <c r="I23880" t="s">
        <v>56</v>
      </c>
      <c r="J23880" t="s">
        <v>26</v>
      </c>
      <c r="K23880" t="s">
        <v>26</v>
      </c>
      <c r="L23880">
        <v>0</v>
      </c>
      <c r="M23880">
        <v>0</v>
      </c>
      <c r="N23880">
        <v>0</v>
      </c>
      <c r="O23880">
        <v>100</v>
      </c>
      <c r="P23880">
        <v>0</v>
      </c>
      <c r="Q23880" t="s">
        <v>24</v>
      </c>
      <c r="R23880" t="s">
        <v>685</v>
      </c>
      <c r="S23880" t="s">
        <v>756</v>
      </c>
      <c r="T23880" t="s">
        <v>25</v>
      </c>
      <c r="U23880" t="s">
        <v>64</v>
      </c>
      <c r="V23880" t="s">
        <v>2657</v>
      </c>
      <c r="W23880" t="s">
        <v>51</v>
      </c>
      <c r="X23880" t="s">
        <v>396</v>
      </c>
      <c r="Y23880" t="s">
        <v>757</v>
      </c>
      <c r="Z23880">
        <v>231175</v>
      </c>
    </row>
    <row r="23881" spans="1:26" x14ac:dyDescent="0.25">
      <c r="A23881" t="s">
        <v>691</v>
      </c>
      <c r="B23881" t="s">
        <v>369</v>
      </c>
      <c r="C23881" t="s">
        <v>21</v>
      </c>
      <c r="D23881">
        <v>2</v>
      </c>
      <c r="E23881">
        <v>1</v>
      </c>
      <c r="F23881" s="7">
        <v>40742</v>
      </c>
      <c r="G23881" s="5">
        <v>0.79166666666666663</v>
      </c>
      <c r="H23881" t="str">
        <f t="shared" si="373"/>
        <v>Night</v>
      </c>
      <c r="I23881" t="s">
        <v>47</v>
      </c>
      <c r="J23881" t="s">
        <v>26</v>
      </c>
      <c r="K23881" t="s">
        <v>26</v>
      </c>
      <c r="L23881">
        <v>0</v>
      </c>
      <c r="M23881">
        <v>0</v>
      </c>
      <c r="N23881">
        <v>0</v>
      </c>
      <c r="O23881">
        <v>0</v>
      </c>
      <c r="P23881">
        <v>0</v>
      </c>
      <c r="Q23881" t="s">
        <v>24</v>
      </c>
      <c r="R23881" t="s">
        <v>184</v>
      </c>
      <c r="S23881" t="s">
        <v>184</v>
      </c>
      <c r="T23881" t="s">
        <v>25</v>
      </c>
      <c r="U23881" t="s">
        <v>27</v>
      </c>
      <c r="V23881" t="s">
        <v>2650</v>
      </c>
      <c r="W23881" t="s">
        <v>281</v>
      </c>
      <c r="X23881" t="s">
        <v>2266</v>
      </c>
      <c r="Y23881" t="s">
        <v>185</v>
      </c>
      <c r="Z23881">
        <v>265542</v>
      </c>
    </row>
    <row r="23882" spans="1:26" x14ac:dyDescent="0.25">
      <c r="A23882" t="s">
        <v>691</v>
      </c>
      <c r="B23882" t="s">
        <v>369</v>
      </c>
      <c r="C23882" t="s">
        <v>21</v>
      </c>
      <c r="D23882">
        <v>2</v>
      </c>
      <c r="E23882">
        <v>1</v>
      </c>
      <c r="F23882" s="7">
        <v>40051</v>
      </c>
      <c r="G23882" s="5">
        <v>0.79513888888888884</v>
      </c>
      <c r="H23882" t="str">
        <f t="shared" si="373"/>
        <v>Night</v>
      </c>
      <c r="I23882" t="s">
        <v>47</v>
      </c>
      <c r="J23882" t="s">
        <v>26</v>
      </c>
      <c r="K23882" t="s">
        <v>26</v>
      </c>
      <c r="L23882">
        <v>0</v>
      </c>
      <c r="M23882">
        <v>0</v>
      </c>
      <c r="N23882">
        <v>0</v>
      </c>
      <c r="O23882" s="2">
        <v>1270</v>
      </c>
      <c r="P23882">
        <v>0</v>
      </c>
      <c r="Q23882" t="s">
        <v>24</v>
      </c>
      <c r="R23882" t="s">
        <v>154</v>
      </c>
      <c r="S23882" t="s">
        <v>154</v>
      </c>
      <c r="T23882" t="s">
        <v>25</v>
      </c>
      <c r="U23882" t="s">
        <v>27</v>
      </c>
      <c r="V23882" t="s">
        <v>2650</v>
      </c>
      <c r="W23882" t="s">
        <v>171</v>
      </c>
      <c r="X23882" t="s">
        <v>542</v>
      </c>
      <c r="Y23882" t="s">
        <v>155</v>
      </c>
      <c r="Z23882">
        <v>240519</v>
      </c>
    </row>
    <row r="23883" spans="1:26" x14ac:dyDescent="0.25">
      <c r="A23883" t="s">
        <v>691</v>
      </c>
      <c r="B23883" t="s">
        <v>369</v>
      </c>
      <c r="C23883" t="s">
        <v>21</v>
      </c>
      <c r="D23883">
        <v>2</v>
      </c>
      <c r="E23883">
        <v>1</v>
      </c>
      <c r="F23883" s="7">
        <v>40306</v>
      </c>
      <c r="G23883" s="5">
        <v>0.625</v>
      </c>
      <c r="H23883" t="str">
        <f t="shared" si="373"/>
        <v>Day</v>
      </c>
      <c r="I23883" t="s">
        <v>47</v>
      </c>
      <c r="J23883" t="s">
        <v>26</v>
      </c>
      <c r="K23883" t="s">
        <v>26</v>
      </c>
      <c r="L23883">
        <v>0</v>
      </c>
      <c r="M23883">
        <v>0</v>
      </c>
      <c r="N23883">
        <v>0</v>
      </c>
      <c r="O23883">
        <v>0</v>
      </c>
      <c r="P23883">
        <v>0</v>
      </c>
      <c r="Q23883" t="s">
        <v>24</v>
      </c>
      <c r="R23883" t="s">
        <v>221</v>
      </c>
      <c r="S23883" t="s">
        <v>219</v>
      </c>
      <c r="T23883" t="s">
        <v>25</v>
      </c>
      <c r="U23883" t="s">
        <v>27</v>
      </c>
      <c r="V23883" t="s">
        <v>2652</v>
      </c>
      <c r="W23883" t="s">
        <v>171</v>
      </c>
      <c r="X23883" t="s">
        <v>542</v>
      </c>
      <c r="Y23883" t="s">
        <v>220</v>
      </c>
      <c r="Z23883">
        <v>323327</v>
      </c>
    </row>
    <row r="23884" spans="1:26" x14ac:dyDescent="0.25">
      <c r="A23884" t="s">
        <v>691</v>
      </c>
      <c r="B23884" t="s">
        <v>369</v>
      </c>
      <c r="C23884" t="s">
        <v>21</v>
      </c>
      <c r="D23884">
        <v>2</v>
      </c>
      <c r="E23884">
        <v>1</v>
      </c>
      <c r="F23884" s="7">
        <v>40372</v>
      </c>
      <c r="G23884" s="5">
        <v>0.84652777777777777</v>
      </c>
      <c r="H23884" t="str">
        <f t="shared" si="373"/>
        <v>Night</v>
      </c>
      <c r="I23884" t="s">
        <v>30</v>
      </c>
      <c r="J23884" t="s">
        <v>26</v>
      </c>
      <c r="K23884" t="s">
        <v>26</v>
      </c>
      <c r="L23884">
        <v>0</v>
      </c>
      <c r="M23884">
        <v>0</v>
      </c>
      <c r="N23884">
        <v>0</v>
      </c>
      <c r="O23884">
        <v>0</v>
      </c>
      <c r="P23884">
        <v>0</v>
      </c>
      <c r="Q23884" t="s">
        <v>24</v>
      </c>
      <c r="R23884" t="s">
        <v>795</v>
      </c>
      <c r="S23884" t="s">
        <v>1073</v>
      </c>
      <c r="T23884" t="s">
        <v>25</v>
      </c>
      <c r="U23884" t="s">
        <v>27</v>
      </c>
      <c r="V23884" t="s">
        <v>2650</v>
      </c>
      <c r="W23884" t="s">
        <v>171</v>
      </c>
      <c r="X23884" t="s">
        <v>542</v>
      </c>
      <c r="Y23884" t="s">
        <v>1074</v>
      </c>
      <c r="Z23884">
        <v>330756</v>
      </c>
    </row>
    <row r="23885" spans="1:26" x14ac:dyDescent="0.25">
      <c r="A23885" t="s">
        <v>691</v>
      </c>
      <c r="B23885" t="s">
        <v>369</v>
      </c>
      <c r="C23885" t="s">
        <v>21</v>
      </c>
      <c r="D23885">
        <v>2</v>
      </c>
      <c r="E23885">
        <v>1</v>
      </c>
      <c r="F23885" s="7">
        <v>40123</v>
      </c>
      <c r="G23885" s="5">
        <v>0.39930555555555558</v>
      </c>
      <c r="H23885" t="str">
        <f t="shared" si="373"/>
        <v>Day</v>
      </c>
      <c r="I23885" t="s">
        <v>30</v>
      </c>
      <c r="J23885" t="s">
        <v>26</v>
      </c>
      <c r="K23885" t="s">
        <v>26</v>
      </c>
      <c r="L23885">
        <v>0</v>
      </c>
      <c r="M23885">
        <v>0</v>
      </c>
      <c r="N23885">
        <v>0</v>
      </c>
      <c r="O23885">
        <v>0</v>
      </c>
      <c r="P23885">
        <v>0</v>
      </c>
      <c r="Q23885" t="s">
        <v>24</v>
      </c>
      <c r="R23885" t="s">
        <v>228</v>
      </c>
      <c r="S23885" t="s">
        <v>274</v>
      </c>
      <c r="T23885" t="s">
        <v>25</v>
      </c>
      <c r="U23885" t="s">
        <v>27</v>
      </c>
      <c r="V23885" t="s">
        <v>2650</v>
      </c>
      <c r="W23885" t="s">
        <v>171</v>
      </c>
      <c r="X23885" t="s">
        <v>542</v>
      </c>
      <c r="Y23885" t="s">
        <v>275</v>
      </c>
      <c r="Z23885">
        <v>352778</v>
      </c>
    </row>
    <row r="23886" spans="1:26" x14ac:dyDescent="0.25">
      <c r="A23886" t="s">
        <v>691</v>
      </c>
      <c r="B23886" t="s">
        <v>369</v>
      </c>
      <c r="C23886" t="s">
        <v>21</v>
      </c>
      <c r="D23886">
        <v>2</v>
      </c>
      <c r="E23886">
        <v>1</v>
      </c>
      <c r="F23886" s="7">
        <v>40027</v>
      </c>
      <c r="G23886" s="5">
        <v>0.36249999999999999</v>
      </c>
      <c r="H23886" t="str">
        <f t="shared" si="373"/>
        <v>Day</v>
      </c>
      <c r="I23886" t="s">
        <v>36</v>
      </c>
      <c r="J23886" t="s">
        <v>26</v>
      </c>
      <c r="K23886" t="s">
        <v>26</v>
      </c>
      <c r="L23886">
        <v>0</v>
      </c>
      <c r="M23886">
        <v>0</v>
      </c>
      <c r="N23886">
        <v>0</v>
      </c>
      <c r="O23886">
        <v>0</v>
      </c>
      <c r="P23886">
        <v>0</v>
      </c>
      <c r="Q23886" t="s">
        <v>24</v>
      </c>
      <c r="R23886" t="s">
        <v>228</v>
      </c>
      <c r="S23886" t="s">
        <v>228</v>
      </c>
      <c r="T23886" t="s">
        <v>25</v>
      </c>
      <c r="U23886" t="s">
        <v>27</v>
      </c>
      <c r="V23886" t="s">
        <v>2650</v>
      </c>
      <c r="W23886" t="s">
        <v>171</v>
      </c>
      <c r="X23886" t="s">
        <v>542</v>
      </c>
      <c r="Y23886" t="s">
        <v>870</v>
      </c>
      <c r="Z23886">
        <v>248853</v>
      </c>
    </row>
    <row r="23887" spans="1:26" x14ac:dyDescent="0.25">
      <c r="A23887" t="s">
        <v>691</v>
      </c>
      <c r="B23887" t="s">
        <v>369</v>
      </c>
      <c r="C23887" t="s">
        <v>21</v>
      </c>
      <c r="D23887">
        <v>2</v>
      </c>
      <c r="E23887">
        <v>1</v>
      </c>
      <c r="F23887" s="7">
        <v>39937</v>
      </c>
      <c r="G23887" s="5">
        <v>0.63680555555555551</v>
      </c>
      <c r="H23887" t="str">
        <f t="shared" si="373"/>
        <v>Day</v>
      </c>
      <c r="I23887" t="s">
        <v>30</v>
      </c>
      <c r="J23887" t="s">
        <v>26</v>
      </c>
      <c r="K23887" t="s">
        <v>26</v>
      </c>
      <c r="L23887">
        <v>0</v>
      </c>
      <c r="M23887">
        <v>0</v>
      </c>
      <c r="N23887">
        <v>0</v>
      </c>
      <c r="O23887">
        <v>0</v>
      </c>
      <c r="P23887">
        <v>0</v>
      </c>
      <c r="Q23887" t="s">
        <v>24</v>
      </c>
      <c r="R23887" t="s">
        <v>228</v>
      </c>
      <c r="S23887" t="s">
        <v>228</v>
      </c>
      <c r="T23887" t="s">
        <v>25</v>
      </c>
      <c r="U23887" t="s">
        <v>27</v>
      </c>
      <c r="V23887" t="s">
        <v>2650</v>
      </c>
      <c r="W23887" t="s">
        <v>171</v>
      </c>
      <c r="X23887" t="s">
        <v>542</v>
      </c>
      <c r="Y23887" t="s">
        <v>870</v>
      </c>
      <c r="Z23887">
        <v>336838</v>
      </c>
    </row>
    <row r="23888" spans="1:26" x14ac:dyDescent="0.25">
      <c r="A23888" t="s">
        <v>691</v>
      </c>
      <c r="B23888" t="s">
        <v>369</v>
      </c>
      <c r="C23888" t="s">
        <v>21</v>
      </c>
      <c r="D23888">
        <v>2</v>
      </c>
      <c r="E23888">
        <v>1</v>
      </c>
      <c r="F23888" s="7">
        <v>41122</v>
      </c>
      <c r="G23888" s="5">
        <v>0.4861111111111111</v>
      </c>
      <c r="H23888" t="str">
        <f t="shared" si="373"/>
        <v>Day</v>
      </c>
      <c r="I23888" t="s">
        <v>30</v>
      </c>
      <c r="J23888" t="s">
        <v>26</v>
      </c>
      <c r="K23888" t="s">
        <v>26</v>
      </c>
      <c r="L23888">
        <v>0</v>
      </c>
      <c r="M23888">
        <v>0</v>
      </c>
      <c r="N23888">
        <v>0</v>
      </c>
      <c r="O23888">
        <v>0</v>
      </c>
      <c r="P23888">
        <v>0</v>
      </c>
      <c r="Q23888" t="s">
        <v>24</v>
      </c>
      <c r="R23888" t="s">
        <v>228</v>
      </c>
      <c r="S23888" t="s">
        <v>228</v>
      </c>
      <c r="T23888" t="s">
        <v>25</v>
      </c>
      <c r="U23888" t="s">
        <v>27</v>
      </c>
      <c r="V23888" t="s">
        <v>2650</v>
      </c>
      <c r="W23888" t="s">
        <v>171</v>
      </c>
      <c r="X23888" t="s">
        <v>542</v>
      </c>
      <c r="Y23888" t="s">
        <v>870</v>
      </c>
      <c r="Z23888">
        <v>348274</v>
      </c>
    </row>
    <row r="23889" spans="1:26" x14ac:dyDescent="0.25">
      <c r="A23889" t="s">
        <v>691</v>
      </c>
      <c r="B23889" t="s">
        <v>369</v>
      </c>
      <c r="C23889" t="s">
        <v>21</v>
      </c>
      <c r="D23889">
        <v>2</v>
      </c>
      <c r="E23889">
        <v>1</v>
      </c>
      <c r="F23889" s="7">
        <v>39647</v>
      </c>
      <c r="G23889" s="5">
        <v>0.63541666666666663</v>
      </c>
      <c r="H23889" t="str">
        <f t="shared" si="373"/>
        <v>Day</v>
      </c>
      <c r="I23889" t="s">
        <v>30</v>
      </c>
      <c r="J23889" t="s">
        <v>26</v>
      </c>
      <c r="K23889" t="s">
        <v>26</v>
      </c>
      <c r="L23889">
        <v>0</v>
      </c>
      <c r="M23889">
        <v>0</v>
      </c>
      <c r="N23889">
        <v>0</v>
      </c>
      <c r="O23889">
        <v>0</v>
      </c>
      <c r="P23889">
        <v>0</v>
      </c>
      <c r="Q23889" t="s">
        <v>24</v>
      </c>
      <c r="R23889" t="s">
        <v>228</v>
      </c>
      <c r="S23889" t="s">
        <v>228</v>
      </c>
      <c r="T23889" t="s">
        <v>25</v>
      </c>
      <c r="U23889" t="s">
        <v>27</v>
      </c>
      <c r="V23889" t="s">
        <v>2650</v>
      </c>
      <c r="W23889" t="s">
        <v>171</v>
      </c>
      <c r="X23889" t="s">
        <v>542</v>
      </c>
      <c r="Y23889" t="s">
        <v>870</v>
      </c>
      <c r="Z23889">
        <v>267098</v>
      </c>
    </row>
    <row r="23890" spans="1:26" x14ac:dyDescent="0.25">
      <c r="A23890" t="s">
        <v>691</v>
      </c>
      <c r="B23890" t="s">
        <v>369</v>
      </c>
      <c r="C23890" t="s">
        <v>21</v>
      </c>
      <c r="D23890">
        <v>2</v>
      </c>
      <c r="E23890">
        <v>1</v>
      </c>
      <c r="F23890" s="7">
        <v>40379</v>
      </c>
      <c r="G23890" s="5">
        <v>0.84930555555555554</v>
      </c>
      <c r="H23890" t="str">
        <f t="shared" si="373"/>
        <v>Night</v>
      </c>
      <c r="I23890" t="s">
        <v>30</v>
      </c>
      <c r="J23890" t="s">
        <v>26</v>
      </c>
      <c r="K23890" t="s">
        <v>26</v>
      </c>
      <c r="L23890">
        <v>0</v>
      </c>
      <c r="M23890">
        <v>0</v>
      </c>
      <c r="N23890">
        <v>0</v>
      </c>
      <c r="O23890">
        <v>0</v>
      </c>
      <c r="P23890">
        <v>0</v>
      </c>
      <c r="Q23890" t="s">
        <v>24</v>
      </c>
      <c r="R23890" t="s">
        <v>192</v>
      </c>
      <c r="S23890" t="s">
        <v>190</v>
      </c>
      <c r="T23890" t="s">
        <v>25</v>
      </c>
      <c r="U23890" t="s">
        <v>27</v>
      </c>
      <c r="V23890" t="s">
        <v>2658</v>
      </c>
      <c r="W23890" t="s">
        <v>171</v>
      </c>
      <c r="X23890" t="s">
        <v>542</v>
      </c>
      <c r="Y23890" t="s">
        <v>191</v>
      </c>
      <c r="Z23890">
        <v>352076</v>
      </c>
    </row>
    <row r="23891" spans="1:26" x14ac:dyDescent="0.25">
      <c r="A23891" t="s">
        <v>691</v>
      </c>
      <c r="B23891" t="s">
        <v>369</v>
      </c>
      <c r="C23891" t="s">
        <v>21</v>
      </c>
      <c r="D23891">
        <v>2</v>
      </c>
      <c r="E23891">
        <v>1</v>
      </c>
      <c r="F23891" s="7">
        <v>39680</v>
      </c>
      <c r="G23891" s="5">
        <v>0.78125</v>
      </c>
      <c r="H23891" t="str">
        <f t="shared" si="373"/>
        <v>Night</v>
      </c>
      <c r="I23891" t="s">
        <v>30</v>
      </c>
      <c r="J23891" t="s">
        <v>26</v>
      </c>
      <c r="K23891" t="s">
        <v>26</v>
      </c>
      <c r="L23891">
        <v>0</v>
      </c>
      <c r="M23891">
        <v>0</v>
      </c>
      <c r="N23891">
        <v>0</v>
      </c>
      <c r="O23891">
        <v>0</v>
      </c>
      <c r="P23891">
        <v>0</v>
      </c>
      <c r="Q23891" t="s">
        <v>24</v>
      </c>
      <c r="R23891" t="s">
        <v>295</v>
      </c>
      <c r="S23891" t="s">
        <v>293</v>
      </c>
      <c r="T23891" t="s">
        <v>25</v>
      </c>
      <c r="U23891" t="s">
        <v>64</v>
      </c>
      <c r="V23891" t="s">
        <v>2652</v>
      </c>
      <c r="W23891" t="s">
        <v>171</v>
      </c>
      <c r="X23891" t="s">
        <v>542</v>
      </c>
      <c r="Y23891" t="s">
        <v>294</v>
      </c>
      <c r="Z23891">
        <v>308941</v>
      </c>
    </row>
    <row r="23892" spans="1:26" x14ac:dyDescent="0.25">
      <c r="A23892" t="s">
        <v>691</v>
      </c>
      <c r="B23892" t="s">
        <v>369</v>
      </c>
      <c r="C23892" t="s">
        <v>21</v>
      </c>
      <c r="D23892">
        <v>2</v>
      </c>
      <c r="E23892">
        <v>1</v>
      </c>
      <c r="F23892" s="7">
        <v>40268</v>
      </c>
      <c r="G23892" s="5">
        <v>0.35416666666666669</v>
      </c>
      <c r="H23892" t="str">
        <f t="shared" si="373"/>
        <v>Day</v>
      </c>
      <c r="I23892" t="s">
        <v>30</v>
      </c>
      <c r="J23892" t="s">
        <v>26</v>
      </c>
      <c r="K23892" t="s">
        <v>26</v>
      </c>
      <c r="L23892">
        <v>0</v>
      </c>
      <c r="M23892">
        <v>0</v>
      </c>
      <c r="N23892">
        <v>0</v>
      </c>
      <c r="O23892">
        <v>0</v>
      </c>
      <c r="P23892">
        <v>0</v>
      </c>
      <c r="Q23892" t="s">
        <v>24</v>
      </c>
      <c r="R23892" t="s">
        <v>245</v>
      </c>
      <c r="S23892" t="s">
        <v>243</v>
      </c>
      <c r="T23892" t="s">
        <v>25</v>
      </c>
      <c r="U23892" t="s">
        <v>27</v>
      </c>
      <c r="V23892" t="s">
        <v>2654</v>
      </c>
      <c r="W23892" t="s">
        <v>171</v>
      </c>
      <c r="X23892" t="s">
        <v>542</v>
      </c>
      <c r="Y23892" t="s">
        <v>244</v>
      </c>
      <c r="Z23892">
        <v>338712</v>
      </c>
    </row>
    <row r="23893" spans="1:26" x14ac:dyDescent="0.25">
      <c r="A23893" t="s">
        <v>691</v>
      </c>
      <c r="B23893" t="s">
        <v>369</v>
      </c>
      <c r="C23893" t="s">
        <v>21</v>
      </c>
      <c r="D23893">
        <v>2</v>
      </c>
      <c r="E23893">
        <v>1</v>
      </c>
      <c r="F23893" s="7">
        <v>40443</v>
      </c>
      <c r="G23893" s="5">
        <v>0.44166666666666665</v>
      </c>
      <c r="H23893" t="str">
        <f t="shared" si="373"/>
        <v>Day</v>
      </c>
      <c r="I23893" t="s">
        <v>30</v>
      </c>
      <c r="J23893" t="s">
        <v>26</v>
      </c>
      <c r="K23893" t="s">
        <v>26</v>
      </c>
      <c r="L23893">
        <v>0</v>
      </c>
      <c r="M23893">
        <v>0</v>
      </c>
      <c r="N23893">
        <v>0</v>
      </c>
      <c r="O23893">
        <v>0</v>
      </c>
      <c r="P23893">
        <v>0</v>
      </c>
      <c r="Q23893" t="s">
        <v>24</v>
      </c>
      <c r="R23893" t="s">
        <v>2666</v>
      </c>
      <c r="S23893" t="s">
        <v>481</v>
      </c>
      <c r="T23893" t="s">
        <v>25</v>
      </c>
      <c r="U23893" t="s">
        <v>27</v>
      </c>
      <c r="V23893" t="s">
        <v>2665</v>
      </c>
      <c r="W23893" t="s">
        <v>171</v>
      </c>
      <c r="X23893" t="s">
        <v>542</v>
      </c>
      <c r="Y23893" t="s">
        <v>482</v>
      </c>
      <c r="Z23893">
        <v>357565</v>
      </c>
    </row>
    <row r="23894" spans="1:26" x14ac:dyDescent="0.25">
      <c r="A23894" t="s">
        <v>691</v>
      </c>
      <c r="B23894" t="s">
        <v>369</v>
      </c>
      <c r="C23894" t="s">
        <v>21</v>
      </c>
      <c r="D23894">
        <v>2</v>
      </c>
      <c r="E23894">
        <v>1</v>
      </c>
      <c r="F23894" s="7">
        <v>40443</v>
      </c>
      <c r="G23894" s="5">
        <v>0.4513888888888889</v>
      </c>
      <c r="H23894" t="str">
        <f t="shared" si="373"/>
        <v>Day</v>
      </c>
      <c r="I23894" t="s">
        <v>30</v>
      </c>
      <c r="J23894" t="s">
        <v>26</v>
      </c>
      <c r="K23894" t="s">
        <v>26</v>
      </c>
      <c r="L23894">
        <v>0</v>
      </c>
      <c r="M23894">
        <v>0</v>
      </c>
      <c r="N23894">
        <v>0</v>
      </c>
      <c r="O23894">
        <v>0</v>
      </c>
      <c r="P23894">
        <v>0</v>
      </c>
      <c r="Q23894" t="s">
        <v>24</v>
      </c>
      <c r="R23894" t="s">
        <v>184</v>
      </c>
      <c r="S23894" t="s">
        <v>184</v>
      </c>
      <c r="T23894" t="s">
        <v>25</v>
      </c>
      <c r="U23894" t="s">
        <v>27</v>
      </c>
      <c r="V23894" t="s">
        <v>2650</v>
      </c>
      <c r="W23894" t="s">
        <v>171</v>
      </c>
      <c r="X23894" t="s">
        <v>542</v>
      </c>
      <c r="Y23894" t="s">
        <v>185</v>
      </c>
      <c r="Z23894">
        <v>300418</v>
      </c>
    </row>
    <row r="23895" spans="1:26" x14ac:dyDescent="0.25">
      <c r="A23895" t="s">
        <v>691</v>
      </c>
      <c r="B23895" t="s">
        <v>369</v>
      </c>
      <c r="C23895" t="s">
        <v>21</v>
      </c>
      <c r="D23895">
        <v>2</v>
      </c>
      <c r="E23895">
        <v>1</v>
      </c>
      <c r="F23895" s="7">
        <v>41025</v>
      </c>
      <c r="G23895" s="5">
        <v>0.30902777777777779</v>
      </c>
      <c r="H23895" t="str">
        <f t="shared" si="373"/>
        <v>Day</v>
      </c>
      <c r="I23895" t="s">
        <v>36</v>
      </c>
      <c r="J23895" t="s">
        <v>26</v>
      </c>
      <c r="K23895" t="s">
        <v>26</v>
      </c>
      <c r="L23895">
        <v>0</v>
      </c>
      <c r="M23895">
        <v>0</v>
      </c>
      <c r="N23895">
        <v>0</v>
      </c>
      <c r="O23895">
        <v>0</v>
      </c>
      <c r="P23895">
        <v>0</v>
      </c>
      <c r="Q23895" t="s">
        <v>24</v>
      </c>
      <c r="R23895" t="s">
        <v>184</v>
      </c>
      <c r="S23895" t="s">
        <v>184</v>
      </c>
      <c r="T23895" t="s">
        <v>25</v>
      </c>
      <c r="U23895" t="s">
        <v>27</v>
      </c>
      <c r="V23895" t="s">
        <v>2650</v>
      </c>
      <c r="W23895" t="s">
        <v>171</v>
      </c>
      <c r="X23895" t="s">
        <v>542</v>
      </c>
      <c r="Y23895" t="s">
        <v>185</v>
      </c>
      <c r="Z23895">
        <v>336190</v>
      </c>
    </row>
    <row r="23896" spans="1:26" x14ac:dyDescent="0.25">
      <c r="A23896" t="s">
        <v>691</v>
      </c>
      <c r="B23896" t="s">
        <v>369</v>
      </c>
      <c r="C23896" t="s">
        <v>21</v>
      </c>
      <c r="D23896">
        <v>2</v>
      </c>
      <c r="E23896">
        <v>1</v>
      </c>
      <c r="F23896" s="7">
        <v>40433</v>
      </c>
      <c r="G23896" s="5">
        <v>0.45833333333333331</v>
      </c>
      <c r="H23896" t="str">
        <f t="shared" si="373"/>
        <v>Day</v>
      </c>
      <c r="I23896" t="s">
        <v>30</v>
      </c>
      <c r="J23896" t="s">
        <v>26</v>
      </c>
      <c r="K23896" t="s">
        <v>26</v>
      </c>
      <c r="L23896">
        <v>0</v>
      </c>
      <c r="M23896">
        <v>0</v>
      </c>
      <c r="N23896">
        <v>0</v>
      </c>
      <c r="O23896">
        <v>0</v>
      </c>
      <c r="P23896">
        <v>0</v>
      </c>
      <c r="Q23896" t="s">
        <v>24</v>
      </c>
      <c r="R23896" t="s">
        <v>184</v>
      </c>
      <c r="S23896" t="s">
        <v>184</v>
      </c>
      <c r="T23896" t="s">
        <v>25</v>
      </c>
      <c r="U23896" t="s">
        <v>27</v>
      </c>
      <c r="V23896" t="s">
        <v>2650</v>
      </c>
      <c r="W23896" t="s">
        <v>171</v>
      </c>
      <c r="X23896" t="s">
        <v>542</v>
      </c>
      <c r="Y23896" t="s">
        <v>185</v>
      </c>
      <c r="Z23896">
        <v>317214</v>
      </c>
    </row>
    <row r="23897" spans="1:26" x14ac:dyDescent="0.25">
      <c r="A23897" t="s">
        <v>691</v>
      </c>
      <c r="B23897" t="s">
        <v>369</v>
      </c>
      <c r="C23897" t="s">
        <v>21</v>
      </c>
      <c r="D23897">
        <v>2</v>
      </c>
      <c r="E23897">
        <v>1</v>
      </c>
      <c r="F23897" s="7">
        <v>40443</v>
      </c>
      <c r="G23897" s="5">
        <v>0.35069444444444442</v>
      </c>
      <c r="H23897" t="str">
        <f t="shared" si="373"/>
        <v>Day</v>
      </c>
      <c r="I23897" t="s">
        <v>30</v>
      </c>
      <c r="J23897" t="s">
        <v>26</v>
      </c>
      <c r="K23897" t="s">
        <v>26</v>
      </c>
      <c r="L23897">
        <v>0</v>
      </c>
      <c r="M23897">
        <v>0</v>
      </c>
      <c r="N23897">
        <v>0</v>
      </c>
      <c r="O23897">
        <v>0</v>
      </c>
      <c r="P23897">
        <v>0</v>
      </c>
      <c r="Q23897" t="s">
        <v>24</v>
      </c>
      <c r="R23897" t="s">
        <v>197</v>
      </c>
      <c r="S23897" t="s">
        <v>406</v>
      </c>
      <c r="T23897" t="s">
        <v>25</v>
      </c>
      <c r="U23897" t="s">
        <v>27</v>
      </c>
      <c r="V23897" t="s">
        <v>2650</v>
      </c>
      <c r="W23897" t="s">
        <v>171</v>
      </c>
      <c r="X23897" t="s">
        <v>542</v>
      </c>
      <c r="Y23897" t="s">
        <v>407</v>
      </c>
      <c r="Z23897">
        <v>249957</v>
      </c>
    </row>
    <row r="23898" spans="1:26" x14ac:dyDescent="0.25">
      <c r="A23898" t="s">
        <v>691</v>
      </c>
      <c r="B23898" t="s">
        <v>369</v>
      </c>
      <c r="C23898" t="s">
        <v>21</v>
      </c>
      <c r="D23898">
        <v>2</v>
      </c>
      <c r="E23898">
        <v>1</v>
      </c>
      <c r="F23898" s="7">
        <v>41870</v>
      </c>
      <c r="G23898" s="5">
        <v>1.3888888888888888E-2</v>
      </c>
      <c r="H23898" t="str">
        <f t="shared" si="373"/>
        <v>Night</v>
      </c>
      <c r="I23898" t="s">
        <v>30</v>
      </c>
      <c r="J23898" t="s">
        <v>26</v>
      </c>
      <c r="K23898" t="s">
        <v>26</v>
      </c>
      <c r="L23898">
        <v>0</v>
      </c>
      <c r="M23898">
        <v>0</v>
      </c>
      <c r="N23898">
        <v>0</v>
      </c>
      <c r="O23898">
        <v>0</v>
      </c>
      <c r="P23898">
        <v>0</v>
      </c>
      <c r="Q23898" t="s">
        <v>24</v>
      </c>
      <c r="R23898" t="s">
        <v>197</v>
      </c>
      <c r="S23898" t="s">
        <v>406</v>
      </c>
      <c r="T23898" t="s">
        <v>25</v>
      </c>
      <c r="U23898" t="s">
        <v>27</v>
      </c>
      <c r="V23898" t="s">
        <v>2650</v>
      </c>
      <c r="W23898" t="s">
        <v>171</v>
      </c>
      <c r="X23898" t="s">
        <v>542</v>
      </c>
      <c r="Y23898" t="s">
        <v>407</v>
      </c>
      <c r="Z23898">
        <v>355356</v>
      </c>
    </row>
    <row r="23899" spans="1:26" x14ac:dyDescent="0.25">
      <c r="A23899" t="s">
        <v>691</v>
      </c>
      <c r="B23899" t="s">
        <v>369</v>
      </c>
      <c r="C23899" t="s">
        <v>21</v>
      </c>
      <c r="D23899">
        <v>2</v>
      </c>
      <c r="E23899">
        <v>1</v>
      </c>
      <c r="F23899" s="7">
        <v>41836</v>
      </c>
      <c r="G23899" s="5">
        <v>0.27361111111111108</v>
      </c>
      <c r="H23899" t="str">
        <f t="shared" si="373"/>
        <v>Day</v>
      </c>
      <c r="I23899" t="s">
        <v>36</v>
      </c>
      <c r="J23899" t="s">
        <v>26</v>
      </c>
      <c r="K23899" t="s">
        <v>26</v>
      </c>
      <c r="L23899">
        <v>0</v>
      </c>
      <c r="M23899">
        <v>0</v>
      </c>
      <c r="N23899">
        <v>0</v>
      </c>
      <c r="O23899">
        <v>0</v>
      </c>
      <c r="P23899">
        <v>0</v>
      </c>
      <c r="Q23899" t="s">
        <v>24</v>
      </c>
      <c r="R23899" t="s">
        <v>197</v>
      </c>
      <c r="S23899" t="s">
        <v>406</v>
      </c>
      <c r="T23899" t="s">
        <v>25</v>
      </c>
      <c r="U23899" t="s">
        <v>27</v>
      </c>
      <c r="V23899" t="s">
        <v>2650</v>
      </c>
      <c r="W23899" t="s">
        <v>171</v>
      </c>
      <c r="X23899" t="s">
        <v>542</v>
      </c>
      <c r="Y23899" t="s">
        <v>407</v>
      </c>
      <c r="Z23899">
        <v>331747</v>
      </c>
    </row>
    <row r="23900" spans="1:26" x14ac:dyDescent="0.25">
      <c r="A23900" t="s">
        <v>691</v>
      </c>
      <c r="B23900" t="s">
        <v>369</v>
      </c>
      <c r="C23900" t="s">
        <v>21</v>
      </c>
      <c r="D23900">
        <v>2</v>
      </c>
      <c r="E23900">
        <v>1</v>
      </c>
      <c r="F23900" s="7">
        <v>41649</v>
      </c>
      <c r="G23900" s="5">
        <v>0.35416666666666669</v>
      </c>
      <c r="H23900" t="str">
        <f t="shared" si="373"/>
        <v>Day</v>
      </c>
      <c r="I23900" t="s">
        <v>2165</v>
      </c>
      <c r="J23900" t="s">
        <v>26</v>
      </c>
      <c r="K23900" t="s">
        <v>26</v>
      </c>
      <c r="L23900">
        <v>0</v>
      </c>
      <c r="M23900">
        <v>0</v>
      </c>
      <c r="N23900">
        <v>0</v>
      </c>
      <c r="O23900">
        <v>0</v>
      </c>
      <c r="P23900">
        <v>0</v>
      </c>
      <c r="Q23900" t="s">
        <v>24</v>
      </c>
      <c r="R23900" t="s">
        <v>2671</v>
      </c>
      <c r="S23900" t="s">
        <v>383</v>
      </c>
      <c r="T23900" t="s">
        <v>25</v>
      </c>
      <c r="U23900" t="s">
        <v>27</v>
      </c>
      <c r="V23900" t="s">
        <v>2650</v>
      </c>
      <c r="W23900" t="s">
        <v>171</v>
      </c>
      <c r="X23900" t="s">
        <v>542</v>
      </c>
      <c r="Y23900" t="s">
        <v>384</v>
      </c>
      <c r="Z23900">
        <v>251531</v>
      </c>
    </row>
    <row r="23901" spans="1:26" x14ac:dyDescent="0.25">
      <c r="A23901" t="s">
        <v>691</v>
      </c>
      <c r="B23901" t="s">
        <v>369</v>
      </c>
      <c r="C23901" t="s">
        <v>21</v>
      </c>
      <c r="D23901">
        <v>2</v>
      </c>
      <c r="E23901">
        <v>1</v>
      </c>
      <c r="F23901" s="7">
        <v>41968</v>
      </c>
      <c r="G23901" s="5">
        <v>0.43194444444444446</v>
      </c>
      <c r="H23901" t="str">
        <f t="shared" si="373"/>
        <v>Day</v>
      </c>
      <c r="I23901" t="s">
        <v>30</v>
      </c>
      <c r="J23901" t="s">
        <v>26</v>
      </c>
      <c r="K23901" t="s">
        <v>26</v>
      </c>
      <c r="L23901">
        <v>0</v>
      </c>
      <c r="M23901">
        <v>0</v>
      </c>
      <c r="N23901">
        <v>0</v>
      </c>
      <c r="O23901">
        <v>0</v>
      </c>
      <c r="P23901">
        <v>0</v>
      </c>
      <c r="Q23901" t="s">
        <v>24</v>
      </c>
      <c r="R23901" t="s">
        <v>2671</v>
      </c>
      <c r="S23901" t="s">
        <v>346</v>
      </c>
      <c r="T23901" t="s">
        <v>25</v>
      </c>
      <c r="U23901" t="s">
        <v>27</v>
      </c>
      <c r="V23901" t="s">
        <v>2650</v>
      </c>
      <c r="W23901" t="s">
        <v>171</v>
      </c>
      <c r="X23901" t="s">
        <v>542</v>
      </c>
      <c r="Y23901" t="s">
        <v>395</v>
      </c>
      <c r="Z23901">
        <v>252111</v>
      </c>
    </row>
    <row r="23902" spans="1:26" x14ac:dyDescent="0.25">
      <c r="A23902" t="s">
        <v>691</v>
      </c>
      <c r="B23902" t="s">
        <v>369</v>
      </c>
      <c r="C23902" t="s">
        <v>21</v>
      </c>
      <c r="D23902">
        <v>2</v>
      </c>
      <c r="E23902">
        <v>1</v>
      </c>
      <c r="F23902" s="7">
        <v>42042</v>
      </c>
      <c r="G23902" s="5">
        <v>0.3263888888888889</v>
      </c>
      <c r="H23902" t="str">
        <f t="shared" si="373"/>
        <v>Day</v>
      </c>
      <c r="I23902" t="s">
        <v>30</v>
      </c>
      <c r="J23902" t="s">
        <v>26</v>
      </c>
      <c r="K23902" t="s">
        <v>26</v>
      </c>
      <c r="L23902">
        <v>0</v>
      </c>
      <c r="M23902">
        <v>0</v>
      </c>
      <c r="N23902">
        <v>0</v>
      </c>
      <c r="O23902">
        <v>0</v>
      </c>
      <c r="P23902">
        <v>0</v>
      </c>
      <c r="Q23902" t="s">
        <v>24</v>
      </c>
      <c r="R23902" t="s">
        <v>2671</v>
      </c>
      <c r="S23902" t="s">
        <v>346</v>
      </c>
      <c r="T23902" t="s">
        <v>25</v>
      </c>
      <c r="U23902" t="s">
        <v>27</v>
      </c>
      <c r="V23902" t="s">
        <v>2650</v>
      </c>
      <c r="W23902" t="s">
        <v>171</v>
      </c>
      <c r="X23902" t="s">
        <v>542</v>
      </c>
      <c r="Y23902" t="s">
        <v>395</v>
      </c>
      <c r="Z23902">
        <v>265850</v>
      </c>
    </row>
    <row r="23903" spans="1:26" x14ac:dyDescent="0.25">
      <c r="A23903" t="s">
        <v>691</v>
      </c>
      <c r="B23903" t="s">
        <v>369</v>
      </c>
      <c r="C23903" t="s">
        <v>21</v>
      </c>
      <c r="D23903">
        <v>2</v>
      </c>
      <c r="E23903">
        <v>1</v>
      </c>
      <c r="F23903" s="7">
        <v>39664</v>
      </c>
      <c r="G23903" s="5">
        <v>0.71180555555555547</v>
      </c>
      <c r="H23903" t="str">
        <f t="shared" si="373"/>
        <v>Day</v>
      </c>
      <c r="I23903" t="s">
        <v>36</v>
      </c>
      <c r="J23903" t="s">
        <v>26</v>
      </c>
      <c r="K23903" t="s">
        <v>26</v>
      </c>
      <c r="L23903">
        <v>0</v>
      </c>
      <c r="M23903">
        <v>0</v>
      </c>
      <c r="N23903">
        <v>0</v>
      </c>
      <c r="O23903">
        <v>0</v>
      </c>
      <c r="P23903">
        <v>0</v>
      </c>
      <c r="Q23903" t="s">
        <v>24</v>
      </c>
      <c r="R23903" t="s">
        <v>554</v>
      </c>
      <c r="S23903" t="s">
        <v>552</v>
      </c>
      <c r="T23903" t="s">
        <v>25</v>
      </c>
      <c r="U23903" t="s">
        <v>27</v>
      </c>
      <c r="V23903" t="s">
        <v>2658</v>
      </c>
      <c r="W23903" t="s">
        <v>171</v>
      </c>
      <c r="X23903" t="s">
        <v>542</v>
      </c>
      <c r="Y23903" t="s">
        <v>553</v>
      </c>
      <c r="Z23903">
        <v>304448</v>
      </c>
    </row>
    <row r="23904" spans="1:26" x14ac:dyDescent="0.25">
      <c r="A23904" t="s">
        <v>691</v>
      </c>
      <c r="B23904" t="s">
        <v>369</v>
      </c>
      <c r="C23904" t="s">
        <v>21</v>
      </c>
      <c r="D23904">
        <v>2</v>
      </c>
      <c r="E23904">
        <v>1</v>
      </c>
      <c r="F23904" s="7">
        <v>41072</v>
      </c>
      <c r="G23904" s="5">
        <v>0.55208333333333337</v>
      </c>
      <c r="H23904" t="str">
        <f t="shared" si="373"/>
        <v>Day</v>
      </c>
      <c r="I23904" t="s">
        <v>36</v>
      </c>
      <c r="J23904" t="s">
        <v>26</v>
      </c>
      <c r="K23904" t="s">
        <v>26</v>
      </c>
      <c r="L23904">
        <v>0</v>
      </c>
      <c r="M23904">
        <v>0</v>
      </c>
      <c r="N23904">
        <v>0</v>
      </c>
      <c r="O23904">
        <v>0</v>
      </c>
      <c r="P23904">
        <v>0</v>
      </c>
      <c r="Q23904" t="s">
        <v>24</v>
      </c>
      <c r="R23904" t="s">
        <v>160</v>
      </c>
      <c r="S23904" t="s">
        <v>2077</v>
      </c>
      <c r="T23904" t="s">
        <v>25</v>
      </c>
      <c r="U23904" t="s">
        <v>27</v>
      </c>
      <c r="V23904" t="s">
        <v>2650</v>
      </c>
      <c r="W23904" t="s">
        <v>171</v>
      </c>
      <c r="X23904" t="s">
        <v>542</v>
      </c>
      <c r="Y23904" t="s">
        <v>2078</v>
      </c>
      <c r="Z23904">
        <v>332323</v>
      </c>
    </row>
    <row r="23905" spans="1:26" x14ac:dyDescent="0.25">
      <c r="A23905" t="s">
        <v>691</v>
      </c>
      <c r="B23905" t="s">
        <v>369</v>
      </c>
      <c r="C23905" t="s">
        <v>21</v>
      </c>
      <c r="D23905">
        <v>2</v>
      </c>
      <c r="E23905">
        <v>1</v>
      </c>
      <c r="F23905" s="7">
        <v>41897</v>
      </c>
      <c r="G23905" s="5">
        <v>0.35833333333333334</v>
      </c>
      <c r="H23905" t="str">
        <f t="shared" si="373"/>
        <v>Day</v>
      </c>
      <c r="I23905" t="s">
        <v>30</v>
      </c>
      <c r="J23905" t="s">
        <v>26</v>
      </c>
      <c r="K23905" t="s">
        <v>26</v>
      </c>
      <c r="L23905">
        <v>0</v>
      </c>
      <c r="M23905">
        <v>0</v>
      </c>
      <c r="N23905">
        <v>0</v>
      </c>
      <c r="O23905">
        <v>10</v>
      </c>
      <c r="P23905">
        <v>0</v>
      </c>
      <c r="Q23905" t="s">
        <v>24</v>
      </c>
      <c r="R23905" t="s">
        <v>197</v>
      </c>
      <c r="S23905" t="s">
        <v>406</v>
      </c>
      <c r="T23905" t="s">
        <v>25</v>
      </c>
      <c r="U23905" t="s">
        <v>27</v>
      </c>
      <c r="V23905" t="s">
        <v>2650</v>
      </c>
      <c r="W23905" t="s">
        <v>171</v>
      </c>
      <c r="X23905" t="s">
        <v>542</v>
      </c>
      <c r="Y23905" t="s">
        <v>407</v>
      </c>
      <c r="Z23905">
        <v>322557</v>
      </c>
    </row>
    <row r="23906" spans="1:26" x14ac:dyDescent="0.25">
      <c r="A23906" t="s">
        <v>691</v>
      </c>
      <c r="B23906" t="s">
        <v>369</v>
      </c>
      <c r="C23906" t="s">
        <v>21</v>
      </c>
      <c r="D23906">
        <v>2</v>
      </c>
      <c r="E23906">
        <v>1</v>
      </c>
      <c r="F23906" s="7">
        <v>40459</v>
      </c>
      <c r="G23906" s="5">
        <v>0.4861111111111111</v>
      </c>
      <c r="H23906" t="str">
        <f t="shared" si="373"/>
        <v>Day</v>
      </c>
      <c r="I23906" t="s">
        <v>30</v>
      </c>
      <c r="J23906" t="s">
        <v>26</v>
      </c>
      <c r="K23906" t="s">
        <v>26</v>
      </c>
      <c r="L23906">
        <v>0</v>
      </c>
      <c r="M23906">
        <v>0</v>
      </c>
      <c r="N23906">
        <v>0</v>
      </c>
      <c r="O23906">
        <v>50</v>
      </c>
      <c r="P23906">
        <v>0</v>
      </c>
      <c r="Q23906" t="s">
        <v>24</v>
      </c>
      <c r="R23906" t="s">
        <v>228</v>
      </c>
      <c r="S23906" t="s">
        <v>274</v>
      </c>
      <c r="T23906" t="s">
        <v>25</v>
      </c>
      <c r="U23906" t="s">
        <v>27</v>
      </c>
      <c r="V23906" t="s">
        <v>2650</v>
      </c>
      <c r="W23906" t="s">
        <v>171</v>
      </c>
      <c r="X23906" t="s">
        <v>542</v>
      </c>
      <c r="Y23906" t="s">
        <v>275</v>
      </c>
      <c r="Z23906">
        <v>319264</v>
      </c>
    </row>
    <row r="23907" spans="1:26" x14ac:dyDescent="0.25">
      <c r="A23907" t="s">
        <v>691</v>
      </c>
      <c r="B23907" t="s">
        <v>369</v>
      </c>
      <c r="C23907" t="s">
        <v>21</v>
      </c>
      <c r="D23907">
        <v>2</v>
      </c>
      <c r="E23907">
        <v>1</v>
      </c>
      <c r="F23907" s="7">
        <v>40674</v>
      </c>
      <c r="G23907" s="5">
        <v>2.7777777777777776E-2</v>
      </c>
      <c r="H23907" t="str">
        <f t="shared" si="373"/>
        <v>Night</v>
      </c>
      <c r="J23907" t="s">
        <v>26</v>
      </c>
      <c r="K23907" t="s">
        <v>26</v>
      </c>
      <c r="L23907">
        <v>0</v>
      </c>
      <c r="M23907">
        <v>0</v>
      </c>
      <c r="N23907">
        <v>0</v>
      </c>
      <c r="O23907">
        <v>100</v>
      </c>
      <c r="P23907">
        <v>0</v>
      </c>
      <c r="Q23907" t="s">
        <v>24</v>
      </c>
      <c r="R23907" t="s">
        <v>2671</v>
      </c>
      <c r="S23907" t="s">
        <v>383</v>
      </c>
      <c r="T23907" t="s">
        <v>25</v>
      </c>
      <c r="U23907" t="s">
        <v>27</v>
      </c>
      <c r="V23907" t="s">
        <v>2650</v>
      </c>
      <c r="W23907" t="s">
        <v>171</v>
      </c>
      <c r="X23907" t="s">
        <v>542</v>
      </c>
      <c r="Y23907" t="s">
        <v>384</v>
      </c>
      <c r="Z23907">
        <v>335240</v>
      </c>
    </row>
    <row r="23908" spans="1:26" x14ac:dyDescent="0.25">
      <c r="A23908" t="s">
        <v>691</v>
      </c>
      <c r="B23908" t="s">
        <v>369</v>
      </c>
      <c r="C23908" t="s">
        <v>21</v>
      </c>
      <c r="D23908">
        <v>2</v>
      </c>
      <c r="E23908">
        <v>1</v>
      </c>
      <c r="F23908" s="7">
        <v>40805</v>
      </c>
      <c r="G23908" s="5">
        <v>0.60138888888888886</v>
      </c>
      <c r="H23908" t="str">
        <f t="shared" si="373"/>
        <v>Day</v>
      </c>
      <c r="I23908" t="s">
        <v>2331</v>
      </c>
      <c r="J23908" t="s">
        <v>26</v>
      </c>
      <c r="K23908" t="s">
        <v>26</v>
      </c>
      <c r="L23908">
        <v>0</v>
      </c>
      <c r="M23908">
        <v>0</v>
      </c>
      <c r="N23908">
        <v>0</v>
      </c>
      <c r="O23908">
        <v>0</v>
      </c>
      <c r="P23908">
        <v>0</v>
      </c>
      <c r="Q23908" t="s">
        <v>24</v>
      </c>
      <c r="R23908" t="s">
        <v>197</v>
      </c>
      <c r="S23908" t="s">
        <v>406</v>
      </c>
      <c r="T23908" t="s">
        <v>25</v>
      </c>
      <c r="U23908" t="s">
        <v>27</v>
      </c>
      <c r="V23908" t="s">
        <v>2650</v>
      </c>
      <c r="W23908" t="s">
        <v>171</v>
      </c>
      <c r="X23908" t="s">
        <v>542</v>
      </c>
      <c r="Y23908" t="s">
        <v>407</v>
      </c>
      <c r="Z23908">
        <v>245424</v>
      </c>
    </row>
    <row r="23909" spans="1:26" x14ac:dyDescent="0.25">
      <c r="A23909" t="s">
        <v>691</v>
      </c>
      <c r="B23909" t="s">
        <v>369</v>
      </c>
      <c r="C23909" t="s">
        <v>21</v>
      </c>
      <c r="D23909">
        <v>2</v>
      </c>
      <c r="E23909">
        <v>1</v>
      </c>
      <c r="F23909" s="7">
        <v>41049</v>
      </c>
      <c r="G23909" s="5">
        <v>0.4604166666666667</v>
      </c>
      <c r="H23909" t="str">
        <f t="shared" si="373"/>
        <v>Day</v>
      </c>
      <c r="J23909" t="s">
        <v>26</v>
      </c>
      <c r="K23909" t="s">
        <v>26</v>
      </c>
      <c r="L23909">
        <v>0</v>
      </c>
      <c r="M23909">
        <v>0</v>
      </c>
      <c r="N23909">
        <v>0</v>
      </c>
      <c r="O23909">
        <v>0</v>
      </c>
      <c r="P23909">
        <v>0</v>
      </c>
      <c r="Q23909" t="s">
        <v>24</v>
      </c>
      <c r="R23909" t="s">
        <v>2671</v>
      </c>
      <c r="S23909" t="s">
        <v>383</v>
      </c>
      <c r="T23909" t="s">
        <v>25</v>
      </c>
      <c r="U23909" t="s">
        <v>27</v>
      </c>
      <c r="V23909" t="s">
        <v>2650</v>
      </c>
      <c r="W23909" t="s">
        <v>171</v>
      </c>
      <c r="X23909" t="s">
        <v>542</v>
      </c>
      <c r="Y23909" t="s">
        <v>384</v>
      </c>
      <c r="Z23909">
        <v>250362</v>
      </c>
    </row>
    <row r="23910" spans="1:26" x14ac:dyDescent="0.25">
      <c r="A23910" t="s">
        <v>691</v>
      </c>
      <c r="B23910" t="s">
        <v>369</v>
      </c>
      <c r="C23910" t="s">
        <v>21</v>
      </c>
      <c r="D23910">
        <v>2</v>
      </c>
      <c r="E23910">
        <v>1</v>
      </c>
      <c r="F23910" s="7">
        <v>41876</v>
      </c>
      <c r="G23910" s="5">
        <v>0.46388888888888885</v>
      </c>
      <c r="H23910" t="str">
        <f t="shared" si="373"/>
        <v>Day</v>
      </c>
      <c r="I23910" t="s">
        <v>30</v>
      </c>
      <c r="J23910" t="s">
        <v>26</v>
      </c>
      <c r="K23910" t="s">
        <v>26</v>
      </c>
      <c r="L23910">
        <v>0</v>
      </c>
      <c r="M23910">
        <v>0</v>
      </c>
      <c r="N23910">
        <v>0</v>
      </c>
      <c r="O23910">
        <v>0</v>
      </c>
      <c r="P23910">
        <v>0</v>
      </c>
      <c r="Q23910" t="s">
        <v>24</v>
      </c>
      <c r="R23910" t="s">
        <v>554</v>
      </c>
      <c r="S23910" t="s">
        <v>552</v>
      </c>
      <c r="T23910" t="s">
        <v>25</v>
      </c>
      <c r="U23910" t="s">
        <v>27</v>
      </c>
      <c r="V23910" t="s">
        <v>2658</v>
      </c>
      <c r="W23910" t="s">
        <v>171</v>
      </c>
      <c r="X23910" t="s">
        <v>542</v>
      </c>
      <c r="Y23910" t="s">
        <v>553</v>
      </c>
      <c r="Z23910">
        <v>303705</v>
      </c>
    </row>
    <row r="23911" spans="1:26" x14ac:dyDescent="0.25">
      <c r="A23911" t="s">
        <v>691</v>
      </c>
      <c r="B23911" t="s">
        <v>369</v>
      </c>
      <c r="C23911" t="s">
        <v>21</v>
      </c>
      <c r="D23911">
        <v>2</v>
      </c>
      <c r="E23911">
        <v>1</v>
      </c>
      <c r="F23911" s="7">
        <v>37427</v>
      </c>
      <c r="G23911" s="5">
        <v>0.8125</v>
      </c>
      <c r="H23911" t="str">
        <f t="shared" si="373"/>
        <v>Night</v>
      </c>
      <c r="I23911" t="s">
        <v>30</v>
      </c>
      <c r="J23911" t="s">
        <v>26</v>
      </c>
      <c r="K23911" t="s">
        <v>26</v>
      </c>
      <c r="L23911">
        <v>0</v>
      </c>
      <c r="M23911">
        <v>0</v>
      </c>
      <c r="N23911">
        <v>0</v>
      </c>
      <c r="O23911">
        <v>5</v>
      </c>
      <c r="P23911">
        <v>0</v>
      </c>
      <c r="Q23911" t="s">
        <v>24</v>
      </c>
      <c r="R23911" t="s">
        <v>197</v>
      </c>
      <c r="S23911" t="s">
        <v>406</v>
      </c>
      <c r="T23911" t="s">
        <v>25</v>
      </c>
      <c r="U23911" t="s">
        <v>27</v>
      </c>
      <c r="V23911" t="s">
        <v>2650</v>
      </c>
      <c r="W23911" t="s">
        <v>171</v>
      </c>
      <c r="X23911" t="s">
        <v>542</v>
      </c>
      <c r="Y23911" t="s">
        <v>407</v>
      </c>
      <c r="Z23911">
        <v>232990</v>
      </c>
    </row>
    <row r="23912" spans="1:26" x14ac:dyDescent="0.25">
      <c r="A23912" t="s">
        <v>691</v>
      </c>
      <c r="B23912" t="s">
        <v>369</v>
      </c>
      <c r="C23912" t="s">
        <v>21</v>
      </c>
      <c r="D23912">
        <v>2</v>
      </c>
      <c r="E23912">
        <v>1</v>
      </c>
      <c r="F23912" s="7">
        <v>39291</v>
      </c>
      <c r="G23912" s="5">
        <v>0.40833333333333338</v>
      </c>
      <c r="H23912" t="str">
        <f t="shared" si="373"/>
        <v>Day</v>
      </c>
      <c r="I23912" t="s">
        <v>30</v>
      </c>
      <c r="J23912" t="s">
        <v>26</v>
      </c>
      <c r="K23912" t="s">
        <v>26</v>
      </c>
      <c r="L23912">
        <v>0</v>
      </c>
      <c r="M23912">
        <v>0</v>
      </c>
      <c r="N23912">
        <v>0</v>
      </c>
      <c r="O23912">
        <v>10</v>
      </c>
      <c r="P23912">
        <v>0</v>
      </c>
      <c r="Q23912" t="s">
        <v>24</v>
      </c>
      <c r="R23912" t="s">
        <v>221</v>
      </c>
      <c r="S23912" t="s">
        <v>219</v>
      </c>
      <c r="T23912" t="s">
        <v>25</v>
      </c>
      <c r="U23912" t="s">
        <v>27</v>
      </c>
      <c r="V23912" t="s">
        <v>2652</v>
      </c>
      <c r="W23912" t="s">
        <v>171</v>
      </c>
      <c r="X23912" t="s">
        <v>542</v>
      </c>
      <c r="Y23912" t="s">
        <v>220</v>
      </c>
      <c r="Z23912">
        <v>219867</v>
      </c>
    </row>
    <row r="23913" spans="1:26" x14ac:dyDescent="0.25">
      <c r="A23913" t="s">
        <v>691</v>
      </c>
      <c r="B23913" t="s">
        <v>369</v>
      </c>
      <c r="C23913" t="s">
        <v>21</v>
      </c>
      <c r="D23913">
        <v>2</v>
      </c>
      <c r="E23913">
        <v>1</v>
      </c>
      <c r="F23913" s="7">
        <v>37883</v>
      </c>
      <c r="G23913" s="5">
        <v>0.46527777777777773</v>
      </c>
      <c r="H23913" t="str">
        <f t="shared" si="373"/>
        <v>Day</v>
      </c>
      <c r="I23913" t="s">
        <v>30</v>
      </c>
      <c r="J23913" t="s">
        <v>26</v>
      </c>
      <c r="K23913" t="s">
        <v>26</v>
      </c>
      <c r="L23913">
        <v>0</v>
      </c>
      <c r="M23913">
        <v>0</v>
      </c>
      <c r="N23913">
        <v>0</v>
      </c>
      <c r="O23913">
        <v>300</v>
      </c>
      <c r="P23913">
        <v>0</v>
      </c>
      <c r="Q23913" t="s">
        <v>24</v>
      </c>
      <c r="R23913" t="s">
        <v>154</v>
      </c>
      <c r="S23913" t="s">
        <v>329</v>
      </c>
      <c r="T23913" t="s">
        <v>25</v>
      </c>
      <c r="U23913" t="s">
        <v>27</v>
      </c>
      <c r="V23913" t="s">
        <v>2650</v>
      </c>
      <c r="W23913" t="s">
        <v>171</v>
      </c>
      <c r="X23913" t="s">
        <v>542</v>
      </c>
      <c r="Y23913" t="s">
        <v>330</v>
      </c>
      <c r="Z23913">
        <v>343487</v>
      </c>
    </row>
    <row r="23914" spans="1:26" x14ac:dyDescent="0.25">
      <c r="A23914" t="s">
        <v>691</v>
      </c>
      <c r="B23914" t="s">
        <v>369</v>
      </c>
      <c r="C23914" t="s">
        <v>21</v>
      </c>
      <c r="D23914">
        <v>2</v>
      </c>
      <c r="E23914">
        <v>1</v>
      </c>
      <c r="F23914" s="7">
        <v>38929</v>
      </c>
      <c r="G23914" s="5">
        <v>0.5541666666666667</v>
      </c>
      <c r="H23914" t="str">
        <f t="shared" si="373"/>
        <v>Day</v>
      </c>
      <c r="I23914" t="s">
        <v>36</v>
      </c>
      <c r="J23914" t="s">
        <v>26</v>
      </c>
      <c r="K23914" t="s">
        <v>26</v>
      </c>
      <c r="L23914">
        <v>0</v>
      </c>
      <c r="M23914">
        <v>0</v>
      </c>
      <c r="N23914">
        <v>0</v>
      </c>
      <c r="O23914">
        <v>300</v>
      </c>
      <c r="P23914">
        <v>0</v>
      </c>
      <c r="Q23914" t="s">
        <v>24</v>
      </c>
      <c r="R23914" t="s">
        <v>2667</v>
      </c>
      <c r="S23914" t="s">
        <v>67</v>
      </c>
      <c r="T23914" t="s">
        <v>25</v>
      </c>
      <c r="U23914" t="s">
        <v>27</v>
      </c>
      <c r="V23914" t="s">
        <v>2665</v>
      </c>
      <c r="W23914" t="s">
        <v>171</v>
      </c>
      <c r="X23914" t="s">
        <v>542</v>
      </c>
      <c r="Y23914" t="s">
        <v>68</v>
      </c>
      <c r="Z23914">
        <v>307297</v>
      </c>
    </row>
    <row r="23915" spans="1:26" x14ac:dyDescent="0.25">
      <c r="A23915" t="s">
        <v>691</v>
      </c>
      <c r="B23915" t="s">
        <v>369</v>
      </c>
      <c r="C23915" t="s">
        <v>21</v>
      </c>
      <c r="D23915">
        <v>2</v>
      </c>
      <c r="E23915">
        <v>1</v>
      </c>
      <c r="F23915" s="7">
        <v>42149</v>
      </c>
      <c r="G23915" s="5">
        <v>0.54166666666666663</v>
      </c>
      <c r="H23915" t="str">
        <f t="shared" si="373"/>
        <v>Day</v>
      </c>
      <c r="I23915" t="s">
        <v>36</v>
      </c>
      <c r="J23915" t="s">
        <v>26</v>
      </c>
      <c r="K23915" t="s">
        <v>26</v>
      </c>
      <c r="L23915">
        <v>0</v>
      </c>
      <c r="M23915">
        <v>0</v>
      </c>
      <c r="N23915">
        <v>0</v>
      </c>
      <c r="O23915">
        <v>500</v>
      </c>
      <c r="P23915">
        <v>0</v>
      </c>
      <c r="Q23915" t="s">
        <v>24</v>
      </c>
      <c r="R23915" t="s">
        <v>184</v>
      </c>
      <c r="S23915" t="s">
        <v>184</v>
      </c>
      <c r="T23915" t="s">
        <v>25</v>
      </c>
      <c r="U23915" t="s">
        <v>27</v>
      </c>
      <c r="V23915" t="s">
        <v>2650</v>
      </c>
      <c r="W23915" t="s">
        <v>171</v>
      </c>
      <c r="X23915" t="s">
        <v>542</v>
      </c>
      <c r="Y23915" t="s">
        <v>185</v>
      </c>
      <c r="Z23915">
        <v>323315</v>
      </c>
    </row>
    <row r="23916" spans="1:26" x14ac:dyDescent="0.25">
      <c r="A23916" t="s">
        <v>691</v>
      </c>
      <c r="B23916" t="s">
        <v>369</v>
      </c>
      <c r="C23916" t="s">
        <v>21</v>
      </c>
      <c r="D23916">
        <v>2</v>
      </c>
      <c r="E23916">
        <v>1</v>
      </c>
      <c r="F23916" s="7">
        <v>40728</v>
      </c>
      <c r="G23916" s="5">
        <v>0.86805555555555547</v>
      </c>
      <c r="H23916" t="str">
        <f t="shared" si="373"/>
        <v>Night</v>
      </c>
      <c r="J23916" t="s">
        <v>26</v>
      </c>
      <c r="K23916" t="s">
        <v>26</v>
      </c>
      <c r="L23916">
        <v>0</v>
      </c>
      <c r="M23916">
        <v>0</v>
      </c>
      <c r="N23916">
        <v>0</v>
      </c>
      <c r="O23916">
        <v>0</v>
      </c>
      <c r="P23916">
        <v>0</v>
      </c>
      <c r="Q23916" t="s">
        <v>24</v>
      </c>
      <c r="R23916" t="s">
        <v>795</v>
      </c>
      <c r="S23916" t="s">
        <v>793</v>
      </c>
      <c r="T23916" t="s">
        <v>25</v>
      </c>
      <c r="U23916" t="s">
        <v>27</v>
      </c>
      <c r="V23916" t="s">
        <v>2650</v>
      </c>
      <c r="W23916" t="s">
        <v>171</v>
      </c>
      <c r="X23916" t="s">
        <v>542</v>
      </c>
      <c r="Y23916" t="s">
        <v>794</v>
      </c>
      <c r="Z23916">
        <v>305532</v>
      </c>
    </row>
    <row r="23917" spans="1:26" x14ac:dyDescent="0.25">
      <c r="A23917" t="s">
        <v>691</v>
      </c>
      <c r="B23917" t="s">
        <v>369</v>
      </c>
      <c r="C23917" t="s">
        <v>21</v>
      </c>
      <c r="D23917">
        <v>2</v>
      </c>
      <c r="E23917">
        <v>1</v>
      </c>
      <c r="F23917" s="7">
        <v>41101</v>
      </c>
      <c r="G23917" s="5">
        <v>0.76388888888888884</v>
      </c>
      <c r="H23917" t="str">
        <f t="shared" si="373"/>
        <v>Night</v>
      </c>
      <c r="J23917" t="s">
        <v>26</v>
      </c>
      <c r="K23917" t="s">
        <v>26</v>
      </c>
      <c r="L23917">
        <v>0</v>
      </c>
      <c r="M23917">
        <v>0</v>
      </c>
      <c r="N23917">
        <v>0</v>
      </c>
      <c r="O23917">
        <v>0</v>
      </c>
      <c r="P23917">
        <v>0</v>
      </c>
      <c r="Q23917" t="s">
        <v>24</v>
      </c>
      <c r="R23917" t="s">
        <v>184</v>
      </c>
      <c r="S23917" t="s">
        <v>184</v>
      </c>
      <c r="T23917" t="s">
        <v>25</v>
      </c>
      <c r="U23917" t="s">
        <v>27</v>
      </c>
      <c r="V23917" t="s">
        <v>2650</v>
      </c>
      <c r="W23917" t="s">
        <v>171</v>
      </c>
      <c r="X23917" t="s">
        <v>542</v>
      </c>
      <c r="Y23917" t="s">
        <v>185</v>
      </c>
      <c r="Z23917">
        <v>335228</v>
      </c>
    </row>
    <row r="23918" spans="1:26" x14ac:dyDescent="0.25">
      <c r="A23918" t="s">
        <v>691</v>
      </c>
      <c r="B23918" t="s">
        <v>369</v>
      </c>
      <c r="C23918" t="s">
        <v>21</v>
      </c>
      <c r="D23918">
        <v>2</v>
      </c>
      <c r="E23918">
        <v>1</v>
      </c>
      <c r="F23918" s="7">
        <v>41101</v>
      </c>
      <c r="G23918" s="5">
        <v>0.47569444444444442</v>
      </c>
      <c r="H23918" t="str">
        <f t="shared" si="373"/>
        <v>Day</v>
      </c>
      <c r="J23918" t="s">
        <v>26</v>
      </c>
      <c r="K23918" t="s">
        <v>26</v>
      </c>
      <c r="L23918">
        <v>0</v>
      </c>
      <c r="M23918">
        <v>0</v>
      </c>
      <c r="N23918">
        <v>0</v>
      </c>
      <c r="O23918">
        <v>0</v>
      </c>
      <c r="P23918">
        <v>0</v>
      </c>
      <c r="Q23918" t="s">
        <v>24</v>
      </c>
      <c r="R23918" t="s">
        <v>197</v>
      </c>
      <c r="S23918" t="s">
        <v>406</v>
      </c>
      <c r="T23918" t="s">
        <v>25</v>
      </c>
      <c r="U23918" t="s">
        <v>27</v>
      </c>
      <c r="V23918" t="s">
        <v>2650</v>
      </c>
      <c r="W23918" t="s">
        <v>171</v>
      </c>
      <c r="X23918" t="s">
        <v>542</v>
      </c>
      <c r="Y23918" t="s">
        <v>407</v>
      </c>
      <c r="Z23918">
        <v>246485</v>
      </c>
    </row>
    <row r="23919" spans="1:26" x14ac:dyDescent="0.25">
      <c r="A23919" t="s">
        <v>691</v>
      </c>
      <c r="B23919" t="s">
        <v>369</v>
      </c>
      <c r="C23919" t="s">
        <v>21</v>
      </c>
      <c r="D23919">
        <v>2</v>
      </c>
      <c r="E23919">
        <v>1</v>
      </c>
      <c r="F23919" s="7">
        <v>40464</v>
      </c>
      <c r="G23919" s="5">
        <v>0.33680555555555558</v>
      </c>
      <c r="H23919" t="str">
        <f t="shared" si="373"/>
        <v>Day</v>
      </c>
      <c r="I23919" t="s">
        <v>30</v>
      </c>
      <c r="J23919" t="s">
        <v>26</v>
      </c>
      <c r="K23919" t="s">
        <v>26</v>
      </c>
      <c r="L23919">
        <v>0</v>
      </c>
      <c r="M23919">
        <v>0</v>
      </c>
      <c r="N23919">
        <v>0</v>
      </c>
      <c r="O23919">
        <v>0</v>
      </c>
      <c r="P23919">
        <v>0</v>
      </c>
      <c r="Q23919" t="s">
        <v>24</v>
      </c>
      <c r="R23919" t="s">
        <v>197</v>
      </c>
      <c r="S23919" t="s">
        <v>406</v>
      </c>
      <c r="T23919" t="s">
        <v>25</v>
      </c>
      <c r="U23919" t="s">
        <v>27</v>
      </c>
      <c r="V23919" t="s">
        <v>2650</v>
      </c>
      <c r="W23919" t="s">
        <v>171</v>
      </c>
      <c r="X23919" t="s">
        <v>542</v>
      </c>
      <c r="Y23919" t="s">
        <v>407</v>
      </c>
      <c r="Z23919">
        <v>314869</v>
      </c>
    </row>
    <row r="23920" spans="1:26" x14ac:dyDescent="0.25">
      <c r="A23920" t="s">
        <v>691</v>
      </c>
      <c r="B23920" t="s">
        <v>369</v>
      </c>
      <c r="C23920" t="s">
        <v>21</v>
      </c>
      <c r="D23920">
        <v>2</v>
      </c>
      <c r="E23920">
        <v>1</v>
      </c>
      <c r="F23920" s="7">
        <v>41582</v>
      </c>
      <c r="G23920" s="5">
        <v>0.625</v>
      </c>
      <c r="H23920" t="str">
        <f t="shared" si="373"/>
        <v>Day</v>
      </c>
      <c r="I23920" t="s">
        <v>30</v>
      </c>
      <c r="J23920" t="s">
        <v>26</v>
      </c>
      <c r="K23920" t="s">
        <v>26</v>
      </c>
      <c r="L23920">
        <v>0</v>
      </c>
      <c r="M23920">
        <v>0</v>
      </c>
      <c r="N23920">
        <v>0</v>
      </c>
      <c r="O23920">
        <v>0</v>
      </c>
      <c r="P23920">
        <v>0</v>
      </c>
      <c r="Q23920" t="s">
        <v>24</v>
      </c>
      <c r="R23920" t="s">
        <v>773</v>
      </c>
      <c r="S23920" t="s">
        <v>2340</v>
      </c>
      <c r="T23920" t="s">
        <v>25</v>
      </c>
      <c r="U23920" t="s">
        <v>27</v>
      </c>
      <c r="V23920" t="s">
        <v>2650</v>
      </c>
      <c r="W23920" t="s">
        <v>171</v>
      </c>
      <c r="X23920" t="s">
        <v>542</v>
      </c>
      <c r="Y23920" t="s">
        <v>2341</v>
      </c>
      <c r="Z23920">
        <v>303272</v>
      </c>
    </row>
    <row r="23921" spans="1:26" x14ac:dyDescent="0.25">
      <c r="A23921" t="s">
        <v>691</v>
      </c>
      <c r="B23921" t="s">
        <v>369</v>
      </c>
      <c r="C23921" t="s">
        <v>21</v>
      </c>
      <c r="D23921">
        <v>2</v>
      </c>
      <c r="E23921">
        <v>1</v>
      </c>
      <c r="F23921" s="7">
        <v>41571</v>
      </c>
      <c r="G23921" s="5">
        <v>0.63541666666666663</v>
      </c>
      <c r="H23921" t="str">
        <f t="shared" si="373"/>
        <v>Day</v>
      </c>
      <c r="I23921" t="s">
        <v>36</v>
      </c>
      <c r="J23921" t="s">
        <v>26</v>
      </c>
      <c r="K23921" t="s">
        <v>26</v>
      </c>
      <c r="L23921">
        <v>0</v>
      </c>
      <c r="M23921">
        <v>0</v>
      </c>
      <c r="N23921">
        <v>0</v>
      </c>
      <c r="O23921">
        <v>0</v>
      </c>
      <c r="P23921">
        <v>0</v>
      </c>
      <c r="Q23921" t="s">
        <v>24</v>
      </c>
      <c r="R23921" t="s">
        <v>773</v>
      </c>
      <c r="S23921" t="s">
        <v>1208</v>
      </c>
      <c r="T23921" t="s">
        <v>25</v>
      </c>
      <c r="U23921" t="s">
        <v>27</v>
      </c>
      <c r="V23921" t="s">
        <v>2650</v>
      </c>
      <c r="W23921" t="s">
        <v>171</v>
      </c>
      <c r="X23921" t="s">
        <v>542</v>
      </c>
      <c r="Y23921" t="s">
        <v>1209</v>
      </c>
      <c r="Z23921">
        <v>250330</v>
      </c>
    </row>
    <row r="23922" spans="1:26" x14ac:dyDescent="0.25">
      <c r="A23922" t="s">
        <v>691</v>
      </c>
      <c r="B23922" t="s">
        <v>369</v>
      </c>
      <c r="C23922" t="s">
        <v>21</v>
      </c>
      <c r="D23922">
        <v>2</v>
      </c>
      <c r="E23922">
        <v>1</v>
      </c>
      <c r="F23922" s="7">
        <v>37210</v>
      </c>
      <c r="G23922" s="5">
        <v>5.5555555555555558E-3</v>
      </c>
      <c r="H23922" t="str">
        <f t="shared" si="373"/>
        <v>Night</v>
      </c>
      <c r="I23922" t="s">
        <v>30</v>
      </c>
      <c r="J23922" t="s">
        <v>26</v>
      </c>
      <c r="K23922" t="s">
        <v>143</v>
      </c>
      <c r="L23922">
        <v>0</v>
      </c>
      <c r="M23922">
        <v>0</v>
      </c>
      <c r="N23922">
        <v>0</v>
      </c>
      <c r="O23922">
        <v>50</v>
      </c>
      <c r="P23922">
        <v>0</v>
      </c>
      <c r="Q23922" t="s">
        <v>24</v>
      </c>
      <c r="R23922" t="s">
        <v>154</v>
      </c>
      <c r="S23922" t="s">
        <v>291</v>
      </c>
      <c r="T23922" t="s">
        <v>25</v>
      </c>
      <c r="U23922" t="s">
        <v>27</v>
      </c>
      <c r="V23922" t="s">
        <v>2650</v>
      </c>
      <c r="W23922" t="s">
        <v>171</v>
      </c>
      <c r="X23922" t="s">
        <v>542</v>
      </c>
      <c r="Y23922" t="s">
        <v>292</v>
      </c>
      <c r="Z23922">
        <v>250842</v>
      </c>
    </row>
    <row r="23923" spans="1:26" x14ac:dyDescent="0.25">
      <c r="A23923" t="s">
        <v>691</v>
      </c>
      <c r="B23923" t="s">
        <v>369</v>
      </c>
      <c r="C23923" t="s">
        <v>21</v>
      </c>
      <c r="D23923">
        <v>2</v>
      </c>
      <c r="E23923">
        <v>1</v>
      </c>
      <c r="F23923" s="7">
        <v>38290</v>
      </c>
      <c r="G23923" s="5">
        <v>0.42708333333333331</v>
      </c>
      <c r="H23923" t="str">
        <f t="shared" si="373"/>
        <v>Day</v>
      </c>
      <c r="I23923" t="s">
        <v>30</v>
      </c>
      <c r="J23923" t="s">
        <v>26</v>
      </c>
      <c r="K23923" t="s">
        <v>26</v>
      </c>
      <c r="L23923">
        <v>0</v>
      </c>
      <c r="M23923">
        <v>0</v>
      </c>
      <c r="N23923">
        <v>0</v>
      </c>
      <c r="O23923">
        <v>0</v>
      </c>
      <c r="P23923">
        <v>0</v>
      </c>
      <c r="Q23923" t="s">
        <v>24</v>
      </c>
      <c r="R23923" t="s">
        <v>192</v>
      </c>
      <c r="S23923" t="s">
        <v>190</v>
      </c>
      <c r="T23923" t="s">
        <v>25</v>
      </c>
      <c r="U23923" t="s">
        <v>27</v>
      </c>
      <c r="V23923" t="s">
        <v>2658</v>
      </c>
      <c r="W23923" t="s">
        <v>171</v>
      </c>
      <c r="X23923" t="s">
        <v>542</v>
      </c>
      <c r="Y23923" t="s">
        <v>191</v>
      </c>
      <c r="Z23923">
        <v>339742</v>
      </c>
    </row>
    <row r="23924" spans="1:26" x14ac:dyDescent="0.25">
      <c r="A23924" t="s">
        <v>691</v>
      </c>
      <c r="B23924" t="s">
        <v>369</v>
      </c>
      <c r="C23924" t="s">
        <v>21</v>
      </c>
      <c r="D23924">
        <v>2</v>
      </c>
      <c r="E23924">
        <v>1</v>
      </c>
      <c r="F23924" s="7">
        <v>38260</v>
      </c>
      <c r="G23924" s="5">
        <v>0.42708333333333331</v>
      </c>
      <c r="H23924" t="str">
        <f t="shared" si="373"/>
        <v>Day</v>
      </c>
      <c r="I23924" t="s">
        <v>30</v>
      </c>
      <c r="J23924" t="s">
        <v>26</v>
      </c>
      <c r="K23924" t="s">
        <v>26</v>
      </c>
      <c r="L23924">
        <v>0</v>
      </c>
      <c r="M23924">
        <v>0</v>
      </c>
      <c r="N23924">
        <v>0</v>
      </c>
      <c r="O23924" s="2">
        <v>1700</v>
      </c>
      <c r="P23924">
        <v>10</v>
      </c>
      <c r="Q23924" t="s">
        <v>24</v>
      </c>
      <c r="R23924" t="s">
        <v>2669</v>
      </c>
      <c r="S23924" t="s">
        <v>1348</v>
      </c>
      <c r="T23924" t="s">
        <v>25</v>
      </c>
      <c r="U23924" t="s">
        <v>27</v>
      </c>
      <c r="V23924" t="s">
        <v>2654</v>
      </c>
      <c r="W23924" t="s">
        <v>171</v>
      </c>
      <c r="X23924" t="s">
        <v>542</v>
      </c>
      <c r="Y23924" t="s">
        <v>1349</v>
      </c>
      <c r="Z23924">
        <v>310292</v>
      </c>
    </row>
    <row r="23925" spans="1:26" x14ac:dyDescent="0.25">
      <c r="A23925" t="s">
        <v>691</v>
      </c>
      <c r="B23925" t="s">
        <v>369</v>
      </c>
      <c r="C23925" t="s">
        <v>21</v>
      </c>
      <c r="D23925">
        <v>2</v>
      </c>
      <c r="E23925">
        <v>1</v>
      </c>
      <c r="F23925" s="7">
        <v>38183</v>
      </c>
      <c r="G23925" s="5">
        <v>0.30208333333333331</v>
      </c>
      <c r="H23925" t="str">
        <f t="shared" si="373"/>
        <v>Day</v>
      </c>
      <c r="I23925" t="s">
        <v>36</v>
      </c>
      <c r="J23925" t="s">
        <v>26</v>
      </c>
      <c r="K23925" t="s">
        <v>26</v>
      </c>
      <c r="L23925">
        <v>0</v>
      </c>
      <c r="M23925">
        <v>0</v>
      </c>
      <c r="N23925">
        <v>0</v>
      </c>
      <c r="O23925" s="2">
        <v>3000</v>
      </c>
      <c r="P23925">
        <v>10</v>
      </c>
      <c r="Q23925" t="s">
        <v>24</v>
      </c>
      <c r="R23925" t="s">
        <v>773</v>
      </c>
      <c r="S23925" t="s">
        <v>1930</v>
      </c>
      <c r="T23925" t="s">
        <v>25</v>
      </c>
      <c r="U23925" t="s">
        <v>27</v>
      </c>
      <c r="V23925" t="s">
        <v>2650</v>
      </c>
      <c r="W23925" t="s">
        <v>171</v>
      </c>
      <c r="X23925" t="s">
        <v>542</v>
      </c>
      <c r="Y23925" t="s">
        <v>1931</v>
      </c>
      <c r="Z23925">
        <v>353127</v>
      </c>
    </row>
    <row r="23926" spans="1:26" x14ac:dyDescent="0.25">
      <c r="A23926" t="s">
        <v>691</v>
      </c>
      <c r="B23926" t="s">
        <v>369</v>
      </c>
      <c r="C23926" t="s">
        <v>21</v>
      </c>
      <c r="D23926">
        <v>2</v>
      </c>
      <c r="E23926">
        <v>1</v>
      </c>
      <c r="F23926" s="7">
        <v>40400</v>
      </c>
      <c r="G23926" s="5">
        <v>0.40972222222222227</v>
      </c>
      <c r="H23926" t="str">
        <f t="shared" si="373"/>
        <v>Day</v>
      </c>
      <c r="I23926" t="s">
        <v>30</v>
      </c>
      <c r="J23926" t="s">
        <v>26</v>
      </c>
      <c r="K23926" t="s">
        <v>26</v>
      </c>
      <c r="L23926">
        <v>0</v>
      </c>
      <c r="M23926">
        <v>0</v>
      </c>
      <c r="N23926">
        <v>0</v>
      </c>
      <c r="O23926" s="2">
        <v>3300</v>
      </c>
      <c r="P23926">
        <v>15</v>
      </c>
      <c r="Q23926" t="s">
        <v>24</v>
      </c>
      <c r="R23926" t="s">
        <v>720</v>
      </c>
      <c r="S23926" t="s">
        <v>724</v>
      </c>
      <c r="T23926" t="s">
        <v>25</v>
      </c>
      <c r="U23926" t="s">
        <v>27</v>
      </c>
      <c r="V23926" t="s">
        <v>2653</v>
      </c>
      <c r="W23926" t="s">
        <v>171</v>
      </c>
      <c r="X23926" t="s">
        <v>542</v>
      </c>
      <c r="Y23926" t="s">
        <v>725</v>
      </c>
      <c r="Z23926">
        <v>200900</v>
      </c>
    </row>
    <row r="23927" spans="1:26" x14ac:dyDescent="0.25">
      <c r="A23927" t="s">
        <v>691</v>
      </c>
      <c r="B23927" t="s">
        <v>369</v>
      </c>
      <c r="C23927" t="s">
        <v>21</v>
      </c>
      <c r="D23927">
        <v>2</v>
      </c>
      <c r="E23927">
        <v>1</v>
      </c>
      <c r="F23927" s="7">
        <v>40406</v>
      </c>
      <c r="G23927" s="5">
        <v>0.60416666666666663</v>
      </c>
      <c r="H23927" t="str">
        <f t="shared" si="373"/>
        <v>Day</v>
      </c>
      <c r="I23927" t="s">
        <v>30</v>
      </c>
      <c r="J23927" t="s">
        <v>26</v>
      </c>
      <c r="K23927" t="s">
        <v>26</v>
      </c>
      <c r="L23927">
        <v>0</v>
      </c>
      <c r="M23927">
        <v>0</v>
      </c>
      <c r="N23927">
        <v>0</v>
      </c>
      <c r="O23927">
        <v>500</v>
      </c>
      <c r="P23927">
        <v>0</v>
      </c>
      <c r="Q23927" t="s">
        <v>24</v>
      </c>
      <c r="R23927" t="s">
        <v>638</v>
      </c>
      <c r="S23927" t="s">
        <v>2408</v>
      </c>
      <c r="T23927" t="s">
        <v>25</v>
      </c>
      <c r="U23927" t="s">
        <v>27</v>
      </c>
      <c r="V23927" t="s">
        <v>2650</v>
      </c>
      <c r="W23927" t="s">
        <v>171</v>
      </c>
      <c r="X23927" t="s">
        <v>542</v>
      </c>
      <c r="Y23927" t="s">
        <v>2409</v>
      </c>
      <c r="Z23927">
        <v>325798</v>
      </c>
    </row>
    <row r="23928" spans="1:26" x14ac:dyDescent="0.25">
      <c r="A23928" t="s">
        <v>691</v>
      </c>
      <c r="B23928" t="s">
        <v>369</v>
      </c>
      <c r="C23928" t="s">
        <v>21</v>
      </c>
      <c r="D23928">
        <v>2</v>
      </c>
      <c r="E23928">
        <v>1</v>
      </c>
      <c r="F23928" s="7">
        <v>41178</v>
      </c>
      <c r="G23928" s="5">
        <v>0.64583333333333337</v>
      </c>
      <c r="H23928" t="str">
        <f t="shared" si="373"/>
        <v>Day</v>
      </c>
      <c r="I23928" t="s">
        <v>30</v>
      </c>
      <c r="J23928" t="s">
        <v>26</v>
      </c>
      <c r="K23928" t="s">
        <v>26</v>
      </c>
      <c r="L23928">
        <v>0</v>
      </c>
      <c r="M23928">
        <v>0</v>
      </c>
      <c r="N23928">
        <v>0</v>
      </c>
      <c r="O23928" s="2">
        <v>1700</v>
      </c>
      <c r="P23928">
        <v>0</v>
      </c>
      <c r="Q23928" t="s">
        <v>24</v>
      </c>
      <c r="R23928" t="s">
        <v>816</v>
      </c>
      <c r="S23928" t="s">
        <v>1150</v>
      </c>
      <c r="T23928" t="s">
        <v>25</v>
      </c>
      <c r="U23928" t="s">
        <v>27</v>
      </c>
      <c r="V23928" t="s">
        <v>2650</v>
      </c>
      <c r="W23928" t="s">
        <v>171</v>
      </c>
      <c r="X23928" t="s">
        <v>542</v>
      </c>
      <c r="Y23928" t="s">
        <v>1151</v>
      </c>
      <c r="Z23928">
        <v>315989</v>
      </c>
    </row>
    <row r="23929" spans="1:26" x14ac:dyDescent="0.25">
      <c r="A23929" t="s">
        <v>691</v>
      </c>
      <c r="B23929" t="s">
        <v>369</v>
      </c>
      <c r="C23929" t="s">
        <v>21</v>
      </c>
      <c r="D23929">
        <v>2</v>
      </c>
      <c r="E23929">
        <v>1</v>
      </c>
      <c r="F23929" s="7">
        <v>38288</v>
      </c>
      <c r="G23929" s="5">
        <v>0.38194444444444442</v>
      </c>
      <c r="H23929" t="str">
        <f t="shared" si="373"/>
        <v>Day</v>
      </c>
      <c r="I23929" t="s">
        <v>30</v>
      </c>
      <c r="J23929" t="s">
        <v>26</v>
      </c>
      <c r="K23929" t="s">
        <v>212</v>
      </c>
      <c r="L23929">
        <v>0</v>
      </c>
      <c r="M23929">
        <v>0</v>
      </c>
      <c r="N23929">
        <v>0</v>
      </c>
      <c r="O23929" s="2">
        <v>3500</v>
      </c>
      <c r="P23929">
        <v>0</v>
      </c>
      <c r="Q23929" t="s">
        <v>24</v>
      </c>
      <c r="R23929" t="s">
        <v>160</v>
      </c>
      <c r="S23929" t="s">
        <v>1071</v>
      </c>
      <c r="T23929" t="s">
        <v>25</v>
      </c>
      <c r="U23929" t="s">
        <v>27</v>
      </c>
      <c r="V23929" t="s">
        <v>2650</v>
      </c>
      <c r="W23929" t="s">
        <v>171</v>
      </c>
      <c r="X23929" t="s">
        <v>542</v>
      </c>
      <c r="Y23929" t="s">
        <v>1072</v>
      </c>
      <c r="Z23929">
        <v>340881</v>
      </c>
    </row>
    <row r="23930" spans="1:26" x14ac:dyDescent="0.25">
      <c r="A23930" t="s">
        <v>691</v>
      </c>
      <c r="B23930" t="s">
        <v>369</v>
      </c>
      <c r="C23930" t="s">
        <v>21</v>
      </c>
      <c r="D23930">
        <v>2</v>
      </c>
      <c r="E23930">
        <v>1</v>
      </c>
      <c r="F23930" s="7">
        <v>37448</v>
      </c>
      <c r="G23930" s="5">
        <v>6.9444444444444447E-4</v>
      </c>
      <c r="H23930" t="str">
        <f t="shared" si="373"/>
        <v>Night</v>
      </c>
      <c r="I23930" t="s">
        <v>30</v>
      </c>
      <c r="J23930" t="s">
        <v>26</v>
      </c>
      <c r="K23930" t="s">
        <v>26</v>
      </c>
      <c r="L23930">
        <v>0</v>
      </c>
      <c r="M23930">
        <v>0</v>
      </c>
      <c r="N23930">
        <v>0</v>
      </c>
      <c r="O23930" s="2">
        <v>5000</v>
      </c>
      <c r="P23930">
        <v>0</v>
      </c>
      <c r="Q23930" t="s">
        <v>24</v>
      </c>
      <c r="R23930" t="s">
        <v>160</v>
      </c>
      <c r="S23930" t="s">
        <v>899</v>
      </c>
      <c r="T23930" t="s">
        <v>25</v>
      </c>
      <c r="U23930" t="s">
        <v>27</v>
      </c>
      <c r="V23930" t="s">
        <v>2650</v>
      </c>
      <c r="W23930" t="s">
        <v>171</v>
      </c>
      <c r="X23930" t="s">
        <v>542</v>
      </c>
      <c r="Y23930" t="s">
        <v>900</v>
      </c>
      <c r="Z23930">
        <v>246619</v>
      </c>
    </row>
    <row r="23931" spans="1:26" x14ac:dyDescent="0.25">
      <c r="A23931" t="s">
        <v>691</v>
      </c>
      <c r="B23931" t="s">
        <v>369</v>
      </c>
      <c r="C23931" t="s">
        <v>21</v>
      </c>
      <c r="D23931">
        <v>2</v>
      </c>
      <c r="E23931">
        <v>1</v>
      </c>
      <c r="F23931" s="7">
        <v>37761</v>
      </c>
      <c r="G23931" s="5">
        <v>0.39930555555555558</v>
      </c>
      <c r="H23931" t="str">
        <f t="shared" si="373"/>
        <v>Day</v>
      </c>
      <c r="I23931" t="s">
        <v>30</v>
      </c>
      <c r="J23931" t="s">
        <v>26</v>
      </c>
      <c r="K23931" t="s">
        <v>26</v>
      </c>
      <c r="L23931">
        <v>0</v>
      </c>
      <c r="M23931">
        <v>0</v>
      </c>
      <c r="N23931">
        <v>0</v>
      </c>
      <c r="O23931">
        <v>200</v>
      </c>
      <c r="P23931">
        <v>0</v>
      </c>
      <c r="Q23931" t="s">
        <v>24</v>
      </c>
      <c r="R23931" t="s">
        <v>245</v>
      </c>
      <c r="S23931" t="s">
        <v>243</v>
      </c>
      <c r="T23931" t="s">
        <v>25</v>
      </c>
      <c r="U23931" t="s">
        <v>27</v>
      </c>
      <c r="V23931" t="s">
        <v>2654</v>
      </c>
      <c r="W23931" t="s">
        <v>171</v>
      </c>
      <c r="X23931" t="s">
        <v>542</v>
      </c>
      <c r="Y23931" t="s">
        <v>244</v>
      </c>
      <c r="Z23931">
        <v>15891</v>
      </c>
    </row>
    <row r="23932" spans="1:26" x14ac:dyDescent="0.25">
      <c r="A23932" t="s">
        <v>691</v>
      </c>
      <c r="B23932" t="s">
        <v>369</v>
      </c>
      <c r="C23932" t="s">
        <v>21</v>
      </c>
      <c r="D23932">
        <v>2</v>
      </c>
      <c r="E23932">
        <v>1</v>
      </c>
      <c r="F23932" s="7">
        <v>40642</v>
      </c>
      <c r="G23932" s="5">
        <v>0.44791666666666669</v>
      </c>
      <c r="H23932" t="str">
        <f t="shared" si="373"/>
        <v>Day</v>
      </c>
      <c r="I23932" t="s">
        <v>30</v>
      </c>
      <c r="J23932" t="s">
        <v>26</v>
      </c>
      <c r="K23932" t="s">
        <v>212</v>
      </c>
      <c r="L23932">
        <v>0</v>
      </c>
      <c r="M23932">
        <v>0</v>
      </c>
      <c r="N23932">
        <v>0</v>
      </c>
      <c r="O23932">
        <v>30</v>
      </c>
      <c r="P23932">
        <v>0</v>
      </c>
      <c r="Q23932" t="s">
        <v>24</v>
      </c>
      <c r="R23932" t="s">
        <v>2671</v>
      </c>
      <c r="S23932" t="s">
        <v>344</v>
      </c>
      <c r="T23932" t="s">
        <v>25</v>
      </c>
      <c r="U23932" t="s">
        <v>27</v>
      </c>
      <c r="V23932" t="s">
        <v>2650</v>
      </c>
      <c r="W23932" t="s">
        <v>147</v>
      </c>
      <c r="X23932" t="s">
        <v>614</v>
      </c>
      <c r="Y23932" t="s">
        <v>345</v>
      </c>
      <c r="Z23932">
        <v>4372</v>
      </c>
    </row>
    <row r="23933" spans="1:26" x14ac:dyDescent="0.25">
      <c r="A23933" t="s">
        <v>691</v>
      </c>
      <c r="B23933" t="s">
        <v>369</v>
      </c>
      <c r="C23933" t="s">
        <v>21</v>
      </c>
      <c r="D23933">
        <v>2</v>
      </c>
      <c r="E23933">
        <v>1</v>
      </c>
      <c r="F23933" s="7">
        <v>41909</v>
      </c>
      <c r="G23933" s="5">
        <v>2.7083333333333334E-2</v>
      </c>
      <c r="H23933" t="str">
        <f t="shared" si="373"/>
        <v>Night</v>
      </c>
      <c r="I23933" t="s">
        <v>36</v>
      </c>
      <c r="J23933" t="s">
        <v>125</v>
      </c>
      <c r="K23933" t="s">
        <v>113</v>
      </c>
      <c r="L23933">
        <v>0</v>
      </c>
      <c r="M23933">
        <v>0</v>
      </c>
      <c r="N23933">
        <v>0</v>
      </c>
      <c r="O23933">
        <v>0</v>
      </c>
      <c r="P23933">
        <v>0</v>
      </c>
      <c r="Q23933" t="s">
        <v>24</v>
      </c>
      <c r="R23933" t="s">
        <v>2664</v>
      </c>
      <c r="S23933" t="s">
        <v>538</v>
      </c>
      <c r="T23933" t="s">
        <v>25</v>
      </c>
      <c r="U23933" t="s">
        <v>27</v>
      </c>
      <c r="V23933" t="s">
        <v>2664</v>
      </c>
      <c r="W23933" t="s">
        <v>147</v>
      </c>
      <c r="X23933" t="s">
        <v>614</v>
      </c>
      <c r="Y23933" t="s">
        <v>539</v>
      </c>
      <c r="Z23933">
        <v>7558</v>
      </c>
    </row>
    <row r="23934" spans="1:26" x14ac:dyDescent="0.25">
      <c r="A23934" t="s">
        <v>691</v>
      </c>
      <c r="B23934" t="s">
        <v>369</v>
      </c>
      <c r="C23934" t="s">
        <v>21</v>
      </c>
      <c r="D23934">
        <v>2</v>
      </c>
      <c r="E23934">
        <v>1</v>
      </c>
      <c r="F23934" s="7">
        <v>39660</v>
      </c>
      <c r="G23934" s="5">
        <v>0.47361111111111115</v>
      </c>
      <c r="H23934" t="str">
        <f t="shared" si="373"/>
        <v>Day</v>
      </c>
      <c r="I23934" t="s">
        <v>30</v>
      </c>
      <c r="J23934" t="s">
        <v>26</v>
      </c>
      <c r="K23934" t="s">
        <v>26</v>
      </c>
      <c r="L23934">
        <v>0</v>
      </c>
      <c r="M23934">
        <v>0</v>
      </c>
      <c r="N23934">
        <v>0</v>
      </c>
      <c r="O23934">
        <v>0</v>
      </c>
      <c r="P23934">
        <v>0</v>
      </c>
      <c r="Q23934" t="s">
        <v>24</v>
      </c>
      <c r="R23934" t="s">
        <v>197</v>
      </c>
      <c r="S23934" t="s">
        <v>197</v>
      </c>
      <c r="T23934" t="s">
        <v>25</v>
      </c>
      <c r="U23934" t="s">
        <v>27</v>
      </c>
      <c r="V23934" t="s">
        <v>2650</v>
      </c>
      <c r="W23934" t="s">
        <v>147</v>
      </c>
      <c r="X23934" t="s">
        <v>614</v>
      </c>
      <c r="Y23934" t="s">
        <v>198</v>
      </c>
      <c r="Z23934">
        <v>3577</v>
      </c>
    </row>
    <row r="23935" spans="1:26" x14ac:dyDescent="0.25">
      <c r="A23935" t="s">
        <v>691</v>
      </c>
      <c r="B23935" t="s">
        <v>369</v>
      </c>
      <c r="C23935" t="s">
        <v>21</v>
      </c>
      <c r="D23935">
        <v>2</v>
      </c>
      <c r="E23935">
        <v>1</v>
      </c>
      <c r="F23935" s="7">
        <v>37202</v>
      </c>
      <c r="G23935" s="5">
        <v>0.42222222222222222</v>
      </c>
      <c r="H23935" t="str">
        <f t="shared" si="373"/>
        <v>Day</v>
      </c>
      <c r="I23935" t="s">
        <v>30</v>
      </c>
      <c r="J23935" t="s">
        <v>26</v>
      </c>
      <c r="K23935" t="s">
        <v>26</v>
      </c>
      <c r="L23935">
        <v>0</v>
      </c>
      <c r="M23935">
        <v>0</v>
      </c>
      <c r="N23935">
        <v>0</v>
      </c>
      <c r="O23935">
        <v>0</v>
      </c>
      <c r="P23935">
        <v>0</v>
      </c>
      <c r="Q23935" t="s">
        <v>24</v>
      </c>
      <c r="R23935" t="s">
        <v>2671</v>
      </c>
      <c r="S23935" t="s">
        <v>383</v>
      </c>
      <c r="T23935" t="s">
        <v>25</v>
      </c>
      <c r="U23935" t="s">
        <v>64</v>
      </c>
      <c r="V23935" t="s">
        <v>2650</v>
      </c>
      <c r="W23935" t="s">
        <v>147</v>
      </c>
      <c r="X23935" t="s">
        <v>614</v>
      </c>
      <c r="Y23935" t="s">
        <v>384</v>
      </c>
      <c r="Z23935">
        <v>8709</v>
      </c>
    </row>
    <row r="23936" spans="1:26" x14ac:dyDescent="0.25">
      <c r="A23936" t="s">
        <v>691</v>
      </c>
      <c r="B23936" t="s">
        <v>369</v>
      </c>
      <c r="C23936" t="s">
        <v>21</v>
      </c>
      <c r="D23936">
        <v>2</v>
      </c>
      <c r="E23936">
        <v>1</v>
      </c>
      <c r="F23936" s="7">
        <v>39321</v>
      </c>
      <c r="G23936" s="5">
        <v>0.55208333333333337</v>
      </c>
      <c r="H23936" t="str">
        <f t="shared" si="373"/>
        <v>Day</v>
      </c>
      <c r="I23936" t="s">
        <v>30</v>
      </c>
      <c r="J23936" t="s">
        <v>26</v>
      </c>
      <c r="K23936" t="s">
        <v>26</v>
      </c>
      <c r="L23936">
        <v>0</v>
      </c>
      <c r="M23936">
        <v>0</v>
      </c>
      <c r="N23936">
        <v>0</v>
      </c>
      <c r="O23936">
        <v>0</v>
      </c>
      <c r="P23936">
        <v>0</v>
      </c>
      <c r="Q23936" t="s">
        <v>24</v>
      </c>
      <c r="R23936" t="s">
        <v>2671</v>
      </c>
      <c r="S23936" t="s">
        <v>383</v>
      </c>
      <c r="T23936" t="s">
        <v>25</v>
      </c>
      <c r="U23936" t="s">
        <v>27</v>
      </c>
      <c r="V23936" t="s">
        <v>2650</v>
      </c>
      <c r="W23936" t="s">
        <v>147</v>
      </c>
      <c r="X23936" t="s">
        <v>614</v>
      </c>
      <c r="Y23936" t="s">
        <v>384</v>
      </c>
      <c r="Z23936">
        <v>6660</v>
      </c>
    </row>
    <row r="23937" spans="1:26" x14ac:dyDescent="0.25">
      <c r="A23937" t="s">
        <v>691</v>
      </c>
      <c r="B23937" t="s">
        <v>369</v>
      </c>
      <c r="C23937" t="s">
        <v>21</v>
      </c>
      <c r="D23937">
        <v>2</v>
      </c>
      <c r="E23937">
        <v>1</v>
      </c>
      <c r="F23937" s="7">
        <v>40103</v>
      </c>
      <c r="G23937" s="5">
        <v>0.72916666666666663</v>
      </c>
      <c r="H23937" t="str">
        <f t="shared" si="373"/>
        <v>Day</v>
      </c>
      <c r="I23937" t="s">
        <v>30</v>
      </c>
      <c r="J23937" t="s">
        <v>26</v>
      </c>
      <c r="K23937" t="s">
        <v>26</v>
      </c>
      <c r="L23937">
        <v>0</v>
      </c>
      <c r="M23937">
        <v>0</v>
      </c>
      <c r="N23937">
        <v>0</v>
      </c>
      <c r="O23937">
        <v>0</v>
      </c>
      <c r="P23937">
        <v>0</v>
      </c>
      <c r="Q23937" t="s">
        <v>24</v>
      </c>
      <c r="R23937" t="s">
        <v>2671</v>
      </c>
      <c r="S23937" t="s">
        <v>383</v>
      </c>
      <c r="T23937" t="s">
        <v>25</v>
      </c>
      <c r="U23937" t="s">
        <v>27</v>
      </c>
      <c r="V23937" t="s">
        <v>2650</v>
      </c>
      <c r="W23937" t="s">
        <v>147</v>
      </c>
      <c r="X23937" t="s">
        <v>614</v>
      </c>
      <c r="Y23937" t="s">
        <v>384</v>
      </c>
      <c r="Z23937">
        <v>7878</v>
      </c>
    </row>
    <row r="23938" spans="1:26" x14ac:dyDescent="0.25">
      <c r="A23938" t="s">
        <v>691</v>
      </c>
      <c r="B23938" t="s">
        <v>369</v>
      </c>
      <c r="C23938" t="s">
        <v>21</v>
      </c>
      <c r="D23938">
        <v>2</v>
      </c>
      <c r="E23938">
        <v>1</v>
      </c>
      <c r="F23938" s="7">
        <v>40745</v>
      </c>
      <c r="G23938" s="5">
        <v>0.33333333333333331</v>
      </c>
      <c r="H23938" t="str">
        <f t="shared" si="373"/>
        <v>Day</v>
      </c>
      <c r="I23938" t="s">
        <v>36</v>
      </c>
      <c r="J23938" t="s">
        <v>26</v>
      </c>
      <c r="K23938" t="s">
        <v>26</v>
      </c>
      <c r="L23938">
        <v>0</v>
      </c>
      <c r="M23938">
        <v>0</v>
      </c>
      <c r="N23938">
        <v>0</v>
      </c>
      <c r="O23938">
        <v>0</v>
      </c>
      <c r="P23938">
        <v>0</v>
      </c>
      <c r="Q23938" t="s">
        <v>24</v>
      </c>
      <c r="R23938" t="s">
        <v>2671</v>
      </c>
      <c r="S23938" t="s">
        <v>383</v>
      </c>
      <c r="T23938" t="s">
        <v>25</v>
      </c>
      <c r="U23938" t="s">
        <v>27</v>
      </c>
      <c r="V23938" t="s">
        <v>2650</v>
      </c>
      <c r="W23938" t="s">
        <v>147</v>
      </c>
      <c r="X23938" t="s">
        <v>614</v>
      </c>
      <c r="Y23938" t="s">
        <v>384</v>
      </c>
      <c r="Z23938">
        <v>8708</v>
      </c>
    </row>
    <row r="23939" spans="1:26" x14ac:dyDescent="0.25">
      <c r="A23939" t="s">
        <v>691</v>
      </c>
      <c r="B23939" t="s">
        <v>369</v>
      </c>
      <c r="C23939" t="s">
        <v>21</v>
      </c>
      <c r="D23939">
        <v>2</v>
      </c>
      <c r="E23939">
        <v>1</v>
      </c>
      <c r="F23939" s="7">
        <v>41922</v>
      </c>
      <c r="G23939" s="5">
        <v>0.46875</v>
      </c>
      <c r="H23939" t="str">
        <f t="shared" ref="H23939:H24002" si="374">IF(AND(G23939&gt;=TIME(6,0,0),G23939&lt;TIME(18,0,0)),"Day","Night")</f>
        <v>Day</v>
      </c>
      <c r="I23939" t="s">
        <v>30</v>
      </c>
      <c r="J23939" t="s">
        <v>26</v>
      </c>
      <c r="K23939" t="s">
        <v>26</v>
      </c>
      <c r="L23939">
        <v>0</v>
      </c>
      <c r="M23939">
        <v>0</v>
      </c>
      <c r="N23939">
        <v>0</v>
      </c>
      <c r="O23939">
        <v>10</v>
      </c>
      <c r="P23939">
        <v>0</v>
      </c>
      <c r="Q23939" t="s">
        <v>24</v>
      </c>
      <c r="R23939" t="s">
        <v>46</v>
      </c>
      <c r="S23939" t="s">
        <v>44</v>
      </c>
      <c r="T23939" t="s">
        <v>25</v>
      </c>
      <c r="U23939" t="s">
        <v>27</v>
      </c>
      <c r="V23939" t="s">
        <v>2650</v>
      </c>
      <c r="W23939" t="s">
        <v>147</v>
      </c>
      <c r="X23939" t="s">
        <v>614</v>
      </c>
      <c r="Y23939" t="s">
        <v>45</v>
      </c>
      <c r="Z23939">
        <v>3771</v>
      </c>
    </row>
    <row r="23940" spans="1:26" x14ac:dyDescent="0.25">
      <c r="A23940" t="s">
        <v>691</v>
      </c>
      <c r="B23940" t="s">
        <v>369</v>
      </c>
      <c r="C23940" t="s">
        <v>21</v>
      </c>
      <c r="D23940">
        <v>2</v>
      </c>
      <c r="E23940">
        <v>1</v>
      </c>
      <c r="F23940" s="7">
        <v>39760</v>
      </c>
      <c r="G23940" s="5">
        <v>0.4375</v>
      </c>
      <c r="H23940" t="str">
        <f t="shared" si="374"/>
        <v>Day</v>
      </c>
      <c r="I23940" t="s">
        <v>30</v>
      </c>
      <c r="J23940" t="s">
        <v>26</v>
      </c>
      <c r="K23940" t="s">
        <v>26</v>
      </c>
      <c r="L23940">
        <v>0</v>
      </c>
      <c r="M23940">
        <v>0</v>
      </c>
      <c r="N23940">
        <v>0</v>
      </c>
      <c r="O23940">
        <v>10</v>
      </c>
      <c r="P23940">
        <v>0</v>
      </c>
      <c r="Q23940" t="s">
        <v>24</v>
      </c>
      <c r="R23940" t="s">
        <v>2671</v>
      </c>
      <c r="S23940" t="s">
        <v>383</v>
      </c>
      <c r="T23940" t="s">
        <v>25</v>
      </c>
      <c r="U23940" t="s">
        <v>27</v>
      </c>
      <c r="V23940" t="s">
        <v>2650</v>
      </c>
      <c r="W23940" t="s">
        <v>147</v>
      </c>
      <c r="X23940" t="s">
        <v>614</v>
      </c>
      <c r="Y23940" t="s">
        <v>384</v>
      </c>
      <c r="Z23940">
        <v>7277</v>
      </c>
    </row>
    <row r="23941" spans="1:26" x14ac:dyDescent="0.25">
      <c r="A23941" t="s">
        <v>691</v>
      </c>
      <c r="B23941" t="s">
        <v>369</v>
      </c>
      <c r="C23941" t="s">
        <v>21</v>
      </c>
      <c r="D23941">
        <v>2</v>
      </c>
      <c r="E23941">
        <v>1</v>
      </c>
      <c r="F23941" s="7">
        <v>40066</v>
      </c>
      <c r="G23941" s="5">
        <v>0.47916666666666669</v>
      </c>
      <c r="H23941" t="str">
        <f t="shared" si="374"/>
        <v>Day</v>
      </c>
      <c r="I23941" t="s">
        <v>30</v>
      </c>
      <c r="J23941" t="s">
        <v>26</v>
      </c>
      <c r="K23941" t="s">
        <v>26</v>
      </c>
      <c r="L23941">
        <v>0</v>
      </c>
      <c r="M23941">
        <v>0</v>
      </c>
      <c r="N23941">
        <v>0</v>
      </c>
      <c r="O23941">
        <v>400</v>
      </c>
      <c r="P23941">
        <v>0</v>
      </c>
      <c r="Q23941" t="s">
        <v>24</v>
      </c>
      <c r="R23941" t="s">
        <v>184</v>
      </c>
      <c r="S23941" t="s">
        <v>1422</v>
      </c>
      <c r="T23941" t="s">
        <v>25</v>
      </c>
      <c r="U23941" t="s">
        <v>27</v>
      </c>
      <c r="V23941" t="s">
        <v>2650</v>
      </c>
      <c r="W23941" t="s">
        <v>147</v>
      </c>
      <c r="X23941" t="s">
        <v>614</v>
      </c>
      <c r="Y23941" t="s">
        <v>1423</v>
      </c>
      <c r="Z23941">
        <v>7725</v>
      </c>
    </row>
    <row r="23942" spans="1:26" x14ac:dyDescent="0.25">
      <c r="A23942" t="s">
        <v>691</v>
      </c>
      <c r="B23942" t="s">
        <v>369</v>
      </c>
      <c r="C23942" t="s">
        <v>21</v>
      </c>
      <c r="D23942">
        <v>2</v>
      </c>
      <c r="E23942">
        <v>1</v>
      </c>
      <c r="F23942" s="7">
        <v>39631</v>
      </c>
      <c r="G23942" s="5">
        <v>0.46875</v>
      </c>
      <c r="H23942" t="str">
        <f t="shared" si="374"/>
        <v>Day</v>
      </c>
      <c r="I23942" t="s">
        <v>30</v>
      </c>
      <c r="J23942" t="s">
        <v>26</v>
      </c>
      <c r="K23942" t="s">
        <v>26</v>
      </c>
      <c r="L23942">
        <v>0</v>
      </c>
      <c r="M23942">
        <v>0</v>
      </c>
      <c r="N23942">
        <v>0</v>
      </c>
      <c r="O23942">
        <v>0</v>
      </c>
      <c r="P23942">
        <v>0</v>
      </c>
      <c r="Q23942" t="s">
        <v>24</v>
      </c>
      <c r="R23942" t="s">
        <v>245</v>
      </c>
      <c r="S23942" t="s">
        <v>243</v>
      </c>
      <c r="T23942" t="s">
        <v>25</v>
      </c>
      <c r="U23942" t="s">
        <v>27</v>
      </c>
      <c r="V23942" t="s">
        <v>2654</v>
      </c>
      <c r="W23942" t="s">
        <v>147</v>
      </c>
      <c r="X23942" t="s">
        <v>614</v>
      </c>
      <c r="Y23942" t="s">
        <v>244</v>
      </c>
      <c r="Z23942">
        <v>3814</v>
      </c>
    </row>
    <row r="23943" spans="1:26" x14ac:dyDescent="0.25">
      <c r="A23943" t="s">
        <v>691</v>
      </c>
      <c r="B23943" t="s">
        <v>369</v>
      </c>
      <c r="C23943" t="s">
        <v>21</v>
      </c>
      <c r="D23943">
        <v>2</v>
      </c>
      <c r="E23943">
        <v>1</v>
      </c>
      <c r="F23943" s="7">
        <v>40467</v>
      </c>
      <c r="G23943" s="5">
        <v>0.29166666666666669</v>
      </c>
      <c r="H23943" t="str">
        <f t="shared" si="374"/>
        <v>Day</v>
      </c>
      <c r="I23943" t="s">
        <v>30</v>
      </c>
      <c r="J23943" t="s">
        <v>26</v>
      </c>
      <c r="K23943" t="s">
        <v>26</v>
      </c>
      <c r="L23943">
        <v>0</v>
      </c>
      <c r="M23943">
        <v>0</v>
      </c>
      <c r="N23943">
        <v>0</v>
      </c>
      <c r="O23943">
        <v>0</v>
      </c>
      <c r="P23943">
        <v>0</v>
      </c>
      <c r="Q23943" t="s">
        <v>24</v>
      </c>
      <c r="R23943" t="s">
        <v>2671</v>
      </c>
      <c r="S23943" t="s">
        <v>383</v>
      </c>
      <c r="T23943" t="s">
        <v>25</v>
      </c>
      <c r="U23943" t="s">
        <v>27</v>
      </c>
      <c r="V23943" t="s">
        <v>2650</v>
      </c>
      <c r="W23943" t="s">
        <v>147</v>
      </c>
      <c r="X23943" t="s">
        <v>614</v>
      </c>
      <c r="Y23943" t="s">
        <v>384</v>
      </c>
      <c r="Z23943">
        <v>8712</v>
      </c>
    </row>
    <row r="23944" spans="1:26" x14ac:dyDescent="0.25">
      <c r="A23944" t="s">
        <v>691</v>
      </c>
      <c r="B23944" t="s">
        <v>369</v>
      </c>
      <c r="C23944" t="s">
        <v>21</v>
      </c>
      <c r="D23944">
        <v>2</v>
      </c>
      <c r="E23944">
        <v>1</v>
      </c>
      <c r="F23944" s="7">
        <v>40759</v>
      </c>
      <c r="G23944" s="5">
        <v>0.33333333333333331</v>
      </c>
      <c r="H23944" t="str">
        <f t="shared" si="374"/>
        <v>Day</v>
      </c>
      <c r="I23944" t="s">
        <v>30</v>
      </c>
      <c r="J23944" t="s">
        <v>26</v>
      </c>
      <c r="K23944" t="s">
        <v>26</v>
      </c>
      <c r="L23944">
        <v>0</v>
      </c>
      <c r="M23944">
        <v>0</v>
      </c>
      <c r="N23944">
        <v>0</v>
      </c>
      <c r="O23944">
        <v>0</v>
      </c>
      <c r="P23944">
        <v>0</v>
      </c>
      <c r="Q23944" t="s">
        <v>24</v>
      </c>
      <c r="R23944" t="s">
        <v>2671</v>
      </c>
      <c r="S23944" t="s">
        <v>383</v>
      </c>
      <c r="T23944" t="s">
        <v>25</v>
      </c>
      <c r="U23944" t="s">
        <v>27</v>
      </c>
      <c r="V23944" t="s">
        <v>2650</v>
      </c>
      <c r="W23944" t="s">
        <v>147</v>
      </c>
      <c r="X23944" t="s">
        <v>614</v>
      </c>
      <c r="Y23944" t="s">
        <v>384</v>
      </c>
      <c r="Z23944">
        <v>8713</v>
      </c>
    </row>
    <row r="23945" spans="1:26" x14ac:dyDescent="0.25">
      <c r="A23945" t="s">
        <v>691</v>
      </c>
      <c r="B23945" t="s">
        <v>369</v>
      </c>
      <c r="C23945" t="s">
        <v>21</v>
      </c>
      <c r="D23945">
        <v>2</v>
      </c>
      <c r="E23945">
        <v>1</v>
      </c>
      <c r="F23945" s="7">
        <v>42136</v>
      </c>
      <c r="G23945" s="5">
        <v>0.48958333333333331</v>
      </c>
      <c r="H23945" t="str">
        <f t="shared" si="374"/>
        <v>Day</v>
      </c>
      <c r="I23945" t="s">
        <v>165</v>
      </c>
      <c r="J23945" t="s">
        <v>26</v>
      </c>
      <c r="K23945" t="s">
        <v>26</v>
      </c>
      <c r="L23945">
        <v>0</v>
      </c>
      <c r="M23945">
        <v>0</v>
      </c>
      <c r="N23945">
        <v>0</v>
      </c>
      <c r="O23945">
        <v>0</v>
      </c>
      <c r="P23945">
        <v>0</v>
      </c>
      <c r="Q23945" t="s">
        <v>24</v>
      </c>
      <c r="R23945" t="s">
        <v>46</v>
      </c>
      <c r="S23945" t="s">
        <v>44</v>
      </c>
      <c r="T23945" t="s">
        <v>25</v>
      </c>
      <c r="U23945" t="s">
        <v>27</v>
      </c>
      <c r="V23945" t="s">
        <v>2650</v>
      </c>
      <c r="W23945" t="s">
        <v>147</v>
      </c>
      <c r="X23945" t="s">
        <v>614</v>
      </c>
      <c r="Y23945" t="s">
        <v>45</v>
      </c>
      <c r="Z23945">
        <v>7532</v>
      </c>
    </row>
    <row r="23946" spans="1:26" x14ac:dyDescent="0.25">
      <c r="A23946" t="s">
        <v>691</v>
      </c>
      <c r="B23946" t="s">
        <v>369</v>
      </c>
      <c r="C23946" t="s">
        <v>21</v>
      </c>
      <c r="D23946">
        <v>2</v>
      </c>
      <c r="E23946">
        <v>1</v>
      </c>
      <c r="F23946" s="7">
        <v>42120</v>
      </c>
      <c r="G23946" s="5">
        <v>0.33680555555555558</v>
      </c>
      <c r="H23946" t="str">
        <f t="shared" si="374"/>
        <v>Day</v>
      </c>
      <c r="I23946" t="s">
        <v>30</v>
      </c>
      <c r="J23946" t="s">
        <v>26</v>
      </c>
      <c r="K23946" t="s">
        <v>26</v>
      </c>
      <c r="L23946">
        <v>0</v>
      </c>
      <c r="M23946">
        <v>0</v>
      </c>
      <c r="N23946">
        <v>0</v>
      </c>
      <c r="O23946">
        <v>0</v>
      </c>
      <c r="P23946">
        <v>0</v>
      </c>
      <c r="Q23946" t="s">
        <v>24</v>
      </c>
      <c r="R23946" t="s">
        <v>197</v>
      </c>
      <c r="S23946" t="s">
        <v>197</v>
      </c>
      <c r="T23946" t="s">
        <v>25</v>
      </c>
      <c r="U23946" t="s">
        <v>27</v>
      </c>
      <c r="V23946" t="s">
        <v>2650</v>
      </c>
      <c r="W23946" t="s">
        <v>147</v>
      </c>
      <c r="X23946" t="s">
        <v>614</v>
      </c>
      <c r="Y23946" t="s">
        <v>198</v>
      </c>
      <c r="Z23946">
        <v>8975</v>
      </c>
    </row>
    <row r="23947" spans="1:26" x14ac:dyDescent="0.25">
      <c r="A23947" t="s">
        <v>691</v>
      </c>
      <c r="B23947" t="s">
        <v>369</v>
      </c>
      <c r="C23947" t="s">
        <v>21</v>
      </c>
      <c r="D23947">
        <v>2</v>
      </c>
      <c r="E23947">
        <v>1</v>
      </c>
      <c r="F23947" s="7">
        <v>41507</v>
      </c>
      <c r="G23947" s="5">
        <v>0.36458333333333331</v>
      </c>
      <c r="H23947" t="str">
        <f t="shared" si="374"/>
        <v>Day</v>
      </c>
      <c r="I23947" t="s">
        <v>30</v>
      </c>
      <c r="J23947" t="s">
        <v>26</v>
      </c>
      <c r="K23947" t="s">
        <v>26</v>
      </c>
      <c r="L23947">
        <v>0</v>
      </c>
      <c r="M23947">
        <v>0</v>
      </c>
      <c r="N23947">
        <v>0</v>
      </c>
      <c r="O23947">
        <v>100</v>
      </c>
      <c r="P23947">
        <v>0</v>
      </c>
      <c r="Q23947" t="s">
        <v>24</v>
      </c>
      <c r="R23947" t="s">
        <v>554</v>
      </c>
      <c r="S23947" t="s">
        <v>552</v>
      </c>
      <c r="T23947" t="s">
        <v>25</v>
      </c>
      <c r="U23947" t="s">
        <v>27</v>
      </c>
      <c r="V23947" t="s">
        <v>2658</v>
      </c>
      <c r="W23947" t="s">
        <v>147</v>
      </c>
      <c r="X23947" t="s">
        <v>614</v>
      </c>
      <c r="Y23947" t="s">
        <v>553</v>
      </c>
      <c r="Z23947">
        <v>4378</v>
      </c>
    </row>
    <row r="23948" spans="1:26" x14ac:dyDescent="0.25">
      <c r="A23948" t="s">
        <v>691</v>
      </c>
      <c r="B23948" t="s">
        <v>369</v>
      </c>
      <c r="C23948" t="s">
        <v>21</v>
      </c>
      <c r="D23948">
        <v>2</v>
      </c>
      <c r="E23948">
        <v>1</v>
      </c>
      <c r="F23948" s="7">
        <v>37440</v>
      </c>
      <c r="G23948" s="5">
        <v>0.35972222222222222</v>
      </c>
      <c r="H23948" t="str">
        <f t="shared" si="374"/>
        <v>Day</v>
      </c>
      <c r="I23948" t="s">
        <v>30</v>
      </c>
      <c r="J23948" t="s">
        <v>26</v>
      </c>
      <c r="K23948" t="s">
        <v>26</v>
      </c>
      <c r="L23948">
        <v>0</v>
      </c>
      <c r="M23948">
        <v>0</v>
      </c>
      <c r="N23948">
        <v>0</v>
      </c>
      <c r="O23948">
        <v>200</v>
      </c>
      <c r="P23948">
        <v>0</v>
      </c>
      <c r="Q23948" t="s">
        <v>24</v>
      </c>
      <c r="R23948" t="s">
        <v>707</v>
      </c>
      <c r="S23948" t="s">
        <v>705</v>
      </c>
      <c r="T23948" t="s">
        <v>25</v>
      </c>
      <c r="U23948" t="s">
        <v>27</v>
      </c>
      <c r="V23948" t="s">
        <v>2650</v>
      </c>
      <c r="W23948" t="s">
        <v>147</v>
      </c>
      <c r="X23948" t="s">
        <v>614</v>
      </c>
      <c r="Y23948" t="s">
        <v>706</v>
      </c>
      <c r="Z23948">
        <v>4036</v>
      </c>
    </row>
    <row r="23949" spans="1:26" x14ac:dyDescent="0.25">
      <c r="A23949" t="s">
        <v>691</v>
      </c>
      <c r="B23949" t="s">
        <v>369</v>
      </c>
      <c r="C23949" t="s">
        <v>21</v>
      </c>
      <c r="D23949">
        <v>2</v>
      </c>
      <c r="E23949">
        <v>1</v>
      </c>
      <c r="F23949" s="7">
        <v>40048</v>
      </c>
      <c r="G23949" s="5">
        <v>0.62013888888888891</v>
      </c>
      <c r="H23949" t="str">
        <f t="shared" si="374"/>
        <v>Day</v>
      </c>
      <c r="I23949" t="s">
        <v>30</v>
      </c>
      <c r="J23949" t="s">
        <v>26</v>
      </c>
      <c r="K23949" t="s">
        <v>26</v>
      </c>
      <c r="L23949">
        <v>0</v>
      </c>
      <c r="M23949">
        <v>0</v>
      </c>
      <c r="N23949">
        <v>0</v>
      </c>
      <c r="O23949">
        <v>0</v>
      </c>
      <c r="P23949">
        <v>0</v>
      </c>
      <c r="Q23949" t="s">
        <v>24</v>
      </c>
      <c r="R23949" t="s">
        <v>86</v>
      </c>
      <c r="S23949" t="s">
        <v>96</v>
      </c>
      <c r="T23949" t="s">
        <v>25</v>
      </c>
      <c r="U23949" t="s">
        <v>27</v>
      </c>
      <c r="V23949" t="s">
        <v>2654</v>
      </c>
      <c r="W23949" t="s">
        <v>35</v>
      </c>
      <c r="X23949" t="s">
        <v>1269</v>
      </c>
      <c r="Y23949" t="s">
        <v>97</v>
      </c>
      <c r="Z23949">
        <v>239954</v>
      </c>
    </row>
    <row r="23950" spans="1:26" x14ac:dyDescent="0.25">
      <c r="A23950" t="s">
        <v>691</v>
      </c>
      <c r="B23950" t="s">
        <v>369</v>
      </c>
      <c r="C23950" t="s">
        <v>21</v>
      </c>
      <c r="D23950">
        <v>2</v>
      </c>
      <c r="E23950">
        <v>1</v>
      </c>
      <c r="F23950" s="7">
        <v>40868</v>
      </c>
      <c r="G23950" s="5">
        <v>2.2916666666666669E-2</v>
      </c>
      <c r="H23950" t="str">
        <f t="shared" si="374"/>
        <v>Night</v>
      </c>
      <c r="I23950" t="s">
        <v>30</v>
      </c>
      <c r="J23950" t="s">
        <v>26</v>
      </c>
      <c r="K23950" t="s">
        <v>26</v>
      </c>
      <c r="L23950">
        <v>0</v>
      </c>
      <c r="M23950">
        <v>0</v>
      </c>
      <c r="N23950">
        <v>0</v>
      </c>
      <c r="O23950">
        <v>0</v>
      </c>
      <c r="P23950">
        <v>0</v>
      </c>
      <c r="Q23950" t="s">
        <v>24</v>
      </c>
      <c r="R23950" t="s">
        <v>86</v>
      </c>
      <c r="S23950" t="s">
        <v>96</v>
      </c>
      <c r="T23950" t="s">
        <v>25</v>
      </c>
      <c r="U23950" t="s">
        <v>27</v>
      </c>
      <c r="V23950" t="s">
        <v>2654</v>
      </c>
      <c r="W23950" t="s">
        <v>35</v>
      </c>
      <c r="X23950" t="s">
        <v>1269</v>
      </c>
      <c r="Y23950" t="s">
        <v>97</v>
      </c>
      <c r="Z23950">
        <v>264721</v>
      </c>
    </row>
    <row r="23951" spans="1:26" x14ac:dyDescent="0.25">
      <c r="A23951" t="s">
        <v>691</v>
      </c>
      <c r="B23951" t="s">
        <v>369</v>
      </c>
      <c r="C23951" t="s">
        <v>21</v>
      </c>
      <c r="D23951">
        <v>4</v>
      </c>
      <c r="E23951">
        <v>1</v>
      </c>
      <c r="F23951" s="7">
        <v>36716</v>
      </c>
      <c r="G23951" s="5">
        <v>0.62847222222222221</v>
      </c>
      <c r="H23951" t="str">
        <f t="shared" si="374"/>
        <v>Day</v>
      </c>
      <c r="I23951" t="s">
        <v>30</v>
      </c>
      <c r="J23951" t="s">
        <v>26</v>
      </c>
      <c r="K23951" t="s">
        <v>26</v>
      </c>
      <c r="L23951">
        <v>0</v>
      </c>
      <c r="M23951">
        <v>0</v>
      </c>
      <c r="N23951">
        <v>0</v>
      </c>
      <c r="O23951">
        <v>0</v>
      </c>
      <c r="P23951">
        <v>0</v>
      </c>
      <c r="Q23951" t="s">
        <v>24</v>
      </c>
      <c r="R23951" t="s">
        <v>245</v>
      </c>
      <c r="S23951" t="s">
        <v>243</v>
      </c>
      <c r="T23951" t="s">
        <v>25</v>
      </c>
      <c r="U23951" t="s">
        <v>27</v>
      </c>
      <c r="V23951" t="s">
        <v>2654</v>
      </c>
      <c r="W23951" t="s">
        <v>35</v>
      </c>
      <c r="X23951" t="s">
        <v>1269</v>
      </c>
      <c r="Y23951" t="s">
        <v>244</v>
      </c>
      <c r="Z23951">
        <v>225236</v>
      </c>
    </row>
    <row r="23952" spans="1:26" x14ac:dyDescent="0.25">
      <c r="A23952" t="s">
        <v>691</v>
      </c>
      <c r="B23952" t="s">
        <v>369</v>
      </c>
      <c r="C23952" t="s">
        <v>21</v>
      </c>
      <c r="D23952">
        <v>2</v>
      </c>
      <c r="E23952">
        <v>1</v>
      </c>
      <c r="F23952" s="7">
        <v>37883</v>
      </c>
      <c r="G23952" s="5">
        <v>0.4597222222222222</v>
      </c>
      <c r="H23952" t="str">
        <f t="shared" si="374"/>
        <v>Day</v>
      </c>
      <c r="I23952" t="s">
        <v>30</v>
      </c>
      <c r="J23952" t="s">
        <v>26</v>
      </c>
      <c r="K23952" t="s">
        <v>26</v>
      </c>
      <c r="L23952">
        <v>0</v>
      </c>
      <c r="M23952">
        <v>0</v>
      </c>
      <c r="N23952">
        <v>0</v>
      </c>
      <c r="O23952">
        <v>0</v>
      </c>
      <c r="P23952">
        <v>0</v>
      </c>
      <c r="Q23952" t="s">
        <v>24</v>
      </c>
      <c r="R23952" t="s">
        <v>2669</v>
      </c>
      <c r="S23952" t="s">
        <v>70</v>
      </c>
      <c r="T23952" t="s">
        <v>25</v>
      </c>
      <c r="U23952" t="s">
        <v>27</v>
      </c>
      <c r="V23952" t="s">
        <v>2654</v>
      </c>
      <c r="W23952" t="s">
        <v>35</v>
      </c>
      <c r="X23952" t="s">
        <v>1269</v>
      </c>
      <c r="Y23952" t="s">
        <v>71</v>
      </c>
      <c r="Z23952">
        <v>218288</v>
      </c>
    </row>
    <row r="23953" spans="1:26" x14ac:dyDescent="0.25">
      <c r="A23953" t="s">
        <v>691</v>
      </c>
      <c r="B23953" t="s">
        <v>369</v>
      </c>
      <c r="C23953" t="s">
        <v>21</v>
      </c>
      <c r="D23953">
        <v>2</v>
      </c>
      <c r="E23953">
        <v>1</v>
      </c>
      <c r="F23953" s="7">
        <v>40751</v>
      </c>
      <c r="G23953" s="5">
        <v>0.82916666666666661</v>
      </c>
      <c r="H23953" t="str">
        <f t="shared" si="374"/>
        <v>Night</v>
      </c>
      <c r="I23953" t="s">
        <v>30</v>
      </c>
      <c r="J23953" t="s">
        <v>26</v>
      </c>
      <c r="K23953" t="s">
        <v>26</v>
      </c>
      <c r="L23953">
        <v>0</v>
      </c>
      <c r="M23953">
        <v>0</v>
      </c>
      <c r="N23953">
        <v>0</v>
      </c>
      <c r="O23953">
        <v>10</v>
      </c>
      <c r="P23953">
        <v>0</v>
      </c>
      <c r="Q23953" t="s">
        <v>24</v>
      </c>
      <c r="R23953" t="s">
        <v>86</v>
      </c>
      <c r="S23953" t="s">
        <v>96</v>
      </c>
      <c r="T23953" t="s">
        <v>25</v>
      </c>
      <c r="U23953" t="s">
        <v>64</v>
      </c>
      <c r="V23953" t="s">
        <v>2654</v>
      </c>
      <c r="W23953" t="s">
        <v>35</v>
      </c>
      <c r="X23953" t="s">
        <v>1269</v>
      </c>
      <c r="Y23953" t="s">
        <v>97</v>
      </c>
      <c r="Z23953">
        <v>321950</v>
      </c>
    </row>
    <row r="23954" spans="1:26" x14ac:dyDescent="0.25">
      <c r="A23954" t="s">
        <v>691</v>
      </c>
      <c r="B23954" t="s">
        <v>369</v>
      </c>
      <c r="C23954" t="s">
        <v>21</v>
      </c>
      <c r="D23954">
        <v>2</v>
      </c>
      <c r="E23954">
        <v>1</v>
      </c>
      <c r="F23954" s="7">
        <v>40777</v>
      </c>
      <c r="G23954" s="5">
        <v>0.54236111111111118</v>
      </c>
      <c r="H23954" t="str">
        <f t="shared" si="374"/>
        <v>Day</v>
      </c>
      <c r="I23954" t="s">
        <v>30</v>
      </c>
      <c r="J23954" t="s">
        <v>26</v>
      </c>
      <c r="K23954" t="s">
        <v>26</v>
      </c>
      <c r="L23954">
        <v>0</v>
      </c>
      <c r="M23954">
        <v>0</v>
      </c>
      <c r="N23954">
        <v>0</v>
      </c>
      <c r="O23954">
        <v>10</v>
      </c>
      <c r="P23954">
        <v>0</v>
      </c>
      <c r="Q23954" t="s">
        <v>24</v>
      </c>
      <c r="R23954" t="s">
        <v>128</v>
      </c>
      <c r="S23954" t="s">
        <v>126</v>
      </c>
      <c r="T23954" t="s">
        <v>25</v>
      </c>
      <c r="U23954" t="s">
        <v>27</v>
      </c>
      <c r="V23954" t="s">
        <v>2657</v>
      </c>
      <c r="W23954" t="s">
        <v>35</v>
      </c>
      <c r="X23954" t="s">
        <v>1269</v>
      </c>
      <c r="Y23954" t="s">
        <v>127</v>
      </c>
      <c r="Z23954">
        <v>354462</v>
      </c>
    </row>
    <row r="23955" spans="1:26" x14ac:dyDescent="0.25">
      <c r="A23955" t="s">
        <v>691</v>
      </c>
      <c r="B23955" t="s">
        <v>369</v>
      </c>
      <c r="C23955" t="s">
        <v>21</v>
      </c>
      <c r="D23955">
        <v>2</v>
      </c>
      <c r="E23955">
        <v>1</v>
      </c>
      <c r="F23955" s="7">
        <v>41826</v>
      </c>
      <c r="G23955" s="5">
        <v>0.60416666666666663</v>
      </c>
      <c r="H23955" t="str">
        <f t="shared" si="374"/>
        <v>Day</v>
      </c>
      <c r="I23955" t="s">
        <v>30</v>
      </c>
      <c r="J23955" t="s">
        <v>26</v>
      </c>
      <c r="K23955" t="s">
        <v>26</v>
      </c>
      <c r="L23955">
        <v>0</v>
      </c>
      <c r="M23955">
        <v>0</v>
      </c>
      <c r="N23955">
        <v>0</v>
      </c>
      <c r="O23955">
        <v>10</v>
      </c>
      <c r="P23955">
        <v>0</v>
      </c>
      <c r="Q23955" t="s">
        <v>24</v>
      </c>
      <c r="R23955" t="s">
        <v>720</v>
      </c>
      <c r="S23955" t="s">
        <v>123</v>
      </c>
      <c r="T23955" t="s">
        <v>25</v>
      </c>
      <c r="U23955" t="s">
        <v>27</v>
      </c>
      <c r="V23955" t="s">
        <v>2653</v>
      </c>
      <c r="W23955" t="s">
        <v>35</v>
      </c>
      <c r="X23955" t="s">
        <v>1269</v>
      </c>
      <c r="Y23955" t="s">
        <v>124</v>
      </c>
      <c r="Z23955">
        <v>212112</v>
      </c>
    </row>
    <row r="23956" spans="1:26" x14ac:dyDescent="0.25">
      <c r="A23956" t="s">
        <v>691</v>
      </c>
      <c r="B23956" t="s">
        <v>369</v>
      </c>
      <c r="C23956" t="s">
        <v>21</v>
      </c>
      <c r="D23956">
        <v>2</v>
      </c>
      <c r="E23956">
        <v>1</v>
      </c>
      <c r="F23956" s="7">
        <v>39032</v>
      </c>
      <c r="G23956" s="5">
        <v>0.69444444444444453</v>
      </c>
      <c r="H23956" t="str">
        <f t="shared" si="374"/>
        <v>Day</v>
      </c>
      <c r="I23956" t="s">
        <v>165</v>
      </c>
      <c r="J23956" t="s">
        <v>26</v>
      </c>
      <c r="K23956" t="s">
        <v>26</v>
      </c>
      <c r="L23956">
        <v>0</v>
      </c>
      <c r="M23956">
        <v>0</v>
      </c>
      <c r="N23956">
        <v>0</v>
      </c>
      <c r="O23956">
        <v>0</v>
      </c>
      <c r="P23956">
        <v>0</v>
      </c>
      <c r="Q23956" t="s">
        <v>24</v>
      </c>
      <c r="R23956" t="s">
        <v>86</v>
      </c>
      <c r="S23956" t="s">
        <v>96</v>
      </c>
      <c r="T23956" t="s">
        <v>25</v>
      </c>
      <c r="U23956" t="s">
        <v>27</v>
      </c>
      <c r="V23956" t="s">
        <v>2654</v>
      </c>
      <c r="W23956" t="s">
        <v>99</v>
      </c>
      <c r="X23956" t="s">
        <v>1530</v>
      </c>
      <c r="Y23956" t="s">
        <v>97</v>
      </c>
      <c r="Z23956">
        <v>358187</v>
      </c>
    </row>
    <row r="23957" spans="1:26" x14ac:dyDescent="0.25">
      <c r="A23957" t="s">
        <v>691</v>
      </c>
      <c r="B23957" t="s">
        <v>369</v>
      </c>
      <c r="C23957" t="s">
        <v>21</v>
      </c>
      <c r="D23957">
        <v>2</v>
      </c>
      <c r="E23957">
        <v>1</v>
      </c>
      <c r="F23957" s="7">
        <v>40831</v>
      </c>
      <c r="G23957" s="5">
        <v>0.74375000000000002</v>
      </c>
      <c r="H23957" t="str">
        <f t="shared" si="374"/>
        <v>Day</v>
      </c>
      <c r="I23957" t="s">
        <v>30</v>
      </c>
      <c r="J23957" t="s">
        <v>26</v>
      </c>
      <c r="K23957" t="s">
        <v>26</v>
      </c>
      <c r="L23957">
        <v>0</v>
      </c>
      <c r="M23957">
        <v>0</v>
      </c>
      <c r="N23957">
        <v>0</v>
      </c>
      <c r="O23957">
        <v>0</v>
      </c>
      <c r="P23957">
        <v>0</v>
      </c>
      <c r="Q23957" t="s">
        <v>24</v>
      </c>
      <c r="R23957" t="s">
        <v>128</v>
      </c>
      <c r="S23957" t="s">
        <v>2159</v>
      </c>
      <c r="T23957" t="s">
        <v>25</v>
      </c>
      <c r="U23957" t="s">
        <v>64</v>
      </c>
      <c r="V23957" t="s">
        <v>2657</v>
      </c>
      <c r="W23957" t="s">
        <v>99</v>
      </c>
      <c r="X23957" t="s">
        <v>1530</v>
      </c>
      <c r="Y23957" t="s">
        <v>2160</v>
      </c>
      <c r="Z23957">
        <v>345607</v>
      </c>
    </row>
    <row r="23958" spans="1:26" x14ac:dyDescent="0.25">
      <c r="A23958" t="s">
        <v>691</v>
      </c>
      <c r="B23958" t="s">
        <v>369</v>
      </c>
      <c r="C23958" t="s">
        <v>21</v>
      </c>
      <c r="D23958">
        <v>2</v>
      </c>
      <c r="E23958">
        <v>1</v>
      </c>
      <c r="F23958" s="7">
        <v>41218</v>
      </c>
      <c r="G23958" s="5">
        <v>0.29166666666666669</v>
      </c>
      <c r="H23958" t="str">
        <f t="shared" si="374"/>
        <v>Day</v>
      </c>
      <c r="I23958" t="s">
        <v>30</v>
      </c>
      <c r="J23958" t="s">
        <v>26</v>
      </c>
      <c r="K23958" t="s">
        <v>26</v>
      </c>
      <c r="L23958">
        <v>0</v>
      </c>
      <c r="M23958">
        <v>0</v>
      </c>
      <c r="N23958">
        <v>0</v>
      </c>
      <c r="O23958">
        <v>0</v>
      </c>
      <c r="P23958">
        <v>0</v>
      </c>
      <c r="Q23958" t="s">
        <v>24</v>
      </c>
      <c r="R23958" t="s">
        <v>128</v>
      </c>
      <c r="S23958" t="s">
        <v>2159</v>
      </c>
      <c r="T23958" t="s">
        <v>25</v>
      </c>
      <c r="U23958" t="s">
        <v>64</v>
      </c>
      <c r="V23958" t="s">
        <v>2657</v>
      </c>
      <c r="W23958" t="s">
        <v>99</v>
      </c>
      <c r="X23958" t="s">
        <v>1530</v>
      </c>
      <c r="Y23958" t="s">
        <v>2160</v>
      </c>
      <c r="Z23958">
        <v>265559</v>
      </c>
    </row>
    <row r="23959" spans="1:26" x14ac:dyDescent="0.25">
      <c r="A23959" t="s">
        <v>691</v>
      </c>
      <c r="B23959" t="s">
        <v>369</v>
      </c>
      <c r="C23959" t="s">
        <v>21</v>
      </c>
      <c r="D23959">
        <v>2</v>
      </c>
      <c r="E23959">
        <v>1</v>
      </c>
      <c r="F23959" s="7">
        <v>41781</v>
      </c>
      <c r="G23959" s="5">
        <v>0.23958333333333334</v>
      </c>
      <c r="H23959" t="str">
        <f t="shared" si="374"/>
        <v>Night</v>
      </c>
      <c r="I23959" t="s">
        <v>2165</v>
      </c>
      <c r="J23959" t="s">
        <v>26</v>
      </c>
      <c r="K23959" t="s">
        <v>26</v>
      </c>
      <c r="L23959">
        <v>0</v>
      </c>
      <c r="M23959">
        <v>0</v>
      </c>
      <c r="N23959">
        <v>0</v>
      </c>
      <c r="O23959">
        <v>5</v>
      </c>
      <c r="P23959">
        <v>0</v>
      </c>
      <c r="Q23959" t="s">
        <v>24</v>
      </c>
      <c r="R23959" t="s">
        <v>773</v>
      </c>
      <c r="S23959" t="s">
        <v>2052</v>
      </c>
      <c r="T23959" t="s">
        <v>25</v>
      </c>
      <c r="U23959" t="s">
        <v>27</v>
      </c>
      <c r="V23959" t="s">
        <v>2650</v>
      </c>
      <c r="W23959" t="s">
        <v>99</v>
      </c>
      <c r="X23959" t="s">
        <v>1530</v>
      </c>
      <c r="Y23959" t="s">
        <v>2053</v>
      </c>
      <c r="Z23959">
        <v>346419</v>
      </c>
    </row>
    <row r="23960" spans="1:26" x14ac:dyDescent="0.25">
      <c r="A23960" t="s">
        <v>691</v>
      </c>
      <c r="B23960" t="s">
        <v>369</v>
      </c>
      <c r="C23960" t="s">
        <v>21</v>
      </c>
      <c r="D23960">
        <v>2</v>
      </c>
      <c r="E23960">
        <v>1</v>
      </c>
      <c r="F23960" s="7">
        <v>40045</v>
      </c>
      <c r="G23960" s="5">
        <v>0.6875</v>
      </c>
      <c r="H23960" t="str">
        <f t="shared" si="374"/>
        <v>Day</v>
      </c>
      <c r="I23960" t="s">
        <v>30</v>
      </c>
      <c r="J23960" t="s">
        <v>26</v>
      </c>
      <c r="K23960" t="s">
        <v>26</v>
      </c>
      <c r="L23960">
        <v>0</v>
      </c>
      <c r="M23960">
        <v>0</v>
      </c>
      <c r="N23960">
        <v>0</v>
      </c>
      <c r="O23960">
        <v>50</v>
      </c>
      <c r="P23960">
        <v>0</v>
      </c>
      <c r="Q23960" t="s">
        <v>24</v>
      </c>
      <c r="R23960" t="s">
        <v>86</v>
      </c>
      <c r="S23960" t="s">
        <v>522</v>
      </c>
      <c r="T23960" t="s">
        <v>25</v>
      </c>
      <c r="U23960" t="s">
        <v>27</v>
      </c>
      <c r="V23960" t="s">
        <v>2654</v>
      </c>
      <c r="W23960" t="s">
        <v>99</v>
      </c>
      <c r="X23960" t="s">
        <v>1530</v>
      </c>
      <c r="Y23960" t="s">
        <v>523</v>
      </c>
      <c r="Z23960">
        <v>342980</v>
      </c>
    </row>
    <row r="23961" spans="1:26" x14ac:dyDescent="0.25">
      <c r="A23961" t="s">
        <v>691</v>
      </c>
      <c r="B23961" t="s">
        <v>369</v>
      </c>
      <c r="C23961" t="s">
        <v>21</v>
      </c>
      <c r="D23961">
        <v>2</v>
      </c>
      <c r="E23961">
        <v>1</v>
      </c>
      <c r="F23961" s="7">
        <v>39688</v>
      </c>
      <c r="G23961" s="5">
        <v>0.29166666666666669</v>
      </c>
      <c r="H23961" t="str">
        <f t="shared" si="374"/>
        <v>Day</v>
      </c>
      <c r="J23961" t="s">
        <v>26</v>
      </c>
      <c r="K23961" t="s">
        <v>26</v>
      </c>
      <c r="L23961">
        <v>0</v>
      </c>
      <c r="M23961">
        <v>0</v>
      </c>
      <c r="N23961">
        <v>0</v>
      </c>
      <c r="O23961">
        <v>100</v>
      </c>
      <c r="P23961">
        <v>0</v>
      </c>
      <c r="Q23961" t="s">
        <v>24</v>
      </c>
      <c r="R23961" t="s">
        <v>184</v>
      </c>
      <c r="S23961" t="s">
        <v>184</v>
      </c>
      <c r="T23961" t="s">
        <v>25</v>
      </c>
      <c r="U23961" t="s">
        <v>27</v>
      </c>
      <c r="V23961" t="s">
        <v>2650</v>
      </c>
      <c r="W23961" t="s">
        <v>99</v>
      </c>
      <c r="X23961" t="s">
        <v>1530</v>
      </c>
      <c r="Y23961" t="s">
        <v>185</v>
      </c>
      <c r="Z23961">
        <v>264077</v>
      </c>
    </row>
    <row r="23962" spans="1:26" x14ac:dyDescent="0.25">
      <c r="A23962" t="s">
        <v>691</v>
      </c>
      <c r="B23962" t="s">
        <v>369</v>
      </c>
      <c r="C23962" t="s">
        <v>21</v>
      </c>
      <c r="D23962">
        <v>2</v>
      </c>
      <c r="E23962">
        <v>1</v>
      </c>
      <c r="F23962" s="7">
        <v>41550</v>
      </c>
      <c r="G23962" s="5">
        <v>0.58333333333333337</v>
      </c>
      <c r="H23962" t="str">
        <f t="shared" si="374"/>
        <v>Day</v>
      </c>
      <c r="I23962" t="s">
        <v>30</v>
      </c>
      <c r="J23962" t="s">
        <v>26</v>
      </c>
      <c r="K23962" t="s">
        <v>26</v>
      </c>
      <c r="L23962">
        <v>0</v>
      </c>
      <c r="M23962">
        <v>0</v>
      </c>
      <c r="N23962">
        <v>0</v>
      </c>
      <c r="O23962">
        <v>0</v>
      </c>
      <c r="P23962">
        <v>0</v>
      </c>
      <c r="Q23962" t="s">
        <v>24</v>
      </c>
      <c r="R23962" t="s">
        <v>2666</v>
      </c>
      <c r="S23962" t="s">
        <v>286</v>
      </c>
      <c r="T23962" t="s">
        <v>25</v>
      </c>
      <c r="U23962" t="s">
        <v>27</v>
      </c>
      <c r="V23962" t="s">
        <v>2665</v>
      </c>
      <c r="W23962" t="s">
        <v>99</v>
      </c>
      <c r="X23962" t="s">
        <v>1530</v>
      </c>
      <c r="Y23962" t="s">
        <v>287</v>
      </c>
      <c r="Z23962">
        <v>355318</v>
      </c>
    </row>
    <row r="23963" spans="1:26" x14ac:dyDescent="0.25">
      <c r="A23963" t="s">
        <v>691</v>
      </c>
      <c r="B23963" t="s">
        <v>369</v>
      </c>
      <c r="C23963" t="s">
        <v>21</v>
      </c>
      <c r="D23963">
        <v>2</v>
      </c>
      <c r="E23963">
        <v>1</v>
      </c>
      <c r="F23963" s="7">
        <v>40796</v>
      </c>
      <c r="G23963" s="5">
        <v>0.8222222222222223</v>
      </c>
      <c r="H23963" t="str">
        <f t="shared" si="374"/>
        <v>Night</v>
      </c>
      <c r="I23963" t="s">
        <v>47</v>
      </c>
      <c r="J23963" t="s">
        <v>26</v>
      </c>
      <c r="K23963" t="s">
        <v>26</v>
      </c>
      <c r="L23963">
        <v>0</v>
      </c>
      <c r="M23963">
        <v>0</v>
      </c>
      <c r="N23963">
        <v>0</v>
      </c>
      <c r="O23963" s="2">
        <v>2200</v>
      </c>
      <c r="P23963">
        <v>10</v>
      </c>
      <c r="Q23963" t="s">
        <v>24</v>
      </c>
      <c r="R23963" t="s">
        <v>166</v>
      </c>
      <c r="S23963" t="s">
        <v>166</v>
      </c>
      <c r="T23963" t="s">
        <v>25</v>
      </c>
      <c r="U23963" t="s">
        <v>27</v>
      </c>
      <c r="V23963" t="s">
        <v>2653</v>
      </c>
      <c r="W23963" t="s">
        <v>99</v>
      </c>
      <c r="X23963" t="s">
        <v>1530</v>
      </c>
      <c r="Y23963" t="s">
        <v>167</v>
      </c>
      <c r="Z23963">
        <v>345224</v>
      </c>
    </row>
    <row r="23964" spans="1:26" x14ac:dyDescent="0.25">
      <c r="A23964" t="s">
        <v>691</v>
      </c>
      <c r="B23964" t="s">
        <v>369</v>
      </c>
      <c r="C23964" t="s">
        <v>21</v>
      </c>
      <c r="D23964">
        <v>2</v>
      </c>
      <c r="E23964">
        <v>1</v>
      </c>
      <c r="F23964" s="7">
        <v>38839</v>
      </c>
      <c r="G23964" s="5">
        <v>0.82986111111111116</v>
      </c>
      <c r="H23964" t="str">
        <f t="shared" si="374"/>
        <v>Night</v>
      </c>
      <c r="I23964" t="s">
        <v>30</v>
      </c>
      <c r="J23964" t="s">
        <v>26</v>
      </c>
      <c r="K23964" t="s">
        <v>26</v>
      </c>
      <c r="L23964">
        <v>0</v>
      </c>
      <c r="M23964">
        <v>0</v>
      </c>
      <c r="N23964">
        <v>0</v>
      </c>
      <c r="O23964" s="2">
        <v>1500</v>
      </c>
      <c r="P23964">
        <v>10</v>
      </c>
      <c r="Q23964" t="s">
        <v>24</v>
      </c>
      <c r="R23964" t="s">
        <v>720</v>
      </c>
      <c r="S23964" t="s">
        <v>724</v>
      </c>
      <c r="T23964" t="s">
        <v>25</v>
      </c>
      <c r="U23964" t="s">
        <v>64</v>
      </c>
      <c r="V23964" t="s">
        <v>2653</v>
      </c>
      <c r="W23964" t="s">
        <v>43</v>
      </c>
      <c r="X23964" t="s">
        <v>1695</v>
      </c>
      <c r="Y23964" t="s">
        <v>725</v>
      </c>
      <c r="Z23964">
        <v>319366</v>
      </c>
    </row>
    <row r="23965" spans="1:26" x14ac:dyDescent="0.25">
      <c r="A23965" t="s">
        <v>691</v>
      </c>
      <c r="B23965" t="s">
        <v>369</v>
      </c>
      <c r="C23965" t="s">
        <v>21</v>
      </c>
      <c r="D23965">
        <v>2</v>
      </c>
      <c r="E23965">
        <v>1</v>
      </c>
      <c r="F23965" s="7">
        <v>41616</v>
      </c>
      <c r="G23965" s="5">
        <v>0.75</v>
      </c>
      <c r="H23965" t="str">
        <f t="shared" si="374"/>
        <v>Night</v>
      </c>
      <c r="I23965" t="s">
        <v>30</v>
      </c>
      <c r="J23965" t="s">
        <v>26</v>
      </c>
      <c r="K23965" t="s">
        <v>26</v>
      </c>
      <c r="L23965">
        <v>0</v>
      </c>
      <c r="M23965">
        <v>0</v>
      </c>
      <c r="N23965">
        <v>0</v>
      </c>
      <c r="O23965">
        <v>20</v>
      </c>
      <c r="P23965">
        <v>0</v>
      </c>
      <c r="Q23965" t="s">
        <v>24</v>
      </c>
      <c r="R23965" t="s">
        <v>638</v>
      </c>
      <c r="S23965" t="s">
        <v>2504</v>
      </c>
      <c r="T23965" t="s">
        <v>25</v>
      </c>
      <c r="U23965" t="s">
        <v>27</v>
      </c>
      <c r="V23965" t="s">
        <v>2650</v>
      </c>
      <c r="W23965" t="s">
        <v>189</v>
      </c>
      <c r="X23965" t="s">
        <v>2244</v>
      </c>
      <c r="Y23965" t="s">
        <v>2505</v>
      </c>
      <c r="Z23965">
        <v>330542</v>
      </c>
    </row>
    <row r="23966" spans="1:26" x14ac:dyDescent="0.25">
      <c r="A23966" t="s">
        <v>691</v>
      </c>
      <c r="B23966" t="s">
        <v>369</v>
      </c>
      <c r="C23966" t="s">
        <v>21</v>
      </c>
      <c r="D23966">
        <v>2</v>
      </c>
      <c r="E23966">
        <v>1</v>
      </c>
      <c r="F23966" s="7">
        <v>41567</v>
      </c>
      <c r="G23966" s="5">
        <v>0.78819444444444453</v>
      </c>
      <c r="H23966" t="str">
        <f t="shared" si="374"/>
        <v>Night</v>
      </c>
      <c r="I23966" t="s">
        <v>56</v>
      </c>
      <c r="J23966" t="s">
        <v>26</v>
      </c>
      <c r="K23966" t="s">
        <v>26</v>
      </c>
      <c r="L23966">
        <v>0</v>
      </c>
      <c r="M23966">
        <v>0</v>
      </c>
      <c r="N23966">
        <v>0</v>
      </c>
      <c r="O23966">
        <v>0</v>
      </c>
      <c r="P23966">
        <v>0</v>
      </c>
      <c r="Q23966" t="s">
        <v>24</v>
      </c>
      <c r="R23966" t="s">
        <v>2671</v>
      </c>
      <c r="S23966" t="s">
        <v>383</v>
      </c>
      <c r="T23966" t="s">
        <v>25</v>
      </c>
      <c r="U23966" t="s">
        <v>27</v>
      </c>
      <c r="V23966" t="s">
        <v>2650</v>
      </c>
      <c r="W23966" t="s">
        <v>362</v>
      </c>
      <c r="X23966" t="s">
        <v>1545</v>
      </c>
      <c r="Y23966" t="s">
        <v>384</v>
      </c>
      <c r="Z23966">
        <v>211380</v>
      </c>
    </row>
    <row r="23967" spans="1:26" x14ac:dyDescent="0.25">
      <c r="A23967" t="s">
        <v>691</v>
      </c>
      <c r="B23967" t="s">
        <v>369</v>
      </c>
      <c r="C23967" t="s">
        <v>21</v>
      </c>
      <c r="D23967">
        <v>2</v>
      </c>
      <c r="E23967">
        <v>1</v>
      </c>
      <c r="F23967" s="7">
        <v>41033</v>
      </c>
      <c r="G23967" s="5">
        <v>0.91666666666666663</v>
      </c>
      <c r="H23967" t="str">
        <f t="shared" si="374"/>
        <v>Night</v>
      </c>
      <c r="I23967" t="s">
        <v>47</v>
      </c>
      <c r="J23967" t="s">
        <v>26</v>
      </c>
      <c r="K23967" t="s">
        <v>212</v>
      </c>
      <c r="L23967">
        <v>0</v>
      </c>
      <c r="M23967">
        <v>0</v>
      </c>
      <c r="N23967">
        <v>0</v>
      </c>
      <c r="O23967">
        <v>0</v>
      </c>
      <c r="P23967">
        <v>0</v>
      </c>
      <c r="Q23967" t="s">
        <v>24</v>
      </c>
      <c r="R23967" t="s">
        <v>221</v>
      </c>
      <c r="S23967" t="s">
        <v>219</v>
      </c>
      <c r="T23967" t="s">
        <v>25</v>
      </c>
      <c r="U23967" t="s">
        <v>27</v>
      </c>
      <c r="V23967" t="s">
        <v>2652</v>
      </c>
      <c r="W23967" t="s">
        <v>66</v>
      </c>
      <c r="X23967" t="s">
        <v>669</v>
      </c>
      <c r="Y23967" t="s">
        <v>220</v>
      </c>
      <c r="Z23967">
        <v>257900</v>
      </c>
    </row>
    <row r="23968" spans="1:26" x14ac:dyDescent="0.25">
      <c r="A23968" t="s">
        <v>691</v>
      </c>
      <c r="B23968" t="s">
        <v>369</v>
      </c>
      <c r="C23968" t="s">
        <v>21</v>
      </c>
      <c r="D23968">
        <v>2</v>
      </c>
      <c r="E23968">
        <v>1</v>
      </c>
      <c r="F23968" s="7">
        <v>39121</v>
      </c>
      <c r="G23968" s="5">
        <v>0.27499999999999997</v>
      </c>
      <c r="H23968" t="str">
        <f t="shared" si="374"/>
        <v>Day</v>
      </c>
      <c r="I23968" t="s">
        <v>47</v>
      </c>
      <c r="J23968" t="s">
        <v>26</v>
      </c>
      <c r="K23968" t="s">
        <v>26</v>
      </c>
      <c r="L23968">
        <v>0</v>
      </c>
      <c r="M23968">
        <v>0</v>
      </c>
      <c r="N23968">
        <v>0</v>
      </c>
      <c r="O23968">
        <v>0</v>
      </c>
      <c r="P23968">
        <v>0</v>
      </c>
      <c r="Q23968" t="s">
        <v>24</v>
      </c>
      <c r="R23968" t="s">
        <v>221</v>
      </c>
      <c r="S23968" t="s">
        <v>219</v>
      </c>
      <c r="T23968" t="s">
        <v>25</v>
      </c>
      <c r="U23968" t="s">
        <v>27</v>
      </c>
      <c r="V23968" t="s">
        <v>2652</v>
      </c>
      <c r="W23968" t="s">
        <v>66</v>
      </c>
      <c r="X23968" t="s">
        <v>669</v>
      </c>
      <c r="Y23968" t="s">
        <v>220</v>
      </c>
      <c r="Z23968">
        <v>266222</v>
      </c>
    </row>
    <row r="23969" spans="1:26" x14ac:dyDescent="0.25">
      <c r="A23969" t="s">
        <v>691</v>
      </c>
      <c r="B23969" t="s">
        <v>369</v>
      </c>
      <c r="C23969" t="s">
        <v>21</v>
      </c>
      <c r="D23969">
        <v>4</v>
      </c>
      <c r="E23969">
        <v>1</v>
      </c>
      <c r="F23969" s="7">
        <v>38823</v>
      </c>
      <c r="G23969" s="5">
        <v>5.486111111111111E-2</v>
      </c>
      <c r="H23969" t="str">
        <f t="shared" si="374"/>
        <v>Night</v>
      </c>
      <c r="I23969" t="s">
        <v>47</v>
      </c>
      <c r="J23969" t="s">
        <v>114</v>
      </c>
      <c r="K23969" t="s">
        <v>26</v>
      </c>
      <c r="L23969">
        <v>0</v>
      </c>
      <c r="M23969">
        <v>0</v>
      </c>
      <c r="N23969">
        <v>0</v>
      </c>
      <c r="O23969">
        <v>0</v>
      </c>
      <c r="P23969">
        <v>0</v>
      </c>
      <c r="Q23969" t="s">
        <v>24</v>
      </c>
      <c r="R23969" t="s">
        <v>221</v>
      </c>
      <c r="S23969" t="s">
        <v>219</v>
      </c>
      <c r="T23969" t="s">
        <v>25</v>
      </c>
      <c r="U23969" t="s">
        <v>27</v>
      </c>
      <c r="V23969" t="s">
        <v>2652</v>
      </c>
      <c r="W23969" t="s">
        <v>66</v>
      </c>
      <c r="X23969" t="s">
        <v>669</v>
      </c>
      <c r="Y23969" t="s">
        <v>220</v>
      </c>
      <c r="Z23969">
        <v>210291</v>
      </c>
    </row>
    <row r="23970" spans="1:26" x14ac:dyDescent="0.25">
      <c r="A23970" t="s">
        <v>691</v>
      </c>
      <c r="B23970" t="s">
        <v>369</v>
      </c>
      <c r="C23970" t="s">
        <v>21</v>
      </c>
      <c r="D23970">
        <v>2</v>
      </c>
      <c r="E23970">
        <v>1</v>
      </c>
      <c r="F23970" s="7">
        <v>39986</v>
      </c>
      <c r="G23970" s="5">
        <v>0.91041666666666676</v>
      </c>
      <c r="H23970" t="str">
        <f t="shared" si="374"/>
        <v>Night</v>
      </c>
      <c r="I23970" t="s">
        <v>47</v>
      </c>
      <c r="J23970" t="s">
        <v>26</v>
      </c>
      <c r="K23970" t="s">
        <v>26</v>
      </c>
      <c r="L23970">
        <v>0</v>
      </c>
      <c r="M23970">
        <v>0</v>
      </c>
      <c r="N23970">
        <v>0</v>
      </c>
      <c r="O23970">
        <v>0</v>
      </c>
      <c r="P23970">
        <v>0</v>
      </c>
      <c r="Q23970" t="s">
        <v>24</v>
      </c>
      <c r="R23970" t="s">
        <v>221</v>
      </c>
      <c r="S23970" t="s">
        <v>219</v>
      </c>
      <c r="T23970" t="s">
        <v>25</v>
      </c>
      <c r="U23970" t="s">
        <v>27</v>
      </c>
      <c r="V23970" t="s">
        <v>2652</v>
      </c>
      <c r="W23970" t="s">
        <v>66</v>
      </c>
      <c r="X23970" t="s">
        <v>669</v>
      </c>
      <c r="Y23970" t="s">
        <v>220</v>
      </c>
      <c r="Z23970">
        <v>250108</v>
      </c>
    </row>
    <row r="23971" spans="1:26" x14ac:dyDescent="0.25">
      <c r="A23971" t="s">
        <v>691</v>
      </c>
      <c r="B23971" t="s">
        <v>369</v>
      </c>
      <c r="C23971" t="s">
        <v>21</v>
      </c>
      <c r="D23971">
        <v>2</v>
      </c>
      <c r="E23971">
        <v>1</v>
      </c>
      <c r="F23971" s="7">
        <v>41783</v>
      </c>
      <c r="G23971" s="5">
        <v>0.85138888888888886</v>
      </c>
      <c r="H23971" t="str">
        <f t="shared" si="374"/>
        <v>Night</v>
      </c>
      <c r="I23971" t="s">
        <v>47</v>
      </c>
      <c r="J23971" t="s">
        <v>26</v>
      </c>
      <c r="K23971" t="s">
        <v>26</v>
      </c>
      <c r="L23971">
        <v>0</v>
      </c>
      <c r="M23971">
        <v>0</v>
      </c>
      <c r="N23971">
        <v>0</v>
      </c>
      <c r="O23971">
        <v>0</v>
      </c>
      <c r="P23971">
        <v>0</v>
      </c>
      <c r="Q23971" t="s">
        <v>24</v>
      </c>
      <c r="R23971" t="s">
        <v>221</v>
      </c>
      <c r="S23971" t="s">
        <v>219</v>
      </c>
      <c r="T23971" t="s">
        <v>25</v>
      </c>
      <c r="U23971" t="s">
        <v>27</v>
      </c>
      <c r="V23971" t="s">
        <v>2652</v>
      </c>
      <c r="W23971" t="s">
        <v>66</v>
      </c>
      <c r="X23971" t="s">
        <v>669</v>
      </c>
      <c r="Y23971" t="s">
        <v>220</v>
      </c>
      <c r="Z23971">
        <v>245965</v>
      </c>
    </row>
    <row r="23972" spans="1:26" x14ac:dyDescent="0.25">
      <c r="A23972" t="s">
        <v>691</v>
      </c>
      <c r="B23972" t="s">
        <v>369</v>
      </c>
      <c r="C23972" t="s">
        <v>21</v>
      </c>
      <c r="D23972">
        <v>2</v>
      </c>
      <c r="E23972">
        <v>1</v>
      </c>
      <c r="F23972" s="7">
        <v>38718</v>
      </c>
      <c r="G23972" s="5">
        <v>0.88194444444444453</v>
      </c>
      <c r="H23972" t="str">
        <f t="shared" si="374"/>
        <v>Night</v>
      </c>
      <c r="I23972" t="s">
        <v>47</v>
      </c>
      <c r="J23972" t="s">
        <v>26</v>
      </c>
      <c r="K23972" t="s">
        <v>26</v>
      </c>
      <c r="L23972">
        <v>0</v>
      </c>
      <c r="M23972">
        <v>0</v>
      </c>
      <c r="N23972">
        <v>0</v>
      </c>
      <c r="O23972">
        <v>0</v>
      </c>
      <c r="P23972">
        <v>0</v>
      </c>
      <c r="Q23972" t="s">
        <v>24</v>
      </c>
      <c r="R23972" t="s">
        <v>2671</v>
      </c>
      <c r="S23972" t="s">
        <v>639</v>
      </c>
      <c r="T23972" t="s">
        <v>25</v>
      </c>
      <c r="U23972" t="s">
        <v>27</v>
      </c>
      <c r="V23972" t="s">
        <v>2650</v>
      </c>
      <c r="W23972" t="s">
        <v>66</v>
      </c>
      <c r="X23972" t="s">
        <v>669</v>
      </c>
      <c r="Y23972" t="s">
        <v>640</v>
      </c>
      <c r="Z23972">
        <v>240152</v>
      </c>
    </row>
    <row r="23973" spans="1:26" x14ac:dyDescent="0.25">
      <c r="A23973" t="s">
        <v>691</v>
      </c>
      <c r="B23973" t="s">
        <v>369</v>
      </c>
      <c r="C23973" t="s">
        <v>21</v>
      </c>
      <c r="D23973">
        <v>2</v>
      </c>
      <c r="E23973">
        <v>1</v>
      </c>
      <c r="F23973" s="7">
        <v>39877</v>
      </c>
      <c r="G23973" s="5">
        <v>0.96111111111111114</v>
      </c>
      <c r="H23973" t="str">
        <f t="shared" si="374"/>
        <v>Night</v>
      </c>
      <c r="I23973" t="s">
        <v>47</v>
      </c>
      <c r="J23973" t="s">
        <v>26</v>
      </c>
      <c r="K23973" t="s">
        <v>26</v>
      </c>
      <c r="L23973">
        <v>0</v>
      </c>
      <c r="M23973">
        <v>0</v>
      </c>
      <c r="N23973">
        <v>0</v>
      </c>
      <c r="O23973">
        <v>10</v>
      </c>
      <c r="P23973">
        <v>0</v>
      </c>
      <c r="Q23973" t="s">
        <v>24</v>
      </c>
      <c r="R23973" t="s">
        <v>2666</v>
      </c>
      <c r="S23973" t="s">
        <v>481</v>
      </c>
      <c r="T23973" t="s">
        <v>25</v>
      </c>
      <c r="U23973" t="s">
        <v>64</v>
      </c>
      <c r="V23973" t="s">
        <v>2665</v>
      </c>
      <c r="W23973" t="s">
        <v>66</v>
      </c>
      <c r="X23973" t="s">
        <v>669</v>
      </c>
      <c r="Y23973" t="s">
        <v>482</v>
      </c>
      <c r="Z23973">
        <v>259844</v>
      </c>
    </row>
    <row r="23974" spans="1:26" x14ac:dyDescent="0.25">
      <c r="A23974" t="s">
        <v>691</v>
      </c>
      <c r="B23974" t="s">
        <v>369</v>
      </c>
      <c r="C23974" t="s">
        <v>21</v>
      </c>
      <c r="D23974">
        <v>2</v>
      </c>
      <c r="E23974">
        <v>1</v>
      </c>
      <c r="F23974" s="7">
        <v>40779</v>
      </c>
      <c r="G23974" s="5">
        <v>6.9444444444444434E-2</v>
      </c>
      <c r="H23974" t="str">
        <f t="shared" si="374"/>
        <v>Night</v>
      </c>
      <c r="I23974" t="s">
        <v>56</v>
      </c>
      <c r="J23974" t="s">
        <v>26</v>
      </c>
      <c r="K23974" t="s">
        <v>26</v>
      </c>
      <c r="L23974">
        <v>0</v>
      </c>
      <c r="M23974">
        <v>0</v>
      </c>
      <c r="N23974">
        <v>0</v>
      </c>
      <c r="O23974">
        <v>15</v>
      </c>
      <c r="P23974">
        <v>0</v>
      </c>
      <c r="Q23974" t="s">
        <v>24</v>
      </c>
      <c r="R23974" t="s">
        <v>638</v>
      </c>
      <c r="S23974" t="s">
        <v>1687</v>
      </c>
      <c r="T23974" t="s">
        <v>25</v>
      </c>
      <c r="U23974" t="s">
        <v>27</v>
      </c>
      <c r="V23974" t="s">
        <v>2650</v>
      </c>
      <c r="W23974" t="s">
        <v>66</v>
      </c>
      <c r="X23974" t="s">
        <v>669</v>
      </c>
      <c r="Y23974" t="s">
        <v>1688</v>
      </c>
      <c r="Z23974">
        <v>245069</v>
      </c>
    </row>
    <row r="23975" spans="1:26" x14ac:dyDescent="0.25">
      <c r="A23975" t="s">
        <v>691</v>
      </c>
      <c r="B23975" t="s">
        <v>369</v>
      </c>
      <c r="C23975" t="s">
        <v>21</v>
      </c>
      <c r="D23975">
        <v>2</v>
      </c>
      <c r="E23975">
        <v>1</v>
      </c>
      <c r="F23975" s="7">
        <v>40767</v>
      </c>
      <c r="G23975" s="5">
        <v>6.25E-2</v>
      </c>
      <c r="H23975" t="str">
        <f t="shared" si="374"/>
        <v>Night</v>
      </c>
      <c r="I23975" t="s">
        <v>56</v>
      </c>
      <c r="J23975" t="s">
        <v>26</v>
      </c>
      <c r="K23975" t="s">
        <v>26</v>
      </c>
      <c r="L23975">
        <v>0</v>
      </c>
      <c r="M23975">
        <v>0</v>
      </c>
      <c r="N23975">
        <v>0</v>
      </c>
      <c r="O23975">
        <v>50</v>
      </c>
      <c r="P23975">
        <v>0</v>
      </c>
      <c r="Q23975" t="s">
        <v>24</v>
      </c>
      <c r="R23975" t="s">
        <v>221</v>
      </c>
      <c r="S23975" t="s">
        <v>219</v>
      </c>
      <c r="T23975" t="s">
        <v>25</v>
      </c>
      <c r="U23975" t="s">
        <v>27</v>
      </c>
      <c r="V23975" t="s">
        <v>2652</v>
      </c>
      <c r="W23975" t="s">
        <v>66</v>
      </c>
      <c r="X23975" t="s">
        <v>669</v>
      </c>
      <c r="Y23975" t="s">
        <v>220</v>
      </c>
      <c r="Z23975">
        <v>248646</v>
      </c>
    </row>
    <row r="23976" spans="1:26" x14ac:dyDescent="0.25">
      <c r="A23976" t="s">
        <v>691</v>
      </c>
      <c r="B23976" t="s">
        <v>369</v>
      </c>
      <c r="C23976" t="s">
        <v>21</v>
      </c>
      <c r="D23976">
        <v>2</v>
      </c>
      <c r="E23976">
        <v>1</v>
      </c>
      <c r="F23976" s="7">
        <v>40581</v>
      </c>
      <c r="G23976" s="5">
        <v>0.23958333333333334</v>
      </c>
      <c r="H23976" t="str">
        <f t="shared" si="374"/>
        <v>Night</v>
      </c>
      <c r="I23976" t="s">
        <v>56</v>
      </c>
      <c r="J23976" t="s">
        <v>26</v>
      </c>
      <c r="K23976" t="s">
        <v>26</v>
      </c>
      <c r="L23976">
        <v>0</v>
      </c>
      <c r="M23976">
        <v>0</v>
      </c>
      <c r="N23976">
        <v>0</v>
      </c>
      <c r="O23976" s="2">
        <v>2700</v>
      </c>
      <c r="P23976">
        <v>1</v>
      </c>
      <c r="Q23976" t="s">
        <v>24</v>
      </c>
      <c r="R23976" t="s">
        <v>86</v>
      </c>
      <c r="S23976" t="s">
        <v>96</v>
      </c>
      <c r="T23976" t="s">
        <v>25</v>
      </c>
      <c r="U23976" t="s">
        <v>64</v>
      </c>
      <c r="V23976" t="s">
        <v>2654</v>
      </c>
      <c r="W23976" t="s">
        <v>66</v>
      </c>
      <c r="X23976" t="s">
        <v>669</v>
      </c>
      <c r="Y23976" t="s">
        <v>97</v>
      </c>
      <c r="Z23976">
        <v>245766</v>
      </c>
    </row>
    <row r="23977" spans="1:26" x14ac:dyDescent="0.25">
      <c r="A23977" t="s">
        <v>691</v>
      </c>
      <c r="B23977" t="s">
        <v>369</v>
      </c>
      <c r="C23977" t="s">
        <v>21</v>
      </c>
      <c r="D23977">
        <v>3</v>
      </c>
      <c r="E23977">
        <v>1</v>
      </c>
      <c r="F23977" s="7">
        <v>38792</v>
      </c>
      <c r="G23977" s="5">
        <v>0.81041666666666667</v>
      </c>
      <c r="H23977" t="str">
        <f t="shared" si="374"/>
        <v>Night</v>
      </c>
      <c r="I23977" t="s">
        <v>47</v>
      </c>
      <c r="J23977" t="s">
        <v>26</v>
      </c>
      <c r="K23977" t="s">
        <v>26</v>
      </c>
      <c r="L23977">
        <v>0</v>
      </c>
      <c r="M23977">
        <v>0</v>
      </c>
      <c r="N23977">
        <v>0</v>
      </c>
      <c r="O23977" s="2">
        <v>5000</v>
      </c>
      <c r="P23977">
        <v>4</v>
      </c>
      <c r="Q23977" t="s">
        <v>24</v>
      </c>
      <c r="R23977" t="s">
        <v>816</v>
      </c>
      <c r="S23977" t="s">
        <v>1150</v>
      </c>
      <c r="T23977" t="s">
        <v>25</v>
      </c>
      <c r="U23977" t="s">
        <v>27</v>
      </c>
      <c r="V23977" t="s">
        <v>2650</v>
      </c>
      <c r="W23977" t="s">
        <v>66</v>
      </c>
      <c r="X23977" t="s">
        <v>669</v>
      </c>
      <c r="Y23977" t="s">
        <v>1151</v>
      </c>
      <c r="Z23977">
        <v>329591</v>
      </c>
    </row>
    <row r="23978" spans="1:26" x14ac:dyDescent="0.25">
      <c r="A23978" t="s">
        <v>691</v>
      </c>
      <c r="B23978" t="s">
        <v>369</v>
      </c>
      <c r="C23978" t="s">
        <v>21</v>
      </c>
      <c r="D23978">
        <v>2</v>
      </c>
      <c r="E23978">
        <v>1</v>
      </c>
      <c r="F23978" s="7">
        <v>39773</v>
      </c>
      <c r="G23978" s="5">
        <v>0.92361111111111116</v>
      </c>
      <c r="H23978" t="str">
        <f t="shared" si="374"/>
        <v>Night</v>
      </c>
      <c r="I23978" t="s">
        <v>56</v>
      </c>
      <c r="J23978" t="s">
        <v>122</v>
      </c>
      <c r="K23978" t="s">
        <v>26</v>
      </c>
      <c r="L23978">
        <v>0</v>
      </c>
      <c r="M23978">
        <v>0</v>
      </c>
      <c r="N23978">
        <v>0</v>
      </c>
      <c r="O23978">
        <v>15</v>
      </c>
      <c r="P23978">
        <v>0</v>
      </c>
      <c r="Q23978" t="s">
        <v>24</v>
      </c>
      <c r="R23978" t="s">
        <v>221</v>
      </c>
      <c r="S23978" t="s">
        <v>219</v>
      </c>
      <c r="T23978" t="s">
        <v>25</v>
      </c>
      <c r="U23978" t="s">
        <v>27</v>
      </c>
      <c r="V23978" t="s">
        <v>2652</v>
      </c>
      <c r="W23978" t="s">
        <v>66</v>
      </c>
      <c r="X23978" t="s">
        <v>669</v>
      </c>
      <c r="Y23978" t="s">
        <v>220</v>
      </c>
      <c r="Z23978">
        <v>210280</v>
      </c>
    </row>
    <row r="23979" spans="1:26" x14ac:dyDescent="0.25">
      <c r="A23979" t="s">
        <v>691</v>
      </c>
      <c r="B23979" t="s">
        <v>369</v>
      </c>
      <c r="C23979" t="s">
        <v>21</v>
      </c>
      <c r="D23979">
        <v>2</v>
      </c>
      <c r="E23979">
        <v>1</v>
      </c>
      <c r="F23979" s="7">
        <v>40870</v>
      </c>
      <c r="G23979" s="5">
        <v>0.80763888888888891</v>
      </c>
      <c r="H23979" t="str">
        <f t="shared" si="374"/>
        <v>Night</v>
      </c>
      <c r="I23979" t="s">
        <v>47</v>
      </c>
      <c r="J23979" t="s">
        <v>26</v>
      </c>
      <c r="K23979" t="s">
        <v>26</v>
      </c>
      <c r="L23979">
        <v>0</v>
      </c>
      <c r="M23979">
        <v>0</v>
      </c>
      <c r="N23979">
        <v>0</v>
      </c>
      <c r="O23979">
        <v>20</v>
      </c>
      <c r="P23979">
        <v>0</v>
      </c>
      <c r="Q23979" t="s">
        <v>24</v>
      </c>
      <c r="R23979" t="s">
        <v>184</v>
      </c>
      <c r="S23979" t="s">
        <v>184</v>
      </c>
      <c r="T23979" t="s">
        <v>25</v>
      </c>
      <c r="U23979" t="s">
        <v>64</v>
      </c>
      <c r="V23979" t="s">
        <v>2650</v>
      </c>
      <c r="W23979" t="s">
        <v>66</v>
      </c>
      <c r="X23979" t="s">
        <v>669</v>
      </c>
      <c r="Y23979" t="s">
        <v>185</v>
      </c>
      <c r="Z23979">
        <v>206876</v>
      </c>
    </row>
    <row r="23980" spans="1:26" x14ac:dyDescent="0.25">
      <c r="A23980" t="s">
        <v>691</v>
      </c>
      <c r="B23980" t="s">
        <v>369</v>
      </c>
      <c r="C23980" t="s">
        <v>21</v>
      </c>
      <c r="D23980">
        <v>2</v>
      </c>
      <c r="E23980">
        <v>1</v>
      </c>
      <c r="F23980" s="7">
        <v>40220</v>
      </c>
      <c r="G23980" s="5">
        <v>0.73958333333333337</v>
      </c>
      <c r="H23980" t="str">
        <f t="shared" si="374"/>
        <v>Day</v>
      </c>
      <c r="I23980" t="s">
        <v>47</v>
      </c>
      <c r="J23980" t="s">
        <v>26</v>
      </c>
      <c r="K23980" t="s">
        <v>26</v>
      </c>
      <c r="L23980">
        <v>0</v>
      </c>
      <c r="M23980">
        <v>0</v>
      </c>
      <c r="N23980">
        <v>0</v>
      </c>
      <c r="O23980">
        <v>800</v>
      </c>
      <c r="P23980">
        <v>0</v>
      </c>
      <c r="Q23980" t="s">
        <v>24</v>
      </c>
      <c r="R23980" t="s">
        <v>154</v>
      </c>
      <c r="S23980" t="s">
        <v>154</v>
      </c>
      <c r="T23980" t="s">
        <v>25</v>
      </c>
      <c r="U23980" t="s">
        <v>27</v>
      </c>
      <c r="V23980" t="s">
        <v>2650</v>
      </c>
      <c r="W23980" t="s">
        <v>66</v>
      </c>
      <c r="X23980" t="s">
        <v>669</v>
      </c>
      <c r="Y23980" t="s">
        <v>155</v>
      </c>
      <c r="Z23980">
        <v>215107</v>
      </c>
    </row>
    <row r="23981" spans="1:26" x14ac:dyDescent="0.25">
      <c r="A23981" t="s">
        <v>691</v>
      </c>
      <c r="B23981" t="s">
        <v>369</v>
      </c>
      <c r="C23981" t="s">
        <v>21</v>
      </c>
      <c r="D23981">
        <v>2</v>
      </c>
      <c r="E23981">
        <v>1</v>
      </c>
      <c r="F23981" s="7">
        <v>40778</v>
      </c>
      <c r="G23981" s="5">
        <v>0.95138888888888884</v>
      </c>
      <c r="H23981" t="str">
        <f t="shared" si="374"/>
        <v>Night</v>
      </c>
      <c r="I23981" t="s">
        <v>47</v>
      </c>
      <c r="J23981" t="s">
        <v>26</v>
      </c>
      <c r="K23981" t="s">
        <v>26</v>
      </c>
      <c r="L23981">
        <v>0</v>
      </c>
      <c r="M23981">
        <v>0</v>
      </c>
      <c r="N23981">
        <v>0</v>
      </c>
      <c r="O23981">
        <v>800</v>
      </c>
      <c r="P23981">
        <v>0</v>
      </c>
      <c r="Q23981" t="s">
        <v>24</v>
      </c>
      <c r="R23981" t="s">
        <v>184</v>
      </c>
      <c r="S23981" t="s">
        <v>184</v>
      </c>
      <c r="T23981" t="s">
        <v>25</v>
      </c>
      <c r="U23981" t="s">
        <v>27</v>
      </c>
      <c r="V23981" t="s">
        <v>2650</v>
      </c>
      <c r="W23981" t="s">
        <v>66</v>
      </c>
      <c r="X23981" t="s">
        <v>669</v>
      </c>
      <c r="Y23981" t="s">
        <v>185</v>
      </c>
      <c r="Z23981">
        <v>360451</v>
      </c>
    </row>
    <row r="23982" spans="1:26" x14ac:dyDescent="0.25">
      <c r="A23982" t="s">
        <v>691</v>
      </c>
      <c r="B23982" t="s">
        <v>369</v>
      </c>
      <c r="C23982" t="s">
        <v>21</v>
      </c>
      <c r="D23982">
        <v>2</v>
      </c>
      <c r="E23982">
        <v>1</v>
      </c>
      <c r="F23982" s="7">
        <v>40734</v>
      </c>
      <c r="G23982" s="5">
        <v>0.20069444444444443</v>
      </c>
      <c r="H23982" t="str">
        <f t="shared" si="374"/>
        <v>Night</v>
      </c>
      <c r="I23982" t="s">
        <v>30</v>
      </c>
      <c r="J23982" t="s">
        <v>26</v>
      </c>
      <c r="K23982" t="s">
        <v>26</v>
      </c>
      <c r="L23982">
        <v>0</v>
      </c>
      <c r="M23982">
        <v>0</v>
      </c>
      <c r="N23982">
        <v>0</v>
      </c>
      <c r="O23982">
        <v>0</v>
      </c>
      <c r="P23982">
        <v>0</v>
      </c>
      <c r="Q23982" t="s">
        <v>24</v>
      </c>
      <c r="R23982" t="s">
        <v>160</v>
      </c>
      <c r="S23982" t="s">
        <v>158</v>
      </c>
      <c r="T23982" t="s">
        <v>25</v>
      </c>
      <c r="U23982" t="s">
        <v>27</v>
      </c>
      <c r="V23982" t="s">
        <v>2650</v>
      </c>
      <c r="W23982" t="s">
        <v>66</v>
      </c>
      <c r="X23982" t="s">
        <v>669</v>
      </c>
      <c r="Y23982" t="s">
        <v>159</v>
      </c>
      <c r="Z23982">
        <v>245388</v>
      </c>
    </row>
    <row r="23983" spans="1:26" x14ac:dyDescent="0.25">
      <c r="A23983" t="s">
        <v>691</v>
      </c>
      <c r="B23983" t="s">
        <v>369</v>
      </c>
      <c r="C23983" t="s">
        <v>21</v>
      </c>
      <c r="D23983">
        <v>2</v>
      </c>
      <c r="E23983">
        <v>1</v>
      </c>
      <c r="F23983" s="7">
        <v>40774</v>
      </c>
      <c r="G23983" s="5">
        <v>0.99583333333333324</v>
      </c>
      <c r="H23983" t="str">
        <f t="shared" si="374"/>
        <v>Night</v>
      </c>
      <c r="I23983" t="s">
        <v>36</v>
      </c>
      <c r="J23983" t="s">
        <v>26</v>
      </c>
      <c r="K23983" t="s">
        <v>26</v>
      </c>
      <c r="L23983">
        <v>0</v>
      </c>
      <c r="M23983">
        <v>0</v>
      </c>
      <c r="N23983">
        <v>0</v>
      </c>
      <c r="O23983">
        <v>0</v>
      </c>
      <c r="P23983">
        <v>0</v>
      </c>
      <c r="Q23983" t="s">
        <v>24</v>
      </c>
      <c r="R23983" t="s">
        <v>221</v>
      </c>
      <c r="S23983" t="s">
        <v>219</v>
      </c>
      <c r="T23983" t="s">
        <v>25</v>
      </c>
      <c r="U23983" t="s">
        <v>27</v>
      </c>
      <c r="V23983" t="s">
        <v>2652</v>
      </c>
      <c r="W23983" t="s">
        <v>66</v>
      </c>
      <c r="X23983" t="s">
        <v>669</v>
      </c>
      <c r="Y23983" t="s">
        <v>220</v>
      </c>
      <c r="Z23983">
        <v>208198</v>
      </c>
    </row>
    <row r="23984" spans="1:26" x14ac:dyDescent="0.25">
      <c r="A23984" t="s">
        <v>691</v>
      </c>
      <c r="B23984" t="s">
        <v>369</v>
      </c>
      <c r="C23984" t="s">
        <v>21</v>
      </c>
      <c r="D23984">
        <v>2</v>
      </c>
      <c r="E23984">
        <v>1</v>
      </c>
      <c r="F23984" s="7">
        <v>41785</v>
      </c>
      <c r="G23984" s="5">
        <v>0.9145833333333333</v>
      </c>
      <c r="H23984" t="str">
        <f t="shared" si="374"/>
        <v>Night</v>
      </c>
      <c r="I23984" t="s">
        <v>30</v>
      </c>
      <c r="J23984" t="s">
        <v>26</v>
      </c>
      <c r="K23984" t="s">
        <v>26</v>
      </c>
      <c r="L23984">
        <v>0</v>
      </c>
      <c r="M23984">
        <v>0</v>
      </c>
      <c r="N23984">
        <v>0</v>
      </c>
      <c r="O23984">
        <v>0</v>
      </c>
      <c r="P23984">
        <v>0</v>
      </c>
      <c r="Q23984" t="s">
        <v>24</v>
      </c>
      <c r="R23984" t="s">
        <v>221</v>
      </c>
      <c r="S23984" t="s">
        <v>219</v>
      </c>
      <c r="T23984" t="s">
        <v>25</v>
      </c>
      <c r="U23984" t="s">
        <v>27</v>
      </c>
      <c r="V23984" t="s">
        <v>2652</v>
      </c>
      <c r="W23984" t="s">
        <v>66</v>
      </c>
      <c r="X23984" t="s">
        <v>669</v>
      </c>
      <c r="Y23984" t="s">
        <v>220</v>
      </c>
      <c r="Z23984">
        <v>259909</v>
      </c>
    </row>
    <row r="23985" spans="1:26" x14ac:dyDescent="0.25">
      <c r="A23985" t="s">
        <v>691</v>
      </c>
      <c r="B23985" t="s">
        <v>369</v>
      </c>
      <c r="C23985" t="s">
        <v>21</v>
      </c>
      <c r="D23985">
        <v>2</v>
      </c>
      <c r="E23985">
        <v>1</v>
      </c>
      <c r="F23985" s="7">
        <v>41730</v>
      </c>
      <c r="G23985" s="5">
        <v>0.25069444444444444</v>
      </c>
      <c r="H23985" t="str">
        <f t="shared" si="374"/>
        <v>Day</v>
      </c>
      <c r="I23985" t="s">
        <v>30</v>
      </c>
      <c r="J23985" t="s">
        <v>26</v>
      </c>
      <c r="K23985" t="s">
        <v>26</v>
      </c>
      <c r="L23985">
        <v>0</v>
      </c>
      <c r="M23985">
        <v>0</v>
      </c>
      <c r="N23985">
        <v>0</v>
      </c>
      <c r="O23985">
        <v>0</v>
      </c>
      <c r="P23985">
        <v>0</v>
      </c>
      <c r="Q23985" t="s">
        <v>24</v>
      </c>
      <c r="R23985" t="s">
        <v>221</v>
      </c>
      <c r="S23985" t="s">
        <v>219</v>
      </c>
      <c r="T23985" t="s">
        <v>25</v>
      </c>
      <c r="U23985" t="s">
        <v>27</v>
      </c>
      <c r="V23985" t="s">
        <v>2652</v>
      </c>
      <c r="W23985" t="s">
        <v>66</v>
      </c>
      <c r="X23985" t="s">
        <v>669</v>
      </c>
      <c r="Y23985" t="s">
        <v>220</v>
      </c>
      <c r="Z23985">
        <v>314183</v>
      </c>
    </row>
    <row r="23986" spans="1:26" x14ac:dyDescent="0.25">
      <c r="A23986" t="s">
        <v>691</v>
      </c>
      <c r="B23986" t="s">
        <v>369</v>
      </c>
      <c r="C23986" t="s">
        <v>21</v>
      </c>
      <c r="D23986">
        <v>2</v>
      </c>
      <c r="E23986">
        <v>1</v>
      </c>
      <c r="F23986" s="7">
        <v>38105</v>
      </c>
      <c r="G23986" s="5">
        <v>0.20833333333333334</v>
      </c>
      <c r="H23986" t="str">
        <f t="shared" si="374"/>
        <v>Night</v>
      </c>
      <c r="I23986" t="s">
        <v>30</v>
      </c>
      <c r="J23986" t="s">
        <v>26</v>
      </c>
      <c r="K23986" t="s">
        <v>26</v>
      </c>
      <c r="L23986">
        <v>0</v>
      </c>
      <c r="M23986">
        <v>0</v>
      </c>
      <c r="N23986">
        <v>0</v>
      </c>
      <c r="O23986">
        <v>0</v>
      </c>
      <c r="P23986">
        <v>0</v>
      </c>
      <c r="Q23986" t="s">
        <v>24</v>
      </c>
      <c r="R23986" t="s">
        <v>221</v>
      </c>
      <c r="S23986" t="s">
        <v>219</v>
      </c>
      <c r="T23986" t="s">
        <v>25</v>
      </c>
      <c r="U23986" t="s">
        <v>27</v>
      </c>
      <c r="V23986" t="s">
        <v>2652</v>
      </c>
      <c r="W23986" t="s">
        <v>66</v>
      </c>
      <c r="X23986" t="s">
        <v>669</v>
      </c>
      <c r="Y23986" t="s">
        <v>220</v>
      </c>
      <c r="Z23986">
        <v>255418</v>
      </c>
    </row>
    <row r="23987" spans="1:26" x14ac:dyDescent="0.25">
      <c r="A23987" t="s">
        <v>691</v>
      </c>
      <c r="B23987" t="s">
        <v>369</v>
      </c>
      <c r="C23987" t="s">
        <v>21</v>
      </c>
      <c r="D23987">
        <v>2</v>
      </c>
      <c r="E23987">
        <v>1</v>
      </c>
      <c r="F23987" s="7">
        <v>40619</v>
      </c>
      <c r="G23987" s="5">
        <v>0.875</v>
      </c>
      <c r="H23987" t="str">
        <f t="shared" si="374"/>
        <v>Night</v>
      </c>
      <c r="I23987" t="s">
        <v>30</v>
      </c>
      <c r="J23987" t="s">
        <v>26</v>
      </c>
      <c r="K23987" t="s">
        <v>26</v>
      </c>
      <c r="L23987">
        <v>0</v>
      </c>
      <c r="M23987">
        <v>0</v>
      </c>
      <c r="N23987">
        <v>0</v>
      </c>
      <c r="O23987">
        <v>0</v>
      </c>
      <c r="P23987">
        <v>0</v>
      </c>
      <c r="Q23987" t="s">
        <v>24</v>
      </c>
      <c r="R23987" t="s">
        <v>192</v>
      </c>
      <c r="S23987" t="s">
        <v>190</v>
      </c>
      <c r="T23987" t="s">
        <v>25</v>
      </c>
      <c r="U23987" t="s">
        <v>27</v>
      </c>
      <c r="V23987" t="s">
        <v>2658</v>
      </c>
      <c r="W23987" t="s">
        <v>66</v>
      </c>
      <c r="X23987" t="s">
        <v>669</v>
      </c>
      <c r="Y23987" t="s">
        <v>191</v>
      </c>
      <c r="Z23987">
        <v>233015</v>
      </c>
    </row>
    <row r="23988" spans="1:26" x14ac:dyDescent="0.25">
      <c r="A23988" t="s">
        <v>691</v>
      </c>
      <c r="B23988" t="s">
        <v>369</v>
      </c>
      <c r="C23988" t="s">
        <v>21</v>
      </c>
      <c r="D23988">
        <v>2</v>
      </c>
      <c r="E23988">
        <v>1</v>
      </c>
      <c r="F23988" s="7">
        <v>40358</v>
      </c>
      <c r="G23988" s="5">
        <v>0.93055555555555547</v>
      </c>
      <c r="H23988" t="str">
        <f t="shared" si="374"/>
        <v>Night</v>
      </c>
      <c r="I23988" t="s">
        <v>30</v>
      </c>
      <c r="J23988" t="s">
        <v>26</v>
      </c>
      <c r="K23988" t="s">
        <v>26</v>
      </c>
      <c r="L23988">
        <v>0</v>
      </c>
      <c r="M23988">
        <v>0</v>
      </c>
      <c r="N23988">
        <v>0</v>
      </c>
      <c r="O23988">
        <v>0</v>
      </c>
      <c r="P23988">
        <v>0</v>
      </c>
      <c r="Q23988" t="s">
        <v>24</v>
      </c>
      <c r="R23988" t="s">
        <v>221</v>
      </c>
      <c r="S23988" t="s">
        <v>219</v>
      </c>
      <c r="T23988" t="s">
        <v>25</v>
      </c>
      <c r="U23988" t="s">
        <v>27</v>
      </c>
      <c r="V23988" t="s">
        <v>2652</v>
      </c>
      <c r="W23988" t="s">
        <v>66</v>
      </c>
      <c r="X23988" t="s">
        <v>669</v>
      </c>
      <c r="Y23988" t="s">
        <v>220</v>
      </c>
      <c r="Z23988">
        <v>260842</v>
      </c>
    </row>
    <row r="23989" spans="1:26" x14ac:dyDescent="0.25">
      <c r="A23989" t="s">
        <v>691</v>
      </c>
      <c r="B23989" t="s">
        <v>369</v>
      </c>
      <c r="C23989" t="s">
        <v>21</v>
      </c>
      <c r="D23989">
        <v>2</v>
      </c>
      <c r="E23989">
        <v>1</v>
      </c>
      <c r="F23989" s="7">
        <v>39770</v>
      </c>
      <c r="G23989" s="5">
        <v>0.78125</v>
      </c>
      <c r="H23989" t="str">
        <f t="shared" si="374"/>
        <v>Night</v>
      </c>
      <c r="I23989" t="s">
        <v>30</v>
      </c>
      <c r="J23989" t="s">
        <v>26</v>
      </c>
      <c r="K23989" t="s">
        <v>26</v>
      </c>
      <c r="L23989">
        <v>0</v>
      </c>
      <c r="M23989">
        <v>0</v>
      </c>
      <c r="N23989">
        <v>0</v>
      </c>
      <c r="O23989" s="2">
        <v>3000</v>
      </c>
      <c r="P23989">
        <v>10</v>
      </c>
      <c r="Q23989" t="s">
        <v>24</v>
      </c>
      <c r="R23989" t="s">
        <v>208</v>
      </c>
      <c r="S23989" t="s">
        <v>698</v>
      </c>
      <c r="T23989" t="s">
        <v>25</v>
      </c>
      <c r="U23989" t="s">
        <v>64</v>
      </c>
      <c r="V23989" t="s">
        <v>208</v>
      </c>
      <c r="W23989" t="s">
        <v>66</v>
      </c>
      <c r="X23989" t="s">
        <v>669</v>
      </c>
      <c r="Y23989" t="s">
        <v>699</v>
      </c>
      <c r="Z23989">
        <v>311396</v>
      </c>
    </row>
    <row r="23990" spans="1:26" x14ac:dyDescent="0.25">
      <c r="A23990" t="s">
        <v>691</v>
      </c>
      <c r="B23990" t="s">
        <v>369</v>
      </c>
      <c r="C23990" t="s">
        <v>21</v>
      </c>
      <c r="D23990">
        <v>2</v>
      </c>
      <c r="E23990">
        <v>1</v>
      </c>
      <c r="F23990" s="7">
        <v>42103</v>
      </c>
      <c r="G23990" s="5">
        <v>0.89027777777777783</v>
      </c>
      <c r="H23990" t="str">
        <f t="shared" si="374"/>
        <v>Night</v>
      </c>
      <c r="I23990" t="s">
        <v>36</v>
      </c>
      <c r="J23990" t="s">
        <v>125</v>
      </c>
      <c r="K23990" t="s">
        <v>26</v>
      </c>
      <c r="L23990">
        <v>0</v>
      </c>
      <c r="M23990">
        <v>0</v>
      </c>
      <c r="N23990">
        <v>15</v>
      </c>
      <c r="O23990">
        <v>0</v>
      </c>
      <c r="P23990">
        <v>0</v>
      </c>
      <c r="Q23990" t="s">
        <v>24</v>
      </c>
      <c r="R23990" t="s">
        <v>228</v>
      </c>
      <c r="S23990" t="s">
        <v>226</v>
      </c>
      <c r="T23990" t="s">
        <v>25</v>
      </c>
      <c r="U23990" t="s">
        <v>27</v>
      </c>
      <c r="V23990" t="s">
        <v>2650</v>
      </c>
      <c r="W23990" t="s">
        <v>51</v>
      </c>
      <c r="X23990" t="s">
        <v>156</v>
      </c>
      <c r="Y23990" t="s">
        <v>227</v>
      </c>
      <c r="Z23990">
        <v>356369</v>
      </c>
    </row>
    <row r="23991" spans="1:26" x14ac:dyDescent="0.25">
      <c r="A23991" t="s">
        <v>691</v>
      </c>
      <c r="B23991" t="s">
        <v>369</v>
      </c>
      <c r="C23991" t="s">
        <v>21</v>
      </c>
      <c r="D23991">
        <v>1</v>
      </c>
      <c r="E23991">
        <v>1</v>
      </c>
      <c r="F23991" s="7">
        <v>36740</v>
      </c>
      <c r="G23991" s="5">
        <v>0.97569444444444453</v>
      </c>
      <c r="H23991" t="str">
        <f t="shared" si="374"/>
        <v>Night</v>
      </c>
      <c r="I23991" t="s">
        <v>30</v>
      </c>
      <c r="J23991" t="s">
        <v>26</v>
      </c>
      <c r="K23991" t="s">
        <v>26</v>
      </c>
      <c r="L23991">
        <v>0</v>
      </c>
      <c r="M23991">
        <v>0</v>
      </c>
      <c r="N23991">
        <v>0</v>
      </c>
      <c r="O23991">
        <v>900</v>
      </c>
      <c r="P23991">
        <v>1</v>
      </c>
      <c r="Q23991" t="s">
        <v>24</v>
      </c>
      <c r="R23991" t="s">
        <v>86</v>
      </c>
      <c r="S23991" t="s">
        <v>96</v>
      </c>
      <c r="T23991" t="s">
        <v>25</v>
      </c>
      <c r="U23991" t="s">
        <v>64</v>
      </c>
      <c r="V23991" t="s">
        <v>2654</v>
      </c>
      <c r="W23991" t="s">
        <v>51</v>
      </c>
      <c r="X23991" t="s">
        <v>156</v>
      </c>
      <c r="Y23991" t="s">
        <v>97</v>
      </c>
      <c r="Z23991">
        <v>342205</v>
      </c>
    </row>
    <row r="23992" spans="1:26" x14ac:dyDescent="0.25">
      <c r="A23992" t="s">
        <v>691</v>
      </c>
      <c r="B23992" t="s">
        <v>369</v>
      </c>
      <c r="C23992" t="s">
        <v>21</v>
      </c>
      <c r="D23992">
        <v>2</v>
      </c>
      <c r="E23992">
        <v>1</v>
      </c>
      <c r="F23992" s="7">
        <v>41028</v>
      </c>
      <c r="G23992" s="5">
        <v>0.93958333333333333</v>
      </c>
      <c r="H23992" t="str">
        <f t="shared" si="374"/>
        <v>Night</v>
      </c>
      <c r="I23992" t="s">
        <v>30</v>
      </c>
      <c r="J23992" t="s">
        <v>26</v>
      </c>
      <c r="K23992" t="s">
        <v>212</v>
      </c>
      <c r="L23992">
        <v>0</v>
      </c>
      <c r="M23992">
        <v>0</v>
      </c>
      <c r="N23992">
        <v>0</v>
      </c>
      <c r="O23992">
        <v>0</v>
      </c>
      <c r="P23992">
        <v>0</v>
      </c>
      <c r="Q23992" t="s">
        <v>24</v>
      </c>
      <c r="R23992" t="s">
        <v>221</v>
      </c>
      <c r="S23992" t="s">
        <v>219</v>
      </c>
      <c r="T23992" t="s">
        <v>25</v>
      </c>
      <c r="U23992" t="s">
        <v>27</v>
      </c>
      <c r="V23992" t="s">
        <v>2652</v>
      </c>
      <c r="W23992" t="s">
        <v>51</v>
      </c>
      <c r="X23992" t="s">
        <v>156</v>
      </c>
      <c r="Y23992" t="s">
        <v>220</v>
      </c>
      <c r="Z23992">
        <v>247147</v>
      </c>
    </row>
    <row r="23993" spans="1:26" x14ac:dyDescent="0.25">
      <c r="A23993" t="s">
        <v>691</v>
      </c>
      <c r="B23993" t="s">
        <v>369</v>
      </c>
      <c r="C23993" t="s">
        <v>21</v>
      </c>
      <c r="D23993">
        <v>2</v>
      </c>
      <c r="E23993">
        <v>1</v>
      </c>
      <c r="F23993" s="7">
        <v>37200</v>
      </c>
      <c r="G23993" s="5">
        <v>0.85763888888888884</v>
      </c>
      <c r="H23993" t="str">
        <f t="shared" si="374"/>
        <v>Night</v>
      </c>
      <c r="I23993" t="s">
        <v>36</v>
      </c>
      <c r="J23993" t="s">
        <v>26</v>
      </c>
      <c r="K23993" t="s">
        <v>26</v>
      </c>
      <c r="L23993">
        <v>0</v>
      </c>
      <c r="M23993">
        <v>0</v>
      </c>
      <c r="N23993">
        <v>0</v>
      </c>
      <c r="O23993">
        <v>0</v>
      </c>
      <c r="P23993">
        <v>0</v>
      </c>
      <c r="Q23993" t="s">
        <v>24</v>
      </c>
      <c r="R23993" t="s">
        <v>86</v>
      </c>
      <c r="S23993" t="s">
        <v>1202</v>
      </c>
      <c r="T23993" t="s">
        <v>25</v>
      </c>
      <c r="U23993" t="s">
        <v>27</v>
      </c>
      <c r="V23993" t="s">
        <v>2654</v>
      </c>
      <c r="W23993" t="s">
        <v>51</v>
      </c>
      <c r="X23993" t="s">
        <v>156</v>
      </c>
      <c r="Y23993" t="s">
        <v>1203</v>
      </c>
      <c r="Z23993">
        <v>260413</v>
      </c>
    </row>
    <row r="23994" spans="1:26" x14ac:dyDescent="0.25">
      <c r="A23994" t="s">
        <v>691</v>
      </c>
      <c r="B23994" t="s">
        <v>369</v>
      </c>
      <c r="C23994" t="s">
        <v>21</v>
      </c>
      <c r="D23994">
        <v>2</v>
      </c>
      <c r="E23994">
        <v>1</v>
      </c>
      <c r="F23994" s="7">
        <v>41725</v>
      </c>
      <c r="G23994" s="5">
        <v>0.93055555555555547</v>
      </c>
      <c r="H23994" t="str">
        <f t="shared" si="374"/>
        <v>Night</v>
      </c>
      <c r="J23994" t="s">
        <v>26</v>
      </c>
      <c r="K23994" t="s">
        <v>26</v>
      </c>
      <c r="L23994">
        <v>0</v>
      </c>
      <c r="M23994">
        <v>0</v>
      </c>
      <c r="N23994">
        <v>0</v>
      </c>
      <c r="O23994">
        <v>0</v>
      </c>
      <c r="P23994">
        <v>0</v>
      </c>
      <c r="Q23994" t="s">
        <v>24</v>
      </c>
      <c r="R23994" t="s">
        <v>86</v>
      </c>
      <c r="S23994" t="s">
        <v>1202</v>
      </c>
      <c r="T23994" t="s">
        <v>25</v>
      </c>
      <c r="U23994" t="s">
        <v>27</v>
      </c>
      <c r="V23994" t="s">
        <v>2654</v>
      </c>
      <c r="W23994" t="s">
        <v>51</v>
      </c>
      <c r="X23994" t="s">
        <v>156</v>
      </c>
      <c r="Y23994" t="s">
        <v>1203</v>
      </c>
      <c r="Z23994">
        <v>264126</v>
      </c>
    </row>
    <row r="23995" spans="1:26" x14ac:dyDescent="0.25">
      <c r="A23995" t="s">
        <v>691</v>
      </c>
      <c r="B23995" t="s">
        <v>369</v>
      </c>
      <c r="C23995" t="s">
        <v>21</v>
      </c>
      <c r="D23995">
        <v>2</v>
      </c>
      <c r="E23995">
        <v>1</v>
      </c>
      <c r="F23995" s="7">
        <v>40674</v>
      </c>
      <c r="G23995" s="5">
        <v>6.3194444444444442E-2</v>
      </c>
      <c r="H23995" t="str">
        <f t="shared" si="374"/>
        <v>Night</v>
      </c>
      <c r="I23995" t="s">
        <v>30</v>
      </c>
      <c r="J23995" t="s">
        <v>26</v>
      </c>
      <c r="K23995" t="s">
        <v>26</v>
      </c>
      <c r="L23995">
        <v>0</v>
      </c>
      <c r="M23995">
        <v>0</v>
      </c>
      <c r="N23995">
        <v>0</v>
      </c>
      <c r="O23995">
        <v>0</v>
      </c>
      <c r="P23995">
        <v>0</v>
      </c>
      <c r="Q23995" t="s">
        <v>24</v>
      </c>
      <c r="R23995" t="s">
        <v>86</v>
      </c>
      <c r="S23995" t="s">
        <v>1202</v>
      </c>
      <c r="T23995" t="s">
        <v>25</v>
      </c>
      <c r="U23995" t="s">
        <v>27</v>
      </c>
      <c r="V23995" t="s">
        <v>2654</v>
      </c>
      <c r="W23995" t="s">
        <v>51</v>
      </c>
      <c r="X23995" t="s">
        <v>156</v>
      </c>
      <c r="Y23995" t="s">
        <v>1203</v>
      </c>
      <c r="Z23995">
        <v>301291</v>
      </c>
    </row>
    <row r="23996" spans="1:26" x14ac:dyDescent="0.25">
      <c r="A23996" t="s">
        <v>691</v>
      </c>
      <c r="B23996" t="s">
        <v>369</v>
      </c>
      <c r="C23996" t="s">
        <v>21</v>
      </c>
      <c r="D23996">
        <v>2</v>
      </c>
      <c r="E23996">
        <v>1</v>
      </c>
      <c r="F23996" s="7">
        <v>39222</v>
      </c>
      <c r="G23996" s="5">
        <v>0.90972222222222221</v>
      </c>
      <c r="H23996" t="str">
        <f t="shared" si="374"/>
        <v>Night</v>
      </c>
      <c r="I23996" t="s">
        <v>30</v>
      </c>
      <c r="J23996" t="s">
        <v>26</v>
      </c>
      <c r="K23996" t="s">
        <v>26</v>
      </c>
      <c r="L23996">
        <v>0</v>
      </c>
      <c r="M23996">
        <v>0</v>
      </c>
      <c r="N23996">
        <v>0</v>
      </c>
      <c r="O23996">
        <v>0</v>
      </c>
      <c r="P23996">
        <v>0</v>
      </c>
      <c r="Q23996" t="s">
        <v>24</v>
      </c>
      <c r="R23996" t="s">
        <v>86</v>
      </c>
      <c r="S23996" t="s">
        <v>1202</v>
      </c>
      <c r="T23996" t="s">
        <v>25</v>
      </c>
      <c r="U23996" t="s">
        <v>27</v>
      </c>
      <c r="V23996" t="s">
        <v>2654</v>
      </c>
      <c r="W23996" t="s">
        <v>51</v>
      </c>
      <c r="X23996" t="s">
        <v>156</v>
      </c>
      <c r="Y23996" t="s">
        <v>1203</v>
      </c>
      <c r="Z23996">
        <v>302770</v>
      </c>
    </row>
    <row r="23997" spans="1:26" x14ac:dyDescent="0.25">
      <c r="A23997" t="s">
        <v>691</v>
      </c>
      <c r="B23997" t="s">
        <v>369</v>
      </c>
      <c r="C23997" t="s">
        <v>21</v>
      </c>
      <c r="D23997">
        <v>2</v>
      </c>
      <c r="E23997">
        <v>1</v>
      </c>
      <c r="F23997" s="7">
        <v>42110</v>
      </c>
      <c r="G23997" s="5">
        <v>0.86805555555555547</v>
      </c>
      <c r="H23997" t="str">
        <f t="shared" si="374"/>
        <v>Night</v>
      </c>
      <c r="I23997" t="s">
        <v>30</v>
      </c>
      <c r="J23997" t="s">
        <v>26</v>
      </c>
      <c r="K23997" t="s">
        <v>26</v>
      </c>
      <c r="L23997">
        <v>0</v>
      </c>
      <c r="M23997">
        <v>0</v>
      </c>
      <c r="N23997">
        <v>0</v>
      </c>
      <c r="O23997">
        <v>0</v>
      </c>
      <c r="P23997">
        <v>0</v>
      </c>
      <c r="Q23997" t="s">
        <v>24</v>
      </c>
      <c r="R23997" t="s">
        <v>86</v>
      </c>
      <c r="S23997" t="s">
        <v>1202</v>
      </c>
      <c r="T23997" t="s">
        <v>25</v>
      </c>
      <c r="U23997" t="s">
        <v>27</v>
      </c>
      <c r="V23997" t="s">
        <v>2654</v>
      </c>
      <c r="W23997" t="s">
        <v>51</v>
      </c>
      <c r="X23997" t="s">
        <v>156</v>
      </c>
      <c r="Y23997" t="s">
        <v>1203</v>
      </c>
      <c r="Z23997">
        <v>323757</v>
      </c>
    </row>
    <row r="23998" spans="1:26" x14ac:dyDescent="0.25">
      <c r="A23998" t="s">
        <v>691</v>
      </c>
      <c r="B23998" t="s">
        <v>369</v>
      </c>
      <c r="C23998" t="s">
        <v>21</v>
      </c>
      <c r="D23998">
        <v>2</v>
      </c>
      <c r="E23998">
        <v>1</v>
      </c>
      <c r="F23998" s="7">
        <v>40381</v>
      </c>
      <c r="G23998" s="5">
        <v>0.9375</v>
      </c>
      <c r="H23998" t="str">
        <f t="shared" si="374"/>
        <v>Night</v>
      </c>
      <c r="I23998" t="s">
        <v>30</v>
      </c>
      <c r="J23998" t="s">
        <v>26</v>
      </c>
      <c r="K23998" t="s">
        <v>26</v>
      </c>
      <c r="L23998">
        <v>0</v>
      </c>
      <c r="M23998">
        <v>0</v>
      </c>
      <c r="N23998">
        <v>0</v>
      </c>
      <c r="O23998">
        <v>0</v>
      </c>
      <c r="P23998">
        <v>0</v>
      </c>
      <c r="Q23998" t="s">
        <v>24</v>
      </c>
      <c r="R23998" t="s">
        <v>86</v>
      </c>
      <c r="S23998" t="s">
        <v>1202</v>
      </c>
      <c r="T23998" t="s">
        <v>25</v>
      </c>
      <c r="U23998" t="s">
        <v>27</v>
      </c>
      <c r="V23998" t="s">
        <v>2654</v>
      </c>
      <c r="W23998" t="s">
        <v>51</v>
      </c>
      <c r="X23998" t="s">
        <v>156</v>
      </c>
      <c r="Y23998" t="s">
        <v>1203</v>
      </c>
      <c r="Z23998">
        <v>333050</v>
      </c>
    </row>
    <row r="23999" spans="1:26" x14ac:dyDescent="0.25">
      <c r="A23999" t="s">
        <v>691</v>
      </c>
      <c r="B23999" t="s">
        <v>369</v>
      </c>
      <c r="C23999" t="s">
        <v>21</v>
      </c>
      <c r="D23999">
        <v>2</v>
      </c>
      <c r="E23999">
        <v>1</v>
      </c>
      <c r="F23999" s="7">
        <v>40315</v>
      </c>
      <c r="G23999" s="5">
        <v>0.98055555555555562</v>
      </c>
      <c r="H23999" t="str">
        <f t="shared" si="374"/>
        <v>Night</v>
      </c>
      <c r="I23999" t="s">
        <v>165</v>
      </c>
      <c r="J23999" t="s">
        <v>26</v>
      </c>
      <c r="K23999" t="s">
        <v>26</v>
      </c>
      <c r="L23999">
        <v>0</v>
      </c>
      <c r="M23999">
        <v>0</v>
      </c>
      <c r="N23999">
        <v>0</v>
      </c>
      <c r="O23999">
        <v>0</v>
      </c>
      <c r="P23999">
        <v>0</v>
      </c>
      <c r="Q23999" t="s">
        <v>24</v>
      </c>
      <c r="R23999" t="s">
        <v>86</v>
      </c>
      <c r="S23999" t="s">
        <v>1202</v>
      </c>
      <c r="T23999" t="s">
        <v>25</v>
      </c>
      <c r="U23999" t="s">
        <v>27</v>
      </c>
      <c r="V23999" t="s">
        <v>2654</v>
      </c>
      <c r="W23999" t="s">
        <v>51</v>
      </c>
      <c r="X23999" t="s">
        <v>156</v>
      </c>
      <c r="Y23999" t="s">
        <v>1203</v>
      </c>
      <c r="Z23999">
        <v>333070</v>
      </c>
    </row>
    <row r="24000" spans="1:26" x14ac:dyDescent="0.25">
      <c r="A24000" t="s">
        <v>691</v>
      </c>
      <c r="B24000" t="s">
        <v>369</v>
      </c>
      <c r="C24000" t="s">
        <v>21</v>
      </c>
      <c r="D24000">
        <v>2</v>
      </c>
      <c r="E24000">
        <v>1</v>
      </c>
      <c r="F24000" s="7">
        <v>41730</v>
      </c>
      <c r="G24000" s="5">
        <v>0.19444444444444445</v>
      </c>
      <c r="H24000" t="str">
        <f t="shared" si="374"/>
        <v>Night</v>
      </c>
      <c r="I24000" t="s">
        <v>30</v>
      </c>
      <c r="J24000" t="s">
        <v>26</v>
      </c>
      <c r="K24000" t="s">
        <v>26</v>
      </c>
      <c r="L24000">
        <v>0</v>
      </c>
      <c r="M24000">
        <v>0</v>
      </c>
      <c r="N24000">
        <v>0</v>
      </c>
      <c r="O24000">
        <v>0</v>
      </c>
      <c r="P24000">
        <v>0</v>
      </c>
      <c r="Q24000" t="s">
        <v>24</v>
      </c>
      <c r="R24000" t="s">
        <v>86</v>
      </c>
      <c r="S24000" t="s">
        <v>1202</v>
      </c>
      <c r="T24000" t="s">
        <v>25</v>
      </c>
      <c r="U24000" t="s">
        <v>27</v>
      </c>
      <c r="V24000" t="s">
        <v>2654</v>
      </c>
      <c r="W24000" t="s">
        <v>51</v>
      </c>
      <c r="X24000" t="s">
        <v>156</v>
      </c>
      <c r="Y24000" t="s">
        <v>1203</v>
      </c>
      <c r="Z24000">
        <v>346803</v>
      </c>
    </row>
    <row r="24001" spans="1:26" x14ac:dyDescent="0.25">
      <c r="A24001" t="s">
        <v>691</v>
      </c>
      <c r="B24001" t="s">
        <v>369</v>
      </c>
      <c r="C24001" t="s">
        <v>21</v>
      </c>
      <c r="D24001">
        <v>2</v>
      </c>
      <c r="E24001">
        <v>1</v>
      </c>
      <c r="F24001" s="7">
        <v>40293</v>
      </c>
      <c r="G24001" s="5">
        <v>0.94097222222222221</v>
      </c>
      <c r="H24001" t="str">
        <f t="shared" si="374"/>
        <v>Night</v>
      </c>
      <c r="I24001" t="s">
        <v>30</v>
      </c>
      <c r="J24001" t="s">
        <v>26</v>
      </c>
      <c r="K24001" t="s">
        <v>26</v>
      </c>
      <c r="L24001">
        <v>0</v>
      </c>
      <c r="M24001">
        <v>0</v>
      </c>
      <c r="N24001">
        <v>0</v>
      </c>
      <c r="O24001">
        <v>0</v>
      </c>
      <c r="P24001">
        <v>0</v>
      </c>
      <c r="Q24001" t="s">
        <v>24</v>
      </c>
      <c r="R24001" t="s">
        <v>86</v>
      </c>
      <c r="S24001" t="s">
        <v>1202</v>
      </c>
      <c r="T24001" t="s">
        <v>25</v>
      </c>
      <c r="U24001" t="s">
        <v>27</v>
      </c>
      <c r="V24001" t="s">
        <v>2654</v>
      </c>
      <c r="W24001" t="s">
        <v>51</v>
      </c>
      <c r="X24001" t="s">
        <v>156</v>
      </c>
      <c r="Y24001" t="s">
        <v>1203</v>
      </c>
      <c r="Z24001">
        <v>360348</v>
      </c>
    </row>
    <row r="24002" spans="1:26" x14ac:dyDescent="0.25">
      <c r="A24002" t="s">
        <v>691</v>
      </c>
      <c r="B24002" t="s">
        <v>369</v>
      </c>
      <c r="C24002" t="s">
        <v>21</v>
      </c>
      <c r="D24002">
        <v>2</v>
      </c>
      <c r="E24002">
        <v>1</v>
      </c>
      <c r="F24002" s="7">
        <v>40425</v>
      </c>
      <c r="G24002" s="5">
        <v>0.95833333333333337</v>
      </c>
      <c r="H24002" t="str">
        <f t="shared" si="374"/>
        <v>Night</v>
      </c>
      <c r="I24002" t="s">
        <v>30</v>
      </c>
      <c r="J24002" t="s">
        <v>26</v>
      </c>
      <c r="K24002" t="s">
        <v>26</v>
      </c>
      <c r="L24002">
        <v>0</v>
      </c>
      <c r="M24002">
        <v>0</v>
      </c>
      <c r="N24002">
        <v>390</v>
      </c>
      <c r="O24002">
        <v>0</v>
      </c>
      <c r="P24002">
        <v>0</v>
      </c>
      <c r="Q24002" t="s">
        <v>24</v>
      </c>
      <c r="R24002" t="s">
        <v>86</v>
      </c>
      <c r="S24002" t="s">
        <v>1202</v>
      </c>
      <c r="T24002" t="s">
        <v>25</v>
      </c>
      <c r="U24002" t="s">
        <v>27</v>
      </c>
      <c r="V24002" t="s">
        <v>2654</v>
      </c>
      <c r="W24002" t="s">
        <v>51</v>
      </c>
      <c r="X24002" t="s">
        <v>156</v>
      </c>
      <c r="Y24002" t="s">
        <v>1203</v>
      </c>
      <c r="Z24002">
        <v>360404</v>
      </c>
    </row>
    <row r="24003" spans="1:26" x14ac:dyDescent="0.25">
      <c r="A24003" t="s">
        <v>691</v>
      </c>
      <c r="B24003" t="s">
        <v>369</v>
      </c>
      <c r="C24003" t="s">
        <v>21</v>
      </c>
      <c r="D24003">
        <v>2</v>
      </c>
      <c r="E24003">
        <v>1</v>
      </c>
      <c r="F24003" s="7">
        <v>40423</v>
      </c>
      <c r="G24003" s="5">
        <v>0.875</v>
      </c>
      <c r="H24003" t="str">
        <f t="shared" ref="H24003:H24066" si="375">IF(AND(G24003&gt;=TIME(6,0,0),G24003&lt;TIME(18,0,0)),"Day","Night")</f>
        <v>Night</v>
      </c>
      <c r="I24003" t="s">
        <v>165</v>
      </c>
      <c r="J24003" t="s">
        <v>26</v>
      </c>
      <c r="K24003" t="s">
        <v>26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 t="s">
        <v>24</v>
      </c>
      <c r="R24003" t="s">
        <v>86</v>
      </c>
      <c r="S24003" t="s">
        <v>1202</v>
      </c>
      <c r="T24003" t="s">
        <v>25</v>
      </c>
      <c r="U24003" t="s">
        <v>27</v>
      </c>
      <c r="V24003" t="s">
        <v>2654</v>
      </c>
      <c r="W24003" t="s">
        <v>51</v>
      </c>
      <c r="X24003" t="s">
        <v>156</v>
      </c>
      <c r="Y24003" t="s">
        <v>1203</v>
      </c>
      <c r="Z24003">
        <v>310707</v>
      </c>
    </row>
    <row r="24004" spans="1:26" x14ac:dyDescent="0.25">
      <c r="A24004" t="s">
        <v>691</v>
      </c>
      <c r="B24004" t="s">
        <v>369</v>
      </c>
      <c r="C24004" t="s">
        <v>21</v>
      </c>
      <c r="D24004">
        <v>2</v>
      </c>
      <c r="E24004">
        <v>1</v>
      </c>
      <c r="F24004" s="7">
        <v>41029</v>
      </c>
      <c r="G24004" s="5">
        <v>0.99930555555555556</v>
      </c>
      <c r="H24004" t="str">
        <f t="shared" si="375"/>
        <v>Night</v>
      </c>
      <c r="I24004" t="s">
        <v>30</v>
      </c>
      <c r="J24004" t="s">
        <v>2697</v>
      </c>
      <c r="K24004" t="s">
        <v>113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 t="s">
        <v>24</v>
      </c>
      <c r="R24004" t="s">
        <v>86</v>
      </c>
      <c r="S24004" t="s">
        <v>1202</v>
      </c>
      <c r="T24004" t="s">
        <v>25</v>
      </c>
      <c r="U24004" t="s">
        <v>27</v>
      </c>
      <c r="V24004" t="s">
        <v>2654</v>
      </c>
      <c r="W24004" t="s">
        <v>51</v>
      </c>
      <c r="X24004" t="s">
        <v>156</v>
      </c>
      <c r="Y24004" t="s">
        <v>1203</v>
      </c>
      <c r="Z24004">
        <v>345693</v>
      </c>
    </row>
    <row r="24005" spans="1:26" x14ac:dyDescent="0.25">
      <c r="A24005" t="s">
        <v>691</v>
      </c>
      <c r="B24005" t="s">
        <v>369</v>
      </c>
      <c r="C24005" t="s">
        <v>21</v>
      </c>
      <c r="D24005">
        <v>3</v>
      </c>
      <c r="E24005">
        <v>1</v>
      </c>
      <c r="F24005" s="7">
        <v>41026</v>
      </c>
      <c r="G24005" s="5">
        <v>0.16666666666666666</v>
      </c>
      <c r="H24005" t="str">
        <f t="shared" si="375"/>
        <v>Night</v>
      </c>
      <c r="I24005" t="s">
        <v>30</v>
      </c>
      <c r="J24005" t="s">
        <v>26</v>
      </c>
      <c r="K24005" t="s">
        <v>26</v>
      </c>
      <c r="L24005">
        <v>0</v>
      </c>
      <c r="M24005">
        <v>0</v>
      </c>
      <c r="N24005">
        <v>0</v>
      </c>
      <c r="O24005">
        <v>0</v>
      </c>
      <c r="P24005">
        <v>0</v>
      </c>
      <c r="Q24005" t="s">
        <v>24</v>
      </c>
      <c r="R24005" t="s">
        <v>86</v>
      </c>
      <c r="S24005" t="s">
        <v>1202</v>
      </c>
      <c r="T24005" t="s">
        <v>25</v>
      </c>
      <c r="U24005" t="s">
        <v>64</v>
      </c>
      <c r="V24005" t="s">
        <v>2654</v>
      </c>
      <c r="W24005" t="s">
        <v>51</v>
      </c>
      <c r="X24005" t="s">
        <v>156</v>
      </c>
      <c r="Y24005" t="s">
        <v>1203</v>
      </c>
      <c r="Z24005">
        <v>262543</v>
      </c>
    </row>
    <row r="24006" spans="1:26" x14ac:dyDescent="0.25">
      <c r="A24006" t="s">
        <v>691</v>
      </c>
      <c r="B24006" t="s">
        <v>369</v>
      </c>
      <c r="C24006" t="s">
        <v>21</v>
      </c>
      <c r="D24006">
        <v>2</v>
      </c>
      <c r="E24006">
        <v>1</v>
      </c>
      <c r="F24006" s="7">
        <v>42120</v>
      </c>
      <c r="G24006" s="5">
        <v>0.20833333333333334</v>
      </c>
      <c r="H24006" t="str">
        <f t="shared" si="375"/>
        <v>Night</v>
      </c>
      <c r="I24006" t="s">
        <v>165</v>
      </c>
      <c r="J24006" t="s">
        <v>26</v>
      </c>
      <c r="K24006" t="s">
        <v>26</v>
      </c>
      <c r="L24006">
        <v>0</v>
      </c>
      <c r="M24006">
        <v>0</v>
      </c>
      <c r="N24006" s="2">
        <v>52707</v>
      </c>
      <c r="O24006">
        <v>0</v>
      </c>
      <c r="P24006">
        <v>0</v>
      </c>
      <c r="Q24006" t="s">
        <v>24</v>
      </c>
      <c r="R24006" t="s">
        <v>86</v>
      </c>
      <c r="S24006" t="s">
        <v>1202</v>
      </c>
      <c r="T24006" t="s">
        <v>25</v>
      </c>
      <c r="U24006" t="s">
        <v>64</v>
      </c>
      <c r="V24006" t="s">
        <v>2654</v>
      </c>
      <c r="W24006" t="s">
        <v>51</v>
      </c>
      <c r="X24006" t="s">
        <v>156</v>
      </c>
      <c r="Y24006" t="s">
        <v>1203</v>
      </c>
      <c r="Z24006">
        <v>322937</v>
      </c>
    </row>
    <row r="24007" spans="1:26" x14ac:dyDescent="0.25">
      <c r="A24007" t="s">
        <v>691</v>
      </c>
      <c r="B24007" t="s">
        <v>369</v>
      </c>
      <c r="C24007" t="s">
        <v>21</v>
      </c>
      <c r="D24007">
        <v>2</v>
      </c>
      <c r="E24007">
        <v>1</v>
      </c>
      <c r="F24007" s="7">
        <v>40824</v>
      </c>
      <c r="G24007" s="5">
        <v>4.1666666666666664E-2</v>
      </c>
      <c r="H24007" t="str">
        <f t="shared" si="375"/>
        <v>Night</v>
      </c>
      <c r="I24007" t="s">
        <v>30</v>
      </c>
      <c r="J24007" t="s">
        <v>26</v>
      </c>
      <c r="K24007" t="s">
        <v>26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 t="s">
        <v>24</v>
      </c>
      <c r="R24007" t="s">
        <v>86</v>
      </c>
      <c r="S24007" t="s">
        <v>96</v>
      </c>
      <c r="T24007" t="s">
        <v>25</v>
      </c>
      <c r="U24007" t="s">
        <v>27</v>
      </c>
      <c r="V24007" t="s">
        <v>2654</v>
      </c>
      <c r="W24007" t="s">
        <v>51</v>
      </c>
      <c r="X24007" t="s">
        <v>156</v>
      </c>
      <c r="Y24007" t="s">
        <v>97</v>
      </c>
      <c r="Z24007">
        <v>210741</v>
      </c>
    </row>
    <row r="24008" spans="1:26" x14ac:dyDescent="0.25">
      <c r="A24008" t="s">
        <v>691</v>
      </c>
      <c r="B24008" t="s">
        <v>369</v>
      </c>
      <c r="C24008" t="s">
        <v>21</v>
      </c>
      <c r="D24008">
        <v>2</v>
      </c>
      <c r="E24008">
        <v>1</v>
      </c>
      <c r="F24008" s="7">
        <v>40848</v>
      </c>
      <c r="G24008" s="5">
        <v>0.9375</v>
      </c>
      <c r="H24008" t="str">
        <f t="shared" si="375"/>
        <v>Night</v>
      </c>
      <c r="I24008" t="s">
        <v>30</v>
      </c>
      <c r="J24008" t="s">
        <v>26</v>
      </c>
      <c r="K24008" t="s">
        <v>26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 t="s">
        <v>24</v>
      </c>
      <c r="R24008" t="s">
        <v>86</v>
      </c>
      <c r="S24008" t="s">
        <v>96</v>
      </c>
      <c r="T24008" t="s">
        <v>25</v>
      </c>
      <c r="U24008" t="s">
        <v>27</v>
      </c>
      <c r="V24008" t="s">
        <v>2654</v>
      </c>
      <c r="W24008" t="s">
        <v>51</v>
      </c>
      <c r="X24008" t="s">
        <v>156</v>
      </c>
      <c r="Y24008" t="s">
        <v>97</v>
      </c>
      <c r="Z24008">
        <v>218142</v>
      </c>
    </row>
    <row r="24009" spans="1:26" x14ac:dyDescent="0.25">
      <c r="A24009" t="s">
        <v>691</v>
      </c>
      <c r="B24009" t="s">
        <v>369</v>
      </c>
      <c r="C24009" t="s">
        <v>21</v>
      </c>
      <c r="D24009">
        <v>2</v>
      </c>
      <c r="E24009">
        <v>1</v>
      </c>
      <c r="F24009" s="7">
        <v>40183</v>
      </c>
      <c r="G24009" s="5">
        <v>0.74930555555555556</v>
      </c>
      <c r="H24009" t="str">
        <f t="shared" si="375"/>
        <v>Day</v>
      </c>
      <c r="I24009" t="s">
        <v>30</v>
      </c>
      <c r="J24009" t="s">
        <v>26</v>
      </c>
      <c r="K24009" t="s">
        <v>26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 t="s">
        <v>24</v>
      </c>
      <c r="R24009" t="s">
        <v>86</v>
      </c>
      <c r="S24009" t="s">
        <v>96</v>
      </c>
      <c r="T24009" t="s">
        <v>25</v>
      </c>
      <c r="U24009" t="s">
        <v>27</v>
      </c>
      <c r="V24009" t="s">
        <v>2654</v>
      </c>
      <c r="W24009" t="s">
        <v>51</v>
      </c>
      <c r="X24009" t="s">
        <v>156</v>
      </c>
      <c r="Y24009" t="s">
        <v>97</v>
      </c>
      <c r="Z24009">
        <v>222722</v>
      </c>
    </row>
    <row r="24010" spans="1:26" x14ac:dyDescent="0.25">
      <c r="A24010" t="s">
        <v>691</v>
      </c>
      <c r="B24010" t="s">
        <v>369</v>
      </c>
      <c r="C24010" t="s">
        <v>21</v>
      </c>
      <c r="D24010">
        <v>2</v>
      </c>
      <c r="E24010">
        <v>1</v>
      </c>
      <c r="F24010" s="7">
        <v>41550</v>
      </c>
      <c r="G24010" s="5">
        <v>0.9375</v>
      </c>
      <c r="H24010" t="str">
        <f t="shared" si="375"/>
        <v>Night</v>
      </c>
      <c r="I24010" t="s">
        <v>30</v>
      </c>
      <c r="J24010" t="s">
        <v>26</v>
      </c>
      <c r="K24010" t="s">
        <v>26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 t="s">
        <v>24</v>
      </c>
      <c r="R24010" t="s">
        <v>86</v>
      </c>
      <c r="S24010" t="s">
        <v>96</v>
      </c>
      <c r="T24010" t="s">
        <v>25</v>
      </c>
      <c r="U24010" t="s">
        <v>27</v>
      </c>
      <c r="V24010" t="s">
        <v>2654</v>
      </c>
      <c r="W24010" t="s">
        <v>51</v>
      </c>
      <c r="X24010" t="s">
        <v>156</v>
      </c>
      <c r="Y24010" t="s">
        <v>97</v>
      </c>
      <c r="Z24010">
        <v>236829</v>
      </c>
    </row>
    <row r="24011" spans="1:26" x14ac:dyDescent="0.25">
      <c r="A24011" t="s">
        <v>691</v>
      </c>
      <c r="B24011" t="s">
        <v>369</v>
      </c>
      <c r="C24011" t="s">
        <v>21</v>
      </c>
      <c r="D24011">
        <v>2</v>
      </c>
      <c r="E24011">
        <v>1</v>
      </c>
      <c r="F24011" s="7">
        <v>41397</v>
      </c>
      <c r="G24011" s="5">
        <v>0.10416666666666667</v>
      </c>
      <c r="H24011" t="str">
        <f t="shared" si="375"/>
        <v>Night</v>
      </c>
      <c r="I24011" t="s">
        <v>30</v>
      </c>
      <c r="J24011" t="s">
        <v>26</v>
      </c>
      <c r="K24011" t="s">
        <v>26</v>
      </c>
      <c r="L24011">
        <v>0</v>
      </c>
      <c r="M24011">
        <v>0</v>
      </c>
      <c r="N24011">
        <v>0</v>
      </c>
      <c r="O24011">
        <v>0</v>
      </c>
      <c r="P24011">
        <v>0</v>
      </c>
      <c r="Q24011" t="s">
        <v>24</v>
      </c>
      <c r="R24011" t="s">
        <v>86</v>
      </c>
      <c r="S24011" t="s">
        <v>96</v>
      </c>
      <c r="T24011" t="s">
        <v>25</v>
      </c>
      <c r="U24011" t="s">
        <v>27</v>
      </c>
      <c r="V24011" t="s">
        <v>2654</v>
      </c>
      <c r="W24011" t="s">
        <v>51</v>
      </c>
      <c r="X24011" t="s">
        <v>156</v>
      </c>
      <c r="Y24011" t="s">
        <v>97</v>
      </c>
      <c r="Z24011">
        <v>251871</v>
      </c>
    </row>
    <row r="24012" spans="1:26" x14ac:dyDescent="0.25">
      <c r="A24012" t="s">
        <v>691</v>
      </c>
      <c r="B24012" t="s">
        <v>369</v>
      </c>
      <c r="C24012" t="s">
        <v>21</v>
      </c>
      <c r="D24012">
        <v>2</v>
      </c>
      <c r="E24012">
        <v>1</v>
      </c>
      <c r="F24012" s="7">
        <v>41812</v>
      </c>
      <c r="G24012" s="5">
        <v>0.9375</v>
      </c>
      <c r="H24012" t="str">
        <f t="shared" si="375"/>
        <v>Night</v>
      </c>
      <c r="I24012" t="s">
        <v>2165</v>
      </c>
      <c r="J24012" t="s">
        <v>26</v>
      </c>
      <c r="K24012" t="s">
        <v>26</v>
      </c>
      <c r="L24012">
        <v>0</v>
      </c>
      <c r="M24012">
        <v>0</v>
      </c>
      <c r="N24012">
        <v>0</v>
      </c>
      <c r="O24012">
        <v>0</v>
      </c>
      <c r="P24012">
        <v>0</v>
      </c>
      <c r="Q24012" t="s">
        <v>24</v>
      </c>
      <c r="R24012" t="s">
        <v>86</v>
      </c>
      <c r="S24012" t="s">
        <v>96</v>
      </c>
      <c r="T24012" t="s">
        <v>25</v>
      </c>
      <c r="U24012" t="s">
        <v>27</v>
      </c>
      <c r="V24012" t="s">
        <v>2654</v>
      </c>
      <c r="W24012" t="s">
        <v>51</v>
      </c>
      <c r="X24012" t="s">
        <v>156</v>
      </c>
      <c r="Y24012" t="s">
        <v>97</v>
      </c>
      <c r="Z24012">
        <v>264748</v>
      </c>
    </row>
    <row r="24013" spans="1:26" x14ac:dyDescent="0.25">
      <c r="A24013" t="s">
        <v>691</v>
      </c>
      <c r="B24013" t="s">
        <v>369</v>
      </c>
      <c r="C24013" t="s">
        <v>21</v>
      </c>
      <c r="D24013">
        <v>2</v>
      </c>
      <c r="E24013">
        <v>1</v>
      </c>
      <c r="F24013" s="7">
        <v>42134</v>
      </c>
      <c r="G24013" s="5">
        <v>0.89583333333333337</v>
      </c>
      <c r="H24013" t="str">
        <f t="shared" si="375"/>
        <v>Night</v>
      </c>
      <c r="I24013" t="s">
        <v>165</v>
      </c>
      <c r="J24013" t="s">
        <v>26</v>
      </c>
      <c r="K24013" t="s">
        <v>26</v>
      </c>
      <c r="L24013">
        <v>0</v>
      </c>
      <c r="M24013">
        <v>0</v>
      </c>
      <c r="N24013">
        <v>0</v>
      </c>
      <c r="O24013">
        <v>0</v>
      </c>
      <c r="P24013">
        <v>0</v>
      </c>
      <c r="Q24013" t="s">
        <v>24</v>
      </c>
      <c r="R24013" t="s">
        <v>86</v>
      </c>
      <c r="S24013" t="s">
        <v>96</v>
      </c>
      <c r="T24013" t="s">
        <v>25</v>
      </c>
      <c r="U24013" t="s">
        <v>27</v>
      </c>
      <c r="V24013" t="s">
        <v>2654</v>
      </c>
      <c r="W24013" t="s">
        <v>51</v>
      </c>
      <c r="X24013" t="s">
        <v>156</v>
      </c>
      <c r="Y24013" t="s">
        <v>97</v>
      </c>
      <c r="Z24013">
        <v>312567</v>
      </c>
    </row>
    <row r="24014" spans="1:26" x14ac:dyDescent="0.25">
      <c r="A24014" t="s">
        <v>691</v>
      </c>
      <c r="B24014" t="s">
        <v>369</v>
      </c>
      <c r="C24014" t="s">
        <v>21</v>
      </c>
      <c r="D24014">
        <v>2</v>
      </c>
      <c r="E24014">
        <v>1</v>
      </c>
      <c r="F24014" s="7">
        <v>39195</v>
      </c>
      <c r="G24014" s="5">
        <v>0.875</v>
      </c>
      <c r="H24014" t="str">
        <f t="shared" si="375"/>
        <v>Night</v>
      </c>
      <c r="I24014" t="s">
        <v>30</v>
      </c>
      <c r="J24014" t="s">
        <v>26</v>
      </c>
      <c r="K24014" t="s">
        <v>26</v>
      </c>
      <c r="L24014">
        <v>0</v>
      </c>
      <c r="M24014">
        <v>0</v>
      </c>
      <c r="N24014">
        <v>0</v>
      </c>
      <c r="O24014">
        <v>0</v>
      </c>
      <c r="P24014">
        <v>0</v>
      </c>
      <c r="Q24014" t="s">
        <v>24</v>
      </c>
      <c r="R24014" t="s">
        <v>128</v>
      </c>
      <c r="S24014" t="s">
        <v>587</v>
      </c>
      <c r="T24014" t="s">
        <v>25</v>
      </c>
      <c r="U24014" t="s">
        <v>27</v>
      </c>
      <c r="V24014" t="s">
        <v>2657</v>
      </c>
      <c r="W24014" t="s">
        <v>51</v>
      </c>
      <c r="X24014" t="s">
        <v>156</v>
      </c>
      <c r="Y24014" t="s">
        <v>588</v>
      </c>
      <c r="Z24014">
        <v>254786</v>
      </c>
    </row>
    <row r="24015" spans="1:26" x14ac:dyDescent="0.25">
      <c r="A24015" t="s">
        <v>691</v>
      </c>
      <c r="B24015" t="s">
        <v>369</v>
      </c>
      <c r="C24015" t="s">
        <v>21</v>
      </c>
      <c r="D24015">
        <v>2</v>
      </c>
      <c r="E24015">
        <v>1</v>
      </c>
      <c r="F24015" s="7">
        <v>40971</v>
      </c>
      <c r="G24015" s="5">
        <v>0.87569444444444444</v>
      </c>
      <c r="H24015" t="str">
        <f t="shared" si="375"/>
        <v>Night</v>
      </c>
      <c r="I24015" t="s">
        <v>165</v>
      </c>
      <c r="J24015" t="s">
        <v>26</v>
      </c>
      <c r="K24015" t="s">
        <v>26</v>
      </c>
      <c r="L24015">
        <v>0</v>
      </c>
      <c r="M24015">
        <v>0</v>
      </c>
      <c r="N24015">
        <v>0</v>
      </c>
      <c r="O24015">
        <v>0</v>
      </c>
      <c r="P24015">
        <v>0</v>
      </c>
      <c r="Q24015" t="s">
        <v>24</v>
      </c>
      <c r="R24015" t="s">
        <v>228</v>
      </c>
      <c r="S24015" t="s">
        <v>226</v>
      </c>
      <c r="T24015" t="s">
        <v>25</v>
      </c>
      <c r="U24015" t="s">
        <v>27</v>
      </c>
      <c r="V24015" t="s">
        <v>2650</v>
      </c>
      <c r="W24015" t="s">
        <v>51</v>
      </c>
      <c r="X24015" t="s">
        <v>156</v>
      </c>
      <c r="Y24015" t="s">
        <v>227</v>
      </c>
      <c r="Z24015">
        <v>259444</v>
      </c>
    </row>
    <row r="24016" spans="1:26" x14ac:dyDescent="0.25">
      <c r="A24016" t="s">
        <v>691</v>
      </c>
      <c r="B24016" t="s">
        <v>369</v>
      </c>
      <c r="C24016" t="s">
        <v>21</v>
      </c>
      <c r="D24016">
        <v>2</v>
      </c>
      <c r="E24016">
        <v>1</v>
      </c>
      <c r="F24016" s="7">
        <v>41772</v>
      </c>
      <c r="G24016" s="5">
        <v>7.2916666666666671E-2</v>
      </c>
      <c r="H24016" t="str">
        <f t="shared" si="375"/>
        <v>Night</v>
      </c>
      <c r="I24016" t="s">
        <v>30</v>
      </c>
      <c r="J24016" t="s">
        <v>26</v>
      </c>
      <c r="K24016" t="s">
        <v>26</v>
      </c>
      <c r="L24016">
        <v>0</v>
      </c>
      <c r="M24016">
        <v>0</v>
      </c>
      <c r="N24016">
        <v>0</v>
      </c>
      <c r="O24016">
        <v>0</v>
      </c>
      <c r="P24016">
        <v>0</v>
      </c>
      <c r="Q24016" t="s">
        <v>24</v>
      </c>
      <c r="R24016" t="s">
        <v>228</v>
      </c>
      <c r="S24016" t="s">
        <v>226</v>
      </c>
      <c r="T24016" t="s">
        <v>25</v>
      </c>
      <c r="U24016" t="s">
        <v>27</v>
      </c>
      <c r="V24016" t="s">
        <v>2650</v>
      </c>
      <c r="W24016" t="s">
        <v>51</v>
      </c>
      <c r="X24016" t="s">
        <v>156</v>
      </c>
      <c r="Y24016" t="s">
        <v>227</v>
      </c>
      <c r="Z24016">
        <v>301167</v>
      </c>
    </row>
    <row r="24017" spans="1:26" x14ac:dyDescent="0.25">
      <c r="A24017" t="s">
        <v>691</v>
      </c>
      <c r="B24017" t="s">
        <v>369</v>
      </c>
      <c r="C24017" t="s">
        <v>21</v>
      </c>
      <c r="D24017">
        <v>2</v>
      </c>
      <c r="E24017">
        <v>1</v>
      </c>
      <c r="F24017" s="7">
        <v>41774</v>
      </c>
      <c r="G24017" s="5">
        <v>0.20833333333333334</v>
      </c>
      <c r="H24017" t="str">
        <f t="shared" si="375"/>
        <v>Night</v>
      </c>
      <c r="I24017" t="s">
        <v>2165</v>
      </c>
      <c r="J24017" t="s">
        <v>26</v>
      </c>
      <c r="K24017" t="s">
        <v>26</v>
      </c>
      <c r="L24017">
        <v>0</v>
      </c>
      <c r="M24017">
        <v>0</v>
      </c>
      <c r="N24017">
        <v>0</v>
      </c>
      <c r="O24017">
        <v>0</v>
      </c>
      <c r="P24017">
        <v>0</v>
      </c>
      <c r="Q24017" t="s">
        <v>24</v>
      </c>
      <c r="R24017" t="s">
        <v>228</v>
      </c>
      <c r="S24017" t="s">
        <v>226</v>
      </c>
      <c r="T24017" t="s">
        <v>25</v>
      </c>
      <c r="U24017" t="s">
        <v>27</v>
      </c>
      <c r="V24017" t="s">
        <v>2650</v>
      </c>
      <c r="W24017" t="s">
        <v>51</v>
      </c>
      <c r="X24017" t="s">
        <v>156</v>
      </c>
      <c r="Y24017" t="s">
        <v>227</v>
      </c>
      <c r="Z24017">
        <v>328650</v>
      </c>
    </row>
    <row r="24018" spans="1:26" x14ac:dyDescent="0.25">
      <c r="A24018" t="s">
        <v>691</v>
      </c>
      <c r="B24018" t="s">
        <v>369</v>
      </c>
      <c r="C24018" t="s">
        <v>21</v>
      </c>
      <c r="D24018">
        <v>2</v>
      </c>
      <c r="E24018">
        <v>1</v>
      </c>
      <c r="F24018" s="7">
        <v>40671</v>
      </c>
      <c r="G24018" s="5">
        <v>0.97916666666666663</v>
      </c>
      <c r="H24018" t="str">
        <f t="shared" si="375"/>
        <v>Night</v>
      </c>
      <c r="I24018" t="s">
        <v>30</v>
      </c>
      <c r="J24018" t="s">
        <v>26</v>
      </c>
      <c r="K24018" t="s">
        <v>26</v>
      </c>
      <c r="L24018">
        <v>0</v>
      </c>
      <c r="M24018">
        <v>0</v>
      </c>
      <c r="N24018">
        <v>0</v>
      </c>
      <c r="O24018">
        <v>0</v>
      </c>
      <c r="P24018">
        <v>0</v>
      </c>
      <c r="Q24018" t="s">
        <v>24</v>
      </c>
      <c r="R24018" t="s">
        <v>228</v>
      </c>
      <c r="S24018" t="s">
        <v>226</v>
      </c>
      <c r="T24018" t="s">
        <v>25</v>
      </c>
      <c r="U24018" t="s">
        <v>27</v>
      </c>
      <c r="V24018" t="s">
        <v>2650</v>
      </c>
      <c r="W24018" t="s">
        <v>51</v>
      </c>
      <c r="X24018" t="s">
        <v>156</v>
      </c>
      <c r="Y24018" t="s">
        <v>227</v>
      </c>
      <c r="Z24018">
        <v>331522</v>
      </c>
    </row>
    <row r="24019" spans="1:26" x14ac:dyDescent="0.25">
      <c r="A24019" t="s">
        <v>691</v>
      </c>
      <c r="B24019" t="s">
        <v>369</v>
      </c>
      <c r="C24019" t="s">
        <v>21</v>
      </c>
      <c r="D24019">
        <v>2</v>
      </c>
      <c r="E24019">
        <v>1</v>
      </c>
      <c r="F24019" s="7">
        <v>40822</v>
      </c>
      <c r="G24019" s="5">
        <v>0.85416666666666663</v>
      </c>
      <c r="H24019" t="str">
        <f t="shared" si="375"/>
        <v>Night</v>
      </c>
      <c r="I24019" t="s">
        <v>30</v>
      </c>
      <c r="J24019" t="s">
        <v>26</v>
      </c>
      <c r="K24019" t="s">
        <v>26</v>
      </c>
      <c r="L24019">
        <v>0</v>
      </c>
      <c r="M24019">
        <v>0</v>
      </c>
      <c r="N24019">
        <v>0</v>
      </c>
      <c r="O24019">
        <v>0</v>
      </c>
      <c r="P24019">
        <v>0</v>
      </c>
      <c r="Q24019" t="s">
        <v>24</v>
      </c>
      <c r="R24019" t="s">
        <v>228</v>
      </c>
      <c r="S24019" t="s">
        <v>226</v>
      </c>
      <c r="T24019" t="s">
        <v>25</v>
      </c>
      <c r="U24019" t="s">
        <v>27</v>
      </c>
      <c r="V24019" t="s">
        <v>2650</v>
      </c>
      <c r="W24019" t="s">
        <v>51</v>
      </c>
      <c r="X24019" t="s">
        <v>156</v>
      </c>
      <c r="Y24019" t="s">
        <v>227</v>
      </c>
      <c r="Z24019">
        <v>250417</v>
      </c>
    </row>
    <row r="24020" spans="1:26" x14ac:dyDescent="0.25">
      <c r="A24020" t="s">
        <v>691</v>
      </c>
      <c r="B24020" t="s">
        <v>369</v>
      </c>
      <c r="C24020" t="s">
        <v>21</v>
      </c>
      <c r="D24020">
        <v>2</v>
      </c>
      <c r="E24020">
        <v>1</v>
      </c>
      <c r="F24020" s="7">
        <v>40109</v>
      </c>
      <c r="G24020" s="5">
        <v>0.80208333333333337</v>
      </c>
      <c r="H24020" t="str">
        <f t="shared" si="375"/>
        <v>Night</v>
      </c>
      <c r="I24020" t="s">
        <v>30</v>
      </c>
      <c r="J24020" t="s">
        <v>26</v>
      </c>
      <c r="K24020" t="s">
        <v>26</v>
      </c>
      <c r="L24020">
        <v>0</v>
      </c>
      <c r="M24020">
        <v>0</v>
      </c>
      <c r="N24020">
        <v>0</v>
      </c>
      <c r="O24020">
        <v>0</v>
      </c>
      <c r="P24020">
        <v>0</v>
      </c>
      <c r="Q24020" t="s">
        <v>24</v>
      </c>
      <c r="R24020" t="s">
        <v>228</v>
      </c>
      <c r="S24020" t="s">
        <v>226</v>
      </c>
      <c r="T24020" t="s">
        <v>25</v>
      </c>
      <c r="U24020" t="s">
        <v>27</v>
      </c>
      <c r="V24020" t="s">
        <v>2650</v>
      </c>
      <c r="W24020" t="s">
        <v>51</v>
      </c>
      <c r="X24020" t="s">
        <v>156</v>
      </c>
      <c r="Y24020" t="s">
        <v>227</v>
      </c>
      <c r="Z24020">
        <v>267613</v>
      </c>
    </row>
    <row r="24021" spans="1:26" x14ac:dyDescent="0.25">
      <c r="A24021" t="s">
        <v>1283</v>
      </c>
      <c r="B24021" t="s">
        <v>50</v>
      </c>
      <c r="C24021" t="s">
        <v>21</v>
      </c>
      <c r="D24021">
        <v>1</v>
      </c>
      <c r="E24021">
        <v>1</v>
      </c>
      <c r="F24021" s="7">
        <v>39563</v>
      </c>
      <c r="G24021" s="5">
        <v>0.66666666666666663</v>
      </c>
      <c r="H24021" t="str">
        <f t="shared" si="375"/>
        <v>Day</v>
      </c>
      <c r="I24021" t="s">
        <v>36</v>
      </c>
      <c r="J24021" t="s">
        <v>125</v>
      </c>
      <c r="K24021" t="s">
        <v>26</v>
      </c>
      <c r="L24021">
        <v>0</v>
      </c>
      <c r="M24021">
        <v>0</v>
      </c>
      <c r="N24021">
        <v>0</v>
      </c>
      <c r="O24021">
        <v>0</v>
      </c>
      <c r="P24021">
        <v>0</v>
      </c>
      <c r="Q24021" t="s">
        <v>24</v>
      </c>
      <c r="R24021" t="s">
        <v>228</v>
      </c>
      <c r="S24021" t="s">
        <v>226</v>
      </c>
      <c r="T24021" t="s">
        <v>25</v>
      </c>
      <c r="U24021" t="s">
        <v>27</v>
      </c>
      <c r="V24021" t="s">
        <v>2650</v>
      </c>
      <c r="W24021" t="s">
        <v>51</v>
      </c>
      <c r="X24021" t="s">
        <v>156</v>
      </c>
      <c r="Y24021" t="s">
        <v>227</v>
      </c>
      <c r="Z24021">
        <v>321086</v>
      </c>
    </row>
    <row r="24022" spans="1:26" x14ac:dyDescent="0.25">
      <c r="A24022" t="s">
        <v>1283</v>
      </c>
      <c r="B24022" t="s">
        <v>50</v>
      </c>
      <c r="C24022" t="s">
        <v>21</v>
      </c>
      <c r="D24022">
        <v>1</v>
      </c>
      <c r="E24022">
        <v>1</v>
      </c>
      <c r="F24022" s="7">
        <v>40250</v>
      </c>
      <c r="G24022" s="5">
        <v>0.61736111111111114</v>
      </c>
      <c r="H24022" t="str">
        <f t="shared" si="375"/>
        <v>Day</v>
      </c>
      <c r="I24022" t="s">
        <v>30</v>
      </c>
      <c r="J24022" t="s">
        <v>114</v>
      </c>
      <c r="K24022" t="s">
        <v>113</v>
      </c>
      <c r="L24022">
        <v>0</v>
      </c>
      <c r="M24022">
        <v>0</v>
      </c>
      <c r="N24022">
        <v>0</v>
      </c>
      <c r="O24022">
        <v>0</v>
      </c>
      <c r="P24022">
        <v>0</v>
      </c>
      <c r="Q24022" t="s">
        <v>24</v>
      </c>
      <c r="R24022" t="s">
        <v>816</v>
      </c>
      <c r="S24022" t="s">
        <v>1150</v>
      </c>
      <c r="T24022" t="s">
        <v>25</v>
      </c>
      <c r="U24022" t="s">
        <v>27</v>
      </c>
      <c r="V24022" t="s">
        <v>2650</v>
      </c>
      <c r="W24022" t="s">
        <v>51</v>
      </c>
      <c r="X24022" t="s">
        <v>156</v>
      </c>
      <c r="Y24022" t="s">
        <v>1151</v>
      </c>
      <c r="Z24022">
        <v>330502</v>
      </c>
    </row>
    <row r="24023" spans="1:26" x14ac:dyDescent="0.25">
      <c r="A24023" t="s">
        <v>1283</v>
      </c>
      <c r="B24023" t="s">
        <v>50</v>
      </c>
      <c r="C24023" t="s">
        <v>21</v>
      </c>
      <c r="D24023">
        <v>1</v>
      </c>
      <c r="E24023">
        <v>1</v>
      </c>
      <c r="F24023" s="7">
        <v>41564</v>
      </c>
      <c r="G24023" s="5">
        <v>0.83194444444444438</v>
      </c>
      <c r="H24023" t="str">
        <f t="shared" si="375"/>
        <v>Night</v>
      </c>
      <c r="I24023" t="s">
        <v>30</v>
      </c>
      <c r="J24023" t="s">
        <v>26</v>
      </c>
      <c r="K24023" t="s">
        <v>26</v>
      </c>
      <c r="L24023">
        <v>0</v>
      </c>
      <c r="M24023">
        <v>0</v>
      </c>
      <c r="N24023">
        <v>0</v>
      </c>
      <c r="O24023">
        <v>0</v>
      </c>
      <c r="P24023">
        <v>0</v>
      </c>
      <c r="Q24023" t="s">
        <v>24</v>
      </c>
      <c r="R24023" t="s">
        <v>208</v>
      </c>
      <c r="S24023" t="s">
        <v>671</v>
      </c>
      <c r="T24023" t="s">
        <v>25</v>
      </c>
      <c r="U24023" t="s">
        <v>27</v>
      </c>
      <c r="V24023" t="s">
        <v>208</v>
      </c>
      <c r="W24023" t="s">
        <v>51</v>
      </c>
      <c r="X24023" t="s">
        <v>156</v>
      </c>
      <c r="Y24023" t="s">
        <v>672</v>
      </c>
      <c r="Z24023">
        <v>226224</v>
      </c>
    </row>
    <row r="24024" spans="1:26" x14ac:dyDescent="0.25">
      <c r="A24024" t="s">
        <v>1283</v>
      </c>
      <c r="B24024" t="s">
        <v>50</v>
      </c>
      <c r="C24024" t="s">
        <v>21</v>
      </c>
      <c r="D24024">
        <v>0</v>
      </c>
      <c r="E24024">
        <v>1</v>
      </c>
      <c r="F24024" s="7">
        <v>36858</v>
      </c>
      <c r="G24024" s="5">
        <v>0.7909722222222223</v>
      </c>
      <c r="H24024" t="str">
        <f t="shared" si="375"/>
        <v>Night</v>
      </c>
      <c r="I24024" t="s">
        <v>47</v>
      </c>
      <c r="J24024" t="s">
        <v>114</v>
      </c>
      <c r="K24024" t="s">
        <v>113</v>
      </c>
      <c r="L24024">
        <v>0</v>
      </c>
      <c r="M24024">
        <v>0</v>
      </c>
      <c r="N24024">
        <v>0</v>
      </c>
      <c r="O24024">
        <v>0</v>
      </c>
      <c r="P24024">
        <v>0</v>
      </c>
      <c r="Q24024" t="s">
        <v>24</v>
      </c>
      <c r="R24024" t="s">
        <v>295</v>
      </c>
      <c r="S24024" t="s">
        <v>293</v>
      </c>
      <c r="T24024" t="s">
        <v>25</v>
      </c>
      <c r="U24024" t="s">
        <v>27</v>
      </c>
      <c r="V24024" t="s">
        <v>2652</v>
      </c>
      <c r="W24024" t="s">
        <v>51</v>
      </c>
      <c r="X24024" t="s">
        <v>156</v>
      </c>
      <c r="Y24024" t="s">
        <v>294</v>
      </c>
      <c r="Z24024">
        <v>308943</v>
      </c>
    </row>
    <row r="24025" spans="1:26" x14ac:dyDescent="0.25">
      <c r="A24025" t="s">
        <v>2201</v>
      </c>
      <c r="B24025" t="s">
        <v>34</v>
      </c>
      <c r="C24025" t="s">
        <v>21</v>
      </c>
      <c r="D24025">
        <v>1</v>
      </c>
      <c r="E24025">
        <v>1</v>
      </c>
      <c r="F24025" s="7">
        <v>42126</v>
      </c>
      <c r="G24025" s="5">
        <v>0.74652777777777779</v>
      </c>
      <c r="H24025" t="str">
        <f t="shared" si="375"/>
        <v>Day</v>
      </c>
      <c r="I24025" t="s">
        <v>30</v>
      </c>
      <c r="J24025" t="s">
        <v>26</v>
      </c>
      <c r="K24025" t="s">
        <v>26</v>
      </c>
      <c r="L24025">
        <v>0</v>
      </c>
      <c r="M24025">
        <v>0</v>
      </c>
      <c r="N24025">
        <v>0</v>
      </c>
      <c r="O24025">
        <v>0</v>
      </c>
      <c r="P24025">
        <v>0</v>
      </c>
      <c r="Q24025" t="s">
        <v>24</v>
      </c>
      <c r="R24025" t="s">
        <v>295</v>
      </c>
      <c r="S24025" t="s">
        <v>293</v>
      </c>
      <c r="T24025" t="s">
        <v>25</v>
      </c>
      <c r="U24025" t="s">
        <v>27</v>
      </c>
      <c r="V24025" t="s">
        <v>2652</v>
      </c>
      <c r="W24025" t="s">
        <v>51</v>
      </c>
      <c r="X24025" t="s">
        <v>156</v>
      </c>
      <c r="Y24025" t="s">
        <v>294</v>
      </c>
      <c r="Z24025">
        <v>226423</v>
      </c>
    </row>
    <row r="24026" spans="1:26" x14ac:dyDescent="0.25">
      <c r="A24026" t="s">
        <v>1734</v>
      </c>
      <c r="B24026" t="s">
        <v>98</v>
      </c>
      <c r="C24026" t="s">
        <v>21</v>
      </c>
      <c r="D24026">
        <v>1</v>
      </c>
      <c r="E24026">
        <v>1</v>
      </c>
      <c r="F24026" s="7">
        <v>37741</v>
      </c>
      <c r="G24026" s="5">
        <v>8.3333333333333329E-2</v>
      </c>
      <c r="H24026" t="str">
        <f t="shared" si="375"/>
        <v>Night</v>
      </c>
      <c r="I24026" t="s">
        <v>36</v>
      </c>
      <c r="J24026" t="s">
        <v>26</v>
      </c>
      <c r="K24026" t="s">
        <v>26</v>
      </c>
      <c r="L24026">
        <v>0</v>
      </c>
      <c r="M24026">
        <v>0</v>
      </c>
      <c r="N24026">
        <v>0</v>
      </c>
      <c r="O24026">
        <v>0</v>
      </c>
      <c r="P24026">
        <v>0</v>
      </c>
      <c r="Q24026" t="s">
        <v>24</v>
      </c>
      <c r="R24026" t="s">
        <v>295</v>
      </c>
      <c r="S24026" t="s">
        <v>293</v>
      </c>
      <c r="T24026" t="s">
        <v>25</v>
      </c>
      <c r="U24026" t="s">
        <v>27</v>
      </c>
      <c r="V24026" t="s">
        <v>2652</v>
      </c>
      <c r="W24026" t="s">
        <v>51</v>
      </c>
      <c r="X24026" t="s">
        <v>156</v>
      </c>
      <c r="Y24026" t="s">
        <v>294</v>
      </c>
      <c r="Z24026">
        <v>237931</v>
      </c>
    </row>
    <row r="24027" spans="1:26" x14ac:dyDescent="0.25">
      <c r="A24027" t="s">
        <v>2000</v>
      </c>
      <c r="B24027" t="s">
        <v>59</v>
      </c>
      <c r="C24027" t="s">
        <v>21</v>
      </c>
      <c r="D24027">
        <v>2</v>
      </c>
      <c r="E24027">
        <v>1</v>
      </c>
      <c r="F24027" s="7">
        <v>38639</v>
      </c>
      <c r="G24027" s="5">
        <v>0.8652777777777777</v>
      </c>
      <c r="H24027" t="str">
        <f t="shared" si="375"/>
        <v>Night</v>
      </c>
      <c r="I24027" t="s">
        <v>56</v>
      </c>
      <c r="J24027" t="s">
        <v>125</v>
      </c>
      <c r="K24027" t="s">
        <v>212</v>
      </c>
      <c r="L24027">
        <v>0</v>
      </c>
      <c r="M24027">
        <v>0</v>
      </c>
      <c r="N24027">
        <v>0</v>
      </c>
      <c r="O24027">
        <v>0</v>
      </c>
      <c r="P24027">
        <v>0</v>
      </c>
      <c r="Q24027" t="s">
        <v>24</v>
      </c>
      <c r="R24027" t="s">
        <v>295</v>
      </c>
      <c r="S24027" t="s">
        <v>293</v>
      </c>
      <c r="T24027" t="s">
        <v>25</v>
      </c>
      <c r="U24027" t="s">
        <v>27</v>
      </c>
      <c r="V24027" t="s">
        <v>2652</v>
      </c>
      <c r="W24027" t="s">
        <v>51</v>
      </c>
      <c r="X24027" t="s">
        <v>156</v>
      </c>
      <c r="Y24027" t="s">
        <v>294</v>
      </c>
      <c r="Z24027">
        <v>236148</v>
      </c>
    </row>
    <row r="24028" spans="1:26" x14ac:dyDescent="0.25">
      <c r="A24028" t="s">
        <v>613</v>
      </c>
      <c r="B24028" t="s">
        <v>34</v>
      </c>
      <c r="C24028" t="s">
        <v>21</v>
      </c>
      <c r="D24028">
        <v>2</v>
      </c>
      <c r="E24028">
        <v>1</v>
      </c>
      <c r="F24028" s="7">
        <v>40653</v>
      </c>
      <c r="G24028" s="5">
        <v>0.76874999999999993</v>
      </c>
      <c r="H24028" t="str">
        <f t="shared" si="375"/>
        <v>Night</v>
      </c>
      <c r="I24028" t="s">
        <v>36</v>
      </c>
      <c r="J24028" t="s">
        <v>125</v>
      </c>
      <c r="K24028" t="s">
        <v>113</v>
      </c>
      <c r="L24028">
        <v>0</v>
      </c>
      <c r="M24028">
        <v>0</v>
      </c>
      <c r="N24028">
        <v>0</v>
      </c>
      <c r="O24028">
        <v>0</v>
      </c>
      <c r="P24028">
        <v>0</v>
      </c>
      <c r="Q24028" t="s">
        <v>24</v>
      </c>
      <c r="R24028" t="s">
        <v>295</v>
      </c>
      <c r="S24028" t="s">
        <v>293</v>
      </c>
      <c r="T24028" t="s">
        <v>25</v>
      </c>
      <c r="U24028" t="s">
        <v>27</v>
      </c>
      <c r="V24028" t="s">
        <v>2652</v>
      </c>
      <c r="W24028" t="s">
        <v>51</v>
      </c>
      <c r="X24028" t="s">
        <v>156</v>
      </c>
      <c r="Y24028" t="s">
        <v>294</v>
      </c>
      <c r="Z24028">
        <v>241390</v>
      </c>
    </row>
    <row r="24029" spans="1:26" x14ac:dyDescent="0.25">
      <c r="A24029" t="s">
        <v>613</v>
      </c>
      <c r="B24029" t="s">
        <v>34</v>
      </c>
      <c r="C24029" t="s">
        <v>21</v>
      </c>
      <c r="D24029">
        <v>3</v>
      </c>
      <c r="E24029">
        <v>1</v>
      </c>
      <c r="F24029" s="7">
        <v>37222</v>
      </c>
      <c r="G24029" s="5">
        <v>0.61111111111111105</v>
      </c>
      <c r="H24029" t="str">
        <f t="shared" si="375"/>
        <v>Day</v>
      </c>
      <c r="I24029" t="s">
        <v>30</v>
      </c>
      <c r="J24029" t="s">
        <v>26</v>
      </c>
      <c r="K24029" t="s">
        <v>212</v>
      </c>
      <c r="L24029">
        <v>0</v>
      </c>
      <c r="M24029">
        <v>0</v>
      </c>
      <c r="N24029">
        <v>0</v>
      </c>
      <c r="O24029">
        <v>0</v>
      </c>
      <c r="P24029">
        <v>0</v>
      </c>
      <c r="Q24029" t="s">
        <v>24</v>
      </c>
      <c r="R24029" t="s">
        <v>295</v>
      </c>
      <c r="S24029" t="s">
        <v>293</v>
      </c>
      <c r="T24029" t="s">
        <v>25</v>
      </c>
      <c r="U24029" t="s">
        <v>27</v>
      </c>
      <c r="V24029" t="s">
        <v>2652</v>
      </c>
      <c r="W24029" t="s">
        <v>51</v>
      </c>
      <c r="X24029" t="s">
        <v>156</v>
      </c>
      <c r="Y24029" t="s">
        <v>294</v>
      </c>
      <c r="Z24029">
        <v>250369</v>
      </c>
    </row>
    <row r="24030" spans="1:26" x14ac:dyDescent="0.25">
      <c r="A24030" t="s">
        <v>613</v>
      </c>
      <c r="B24030" t="s">
        <v>34</v>
      </c>
      <c r="C24030" t="s">
        <v>21</v>
      </c>
      <c r="D24030">
        <v>2</v>
      </c>
      <c r="E24030">
        <v>1</v>
      </c>
      <c r="F24030" s="7">
        <v>39909</v>
      </c>
      <c r="G24030" s="5">
        <v>0.72222222222222221</v>
      </c>
      <c r="H24030" t="str">
        <f t="shared" si="375"/>
        <v>Day</v>
      </c>
      <c r="I24030" t="s">
        <v>56</v>
      </c>
      <c r="J24030" t="s">
        <v>125</v>
      </c>
      <c r="K24030" t="s">
        <v>212</v>
      </c>
      <c r="L24030">
        <v>0</v>
      </c>
      <c r="M24030">
        <v>0</v>
      </c>
      <c r="N24030">
        <v>0</v>
      </c>
      <c r="O24030">
        <v>0</v>
      </c>
      <c r="P24030">
        <v>0</v>
      </c>
      <c r="Q24030" t="s">
        <v>24</v>
      </c>
      <c r="R24030" t="s">
        <v>295</v>
      </c>
      <c r="S24030" t="s">
        <v>293</v>
      </c>
      <c r="T24030" t="s">
        <v>25</v>
      </c>
      <c r="U24030" t="s">
        <v>27</v>
      </c>
      <c r="V24030" t="s">
        <v>2652</v>
      </c>
      <c r="W24030" t="s">
        <v>51</v>
      </c>
      <c r="X24030" t="s">
        <v>156</v>
      </c>
      <c r="Y24030" t="s">
        <v>294</v>
      </c>
      <c r="Z24030">
        <v>256265</v>
      </c>
    </row>
    <row r="24031" spans="1:26" x14ac:dyDescent="0.25">
      <c r="A24031" t="s">
        <v>613</v>
      </c>
      <c r="B24031" t="s">
        <v>34</v>
      </c>
      <c r="C24031" t="s">
        <v>21</v>
      </c>
      <c r="D24031">
        <v>1</v>
      </c>
      <c r="E24031">
        <v>1</v>
      </c>
      <c r="F24031" s="7">
        <v>37413</v>
      </c>
      <c r="G24031" s="5">
        <v>0.60902777777777783</v>
      </c>
      <c r="H24031" t="str">
        <f t="shared" si="375"/>
        <v>Day</v>
      </c>
      <c r="I24031" t="s">
        <v>165</v>
      </c>
      <c r="J24031" t="s">
        <v>125</v>
      </c>
      <c r="K24031" t="s">
        <v>212</v>
      </c>
      <c r="L24031">
        <v>0</v>
      </c>
      <c r="M24031">
        <v>0</v>
      </c>
      <c r="N24031">
        <v>0</v>
      </c>
      <c r="O24031">
        <v>0</v>
      </c>
      <c r="P24031">
        <v>0</v>
      </c>
      <c r="Q24031" t="s">
        <v>24</v>
      </c>
      <c r="R24031" t="s">
        <v>295</v>
      </c>
      <c r="S24031" t="s">
        <v>293</v>
      </c>
      <c r="T24031" t="s">
        <v>25</v>
      </c>
      <c r="U24031" t="s">
        <v>27</v>
      </c>
      <c r="V24031" t="s">
        <v>2652</v>
      </c>
      <c r="W24031" t="s">
        <v>51</v>
      </c>
      <c r="X24031" t="s">
        <v>156</v>
      </c>
      <c r="Y24031" t="s">
        <v>294</v>
      </c>
      <c r="Z24031">
        <v>264507</v>
      </c>
    </row>
    <row r="24032" spans="1:26" x14ac:dyDescent="0.25">
      <c r="A24032" t="s">
        <v>613</v>
      </c>
      <c r="B24032" t="s">
        <v>34</v>
      </c>
      <c r="C24032" t="s">
        <v>21</v>
      </c>
      <c r="D24032">
        <v>2</v>
      </c>
      <c r="E24032">
        <v>1</v>
      </c>
      <c r="F24032" s="7">
        <v>41286</v>
      </c>
      <c r="G24032" s="5">
        <v>0.57638888888888895</v>
      </c>
      <c r="H24032" t="str">
        <f t="shared" si="375"/>
        <v>Day</v>
      </c>
      <c r="I24032" t="s">
        <v>30</v>
      </c>
      <c r="J24032" t="s">
        <v>26</v>
      </c>
      <c r="K24032" t="s">
        <v>212</v>
      </c>
      <c r="L24032">
        <v>0</v>
      </c>
      <c r="M24032">
        <v>0</v>
      </c>
      <c r="N24032">
        <v>0</v>
      </c>
      <c r="O24032">
        <v>0</v>
      </c>
      <c r="P24032">
        <v>0</v>
      </c>
      <c r="Q24032" t="s">
        <v>24</v>
      </c>
      <c r="R24032" t="s">
        <v>295</v>
      </c>
      <c r="S24032" t="s">
        <v>293</v>
      </c>
      <c r="T24032" t="s">
        <v>25</v>
      </c>
      <c r="U24032" t="s">
        <v>27</v>
      </c>
      <c r="V24032" t="s">
        <v>2652</v>
      </c>
      <c r="W24032" t="s">
        <v>51</v>
      </c>
      <c r="X24032" t="s">
        <v>156</v>
      </c>
      <c r="Y24032" t="s">
        <v>294</v>
      </c>
      <c r="Z24032">
        <v>249146</v>
      </c>
    </row>
    <row r="24033" spans="1:26" x14ac:dyDescent="0.25">
      <c r="A24033" t="s">
        <v>613</v>
      </c>
      <c r="B24033" t="s">
        <v>34</v>
      </c>
      <c r="C24033" t="s">
        <v>21</v>
      </c>
      <c r="D24033">
        <v>1</v>
      </c>
      <c r="E24033">
        <v>1</v>
      </c>
      <c r="F24033" s="7">
        <v>38671</v>
      </c>
      <c r="G24033" s="5">
        <v>0.48958333333333331</v>
      </c>
      <c r="H24033" t="str">
        <f t="shared" si="375"/>
        <v>Day</v>
      </c>
      <c r="I24033" t="s">
        <v>30</v>
      </c>
      <c r="J24033" t="s">
        <v>26</v>
      </c>
      <c r="K24033" t="s">
        <v>113</v>
      </c>
      <c r="L24033">
        <v>0</v>
      </c>
      <c r="M24033">
        <v>0</v>
      </c>
      <c r="N24033">
        <v>0</v>
      </c>
      <c r="O24033">
        <v>0</v>
      </c>
      <c r="P24033">
        <v>0</v>
      </c>
      <c r="Q24033" t="s">
        <v>24</v>
      </c>
      <c r="R24033" t="s">
        <v>2664</v>
      </c>
      <c r="S24033" t="s">
        <v>568</v>
      </c>
      <c r="T24033" t="s">
        <v>25</v>
      </c>
      <c r="U24033" t="s">
        <v>27</v>
      </c>
      <c r="V24033" t="s">
        <v>2664</v>
      </c>
      <c r="W24033" t="s">
        <v>51</v>
      </c>
      <c r="X24033" t="s">
        <v>156</v>
      </c>
      <c r="Y24033" t="s">
        <v>569</v>
      </c>
      <c r="Z24033">
        <v>225628</v>
      </c>
    </row>
    <row r="24034" spans="1:26" x14ac:dyDescent="0.25">
      <c r="A24034" t="s">
        <v>613</v>
      </c>
      <c r="B24034" t="s">
        <v>34</v>
      </c>
      <c r="C24034" t="s">
        <v>21</v>
      </c>
      <c r="D24034">
        <v>2</v>
      </c>
      <c r="E24034">
        <v>1</v>
      </c>
      <c r="F24034" s="7">
        <v>40489</v>
      </c>
      <c r="G24034" s="5">
        <v>0.70833333333333337</v>
      </c>
      <c r="H24034" t="str">
        <f t="shared" si="375"/>
        <v>Day</v>
      </c>
      <c r="I24034" t="s">
        <v>56</v>
      </c>
      <c r="J24034" t="s">
        <v>114</v>
      </c>
      <c r="K24034" t="s">
        <v>212</v>
      </c>
      <c r="L24034">
        <v>0</v>
      </c>
      <c r="M24034">
        <v>0</v>
      </c>
      <c r="N24034">
        <v>0</v>
      </c>
      <c r="O24034">
        <v>0</v>
      </c>
      <c r="P24034">
        <v>0</v>
      </c>
      <c r="Q24034" t="s">
        <v>24</v>
      </c>
      <c r="R24034" t="s">
        <v>2664</v>
      </c>
      <c r="S24034" t="s">
        <v>568</v>
      </c>
      <c r="T24034" t="s">
        <v>25</v>
      </c>
      <c r="U24034" t="s">
        <v>27</v>
      </c>
      <c r="V24034" t="s">
        <v>2664</v>
      </c>
      <c r="W24034" t="s">
        <v>51</v>
      </c>
      <c r="X24034" t="s">
        <v>156</v>
      </c>
      <c r="Y24034" t="s">
        <v>569</v>
      </c>
      <c r="Z24034">
        <v>224957</v>
      </c>
    </row>
    <row r="24035" spans="1:26" x14ac:dyDescent="0.25">
      <c r="A24035" t="s">
        <v>613</v>
      </c>
      <c r="B24035" t="s">
        <v>34</v>
      </c>
      <c r="C24035" t="s">
        <v>21</v>
      </c>
      <c r="D24035">
        <v>2</v>
      </c>
      <c r="E24035">
        <v>1</v>
      </c>
      <c r="F24035" s="7">
        <v>39038</v>
      </c>
      <c r="G24035" s="5">
        <v>0.73749999999999993</v>
      </c>
      <c r="H24035" t="str">
        <f t="shared" si="375"/>
        <v>Day</v>
      </c>
      <c r="I24035" t="s">
        <v>36</v>
      </c>
      <c r="J24035" t="s">
        <v>125</v>
      </c>
      <c r="K24035" t="s">
        <v>113</v>
      </c>
      <c r="L24035">
        <v>0</v>
      </c>
      <c r="M24035">
        <v>0</v>
      </c>
      <c r="N24035">
        <v>0</v>
      </c>
      <c r="O24035">
        <v>0</v>
      </c>
      <c r="P24035">
        <v>0</v>
      </c>
      <c r="Q24035" t="s">
        <v>24</v>
      </c>
      <c r="R24035" t="s">
        <v>2664</v>
      </c>
      <c r="S24035" t="s">
        <v>568</v>
      </c>
      <c r="T24035" t="s">
        <v>25</v>
      </c>
      <c r="U24035" t="s">
        <v>27</v>
      </c>
      <c r="V24035" t="s">
        <v>2664</v>
      </c>
      <c r="W24035" t="s">
        <v>51</v>
      </c>
      <c r="X24035" t="s">
        <v>156</v>
      </c>
      <c r="Y24035" t="s">
        <v>569</v>
      </c>
      <c r="Z24035">
        <v>240392</v>
      </c>
    </row>
    <row r="24036" spans="1:26" x14ac:dyDescent="0.25">
      <c r="A24036" t="s">
        <v>613</v>
      </c>
      <c r="B24036" t="s">
        <v>34</v>
      </c>
      <c r="C24036" t="s">
        <v>21</v>
      </c>
      <c r="D24036">
        <v>2</v>
      </c>
      <c r="E24036">
        <v>1</v>
      </c>
      <c r="F24036" s="7">
        <v>40984</v>
      </c>
      <c r="G24036" s="5">
        <v>0.88958333333333339</v>
      </c>
      <c r="H24036" t="str">
        <f t="shared" si="375"/>
        <v>Night</v>
      </c>
      <c r="I24036" t="s">
        <v>30</v>
      </c>
      <c r="J24036" t="s">
        <v>26</v>
      </c>
      <c r="K24036" t="s">
        <v>212</v>
      </c>
      <c r="L24036">
        <v>0</v>
      </c>
      <c r="M24036">
        <v>0</v>
      </c>
      <c r="N24036">
        <v>0</v>
      </c>
      <c r="O24036">
        <v>0</v>
      </c>
      <c r="P24036">
        <v>0</v>
      </c>
      <c r="Q24036" t="s">
        <v>24</v>
      </c>
      <c r="R24036" t="s">
        <v>2664</v>
      </c>
      <c r="S24036" t="s">
        <v>568</v>
      </c>
      <c r="T24036" t="s">
        <v>25</v>
      </c>
      <c r="U24036" t="s">
        <v>27</v>
      </c>
      <c r="V24036" t="s">
        <v>2664</v>
      </c>
      <c r="W24036" t="s">
        <v>51</v>
      </c>
      <c r="X24036" t="s">
        <v>156</v>
      </c>
      <c r="Y24036" t="s">
        <v>569</v>
      </c>
      <c r="Z24036">
        <v>305680</v>
      </c>
    </row>
    <row r="24037" spans="1:26" x14ac:dyDescent="0.25">
      <c r="A24037" t="s">
        <v>613</v>
      </c>
      <c r="B24037" t="s">
        <v>34</v>
      </c>
      <c r="C24037" t="s">
        <v>21</v>
      </c>
      <c r="D24037">
        <v>1</v>
      </c>
      <c r="E24037">
        <v>1</v>
      </c>
      <c r="F24037" s="7">
        <v>41625</v>
      </c>
      <c r="G24037" s="5">
        <v>0.44444444444444442</v>
      </c>
      <c r="H24037" t="str">
        <f t="shared" si="375"/>
        <v>Day</v>
      </c>
      <c r="I24037" t="s">
        <v>30</v>
      </c>
      <c r="J24037" t="s">
        <v>26</v>
      </c>
      <c r="K24037" t="s">
        <v>212</v>
      </c>
      <c r="L24037">
        <v>0</v>
      </c>
      <c r="M24037">
        <v>0</v>
      </c>
      <c r="N24037">
        <v>0</v>
      </c>
      <c r="O24037">
        <v>0</v>
      </c>
      <c r="P24037">
        <v>0</v>
      </c>
      <c r="Q24037" t="s">
        <v>24</v>
      </c>
      <c r="R24037" t="s">
        <v>2664</v>
      </c>
      <c r="S24037" t="s">
        <v>568</v>
      </c>
      <c r="T24037" t="s">
        <v>25</v>
      </c>
      <c r="U24037" t="s">
        <v>27</v>
      </c>
      <c r="V24037" t="s">
        <v>2664</v>
      </c>
      <c r="W24037" t="s">
        <v>51</v>
      </c>
      <c r="X24037" t="s">
        <v>156</v>
      </c>
      <c r="Y24037" t="s">
        <v>569</v>
      </c>
      <c r="Z24037">
        <v>313032</v>
      </c>
    </row>
    <row r="24038" spans="1:26" x14ac:dyDescent="0.25">
      <c r="A24038" t="s">
        <v>613</v>
      </c>
      <c r="B24038" t="s">
        <v>34</v>
      </c>
      <c r="C24038" t="s">
        <v>21</v>
      </c>
      <c r="D24038">
        <v>1</v>
      </c>
      <c r="E24038">
        <v>1</v>
      </c>
      <c r="F24038" s="7">
        <v>37820</v>
      </c>
      <c r="G24038" s="5">
        <v>0.34583333333333338</v>
      </c>
      <c r="H24038" t="str">
        <f t="shared" si="375"/>
        <v>Day</v>
      </c>
      <c r="I24038" t="s">
        <v>36</v>
      </c>
      <c r="J24038" t="s">
        <v>125</v>
      </c>
      <c r="K24038" t="s">
        <v>26</v>
      </c>
      <c r="L24038">
        <v>0</v>
      </c>
      <c r="M24038">
        <v>0</v>
      </c>
      <c r="N24038">
        <v>0</v>
      </c>
      <c r="O24038">
        <v>0</v>
      </c>
      <c r="P24038">
        <v>0</v>
      </c>
      <c r="Q24038" t="s">
        <v>24</v>
      </c>
      <c r="R24038" t="s">
        <v>2664</v>
      </c>
      <c r="S24038" t="s">
        <v>568</v>
      </c>
      <c r="T24038" t="s">
        <v>25</v>
      </c>
      <c r="U24038" t="s">
        <v>27</v>
      </c>
      <c r="V24038" t="s">
        <v>2664</v>
      </c>
      <c r="W24038" t="s">
        <v>51</v>
      </c>
      <c r="X24038" t="s">
        <v>156</v>
      </c>
      <c r="Y24038" t="s">
        <v>569</v>
      </c>
      <c r="Z24038">
        <v>325767</v>
      </c>
    </row>
    <row r="24039" spans="1:26" x14ac:dyDescent="0.25">
      <c r="A24039" t="s">
        <v>613</v>
      </c>
      <c r="B24039" t="s">
        <v>34</v>
      </c>
      <c r="C24039" t="s">
        <v>21</v>
      </c>
      <c r="D24039">
        <v>1</v>
      </c>
      <c r="E24039">
        <v>1</v>
      </c>
      <c r="F24039" s="7">
        <v>37820</v>
      </c>
      <c r="G24039" s="5">
        <v>0.34583333333333338</v>
      </c>
      <c r="H24039" t="str">
        <f t="shared" si="375"/>
        <v>Day</v>
      </c>
      <c r="I24039" t="s">
        <v>36</v>
      </c>
      <c r="J24039" t="s">
        <v>125</v>
      </c>
      <c r="K24039" t="s">
        <v>26</v>
      </c>
      <c r="L24039">
        <v>0</v>
      </c>
      <c r="M24039">
        <v>0</v>
      </c>
      <c r="N24039">
        <v>0</v>
      </c>
      <c r="O24039">
        <v>0</v>
      </c>
      <c r="P24039">
        <v>0</v>
      </c>
      <c r="Q24039" t="s">
        <v>24</v>
      </c>
      <c r="R24039" t="s">
        <v>2664</v>
      </c>
      <c r="S24039" t="s">
        <v>568</v>
      </c>
      <c r="T24039" t="s">
        <v>25</v>
      </c>
      <c r="U24039" t="s">
        <v>27</v>
      </c>
      <c r="V24039" t="s">
        <v>2664</v>
      </c>
      <c r="W24039" t="s">
        <v>51</v>
      </c>
      <c r="X24039" t="s">
        <v>156</v>
      </c>
      <c r="Y24039" t="s">
        <v>569</v>
      </c>
      <c r="Z24039">
        <v>334219</v>
      </c>
    </row>
    <row r="24040" spans="1:26" x14ac:dyDescent="0.25">
      <c r="A24040" t="s">
        <v>613</v>
      </c>
      <c r="B24040" t="s">
        <v>34</v>
      </c>
      <c r="C24040" t="s">
        <v>21</v>
      </c>
      <c r="D24040">
        <v>1</v>
      </c>
      <c r="E24040">
        <v>1</v>
      </c>
      <c r="F24040" s="7">
        <v>40829</v>
      </c>
      <c r="G24040" s="5">
        <v>0.64930555555555558</v>
      </c>
      <c r="H24040" t="str">
        <f t="shared" si="375"/>
        <v>Day</v>
      </c>
      <c r="I24040" t="s">
        <v>30</v>
      </c>
      <c r="J24040" t="s">
        <v>125</v>
      </c>
      <c r="K24040" t="s">
        <v>26</v>
      </c>
      <c r="L24040">
        <v>0</v>
      </c>
      <c r="M24040">
        <v>0</v>
      </c>
      <c r="N24040">
        <v>0</v>
      </c>
      <c r="O24040">
        <v>0</v>
      </c>
      <c r="P24040">
        <v>0</v>
      </c>
      <c r="Q24040" t="s">
        <v>24</v>
      </c>
      <c r="R24040" t="s">
        <v>2664</v>
      </c>
      <c r="S24040" t="s">
        <v>568</v>
      </c>
      <c r="T24040" t="s">
        <v>25</v>
      </c>
      <c r="U24040" t="s">
        <v>27</v>
      </c>
      <c r="V24040" t="s">
        <v>2664</v>
      </c>
      <c r="W24040" t="s">
        <v>51</v>
      </c>
      <c r="X24040" t="s">
        <v>156</v>
      </c>
      <c r="Y24040" t="s">
        <v>569</v>
      </c>
      <c r="Z24040">
        <v>335096</v>
      </c>
    </row>
    <row r="24041" spans="1:26" x14ac:dyDescent="0.25">
      <c r="A24041" t="s">
        <v>613</v>
      </c>
      <c r="B24041" t="s">
        <v>34</v>
      </c>
      <c r="C24041" t="s">
        <v>21</v>
      </c>
      <c r="D24041">
        <v>1</v>
      </c>
      <c r="E24041">
        <v>1</v>
      </c>
      <c r="F24041" s="7">
        <v>41454</v>
      </c>
      <c r="G24041" s="5">
        <v>0.3354166666666667</v>
      </c>
      <c r="H24041" t="str">
        <f t="shared" si="375"/>
        <v>Day</v>
      </c>
      <c r="I24041" t="s">
        <v>30</v>
      </c>
      <c r="J24041" t="s">
        <v>26</v>
      </c>
      <c r="K24041" t="s">
        <v>212</v>
      </c>
      <c r="L24041">
        <v>0</v>
      </c>
      <c r="M24041">
        <v>0</v>
      </c>
      <c r="N24041">
        <v>0</v>
      </c>
      <c r="O24041">
        <v>0</v>
      </c>
      <c r="P24041">
        <v>0</v>
      </c>
      <c r="Q24041" t="s">
        <v>24</v>
      </c>
      <c r="R24041" t="s">
        <v>2664</v>
      </c>
      <c r="S24041" t="s">
        <v>568</v>
      </c>
      <c r="T24041" t="s">
        <v>25</v>
      </c>
      <c r="U24041" t="s">
        <v>27</v>
      </c>
      <c r="V24041" t="s">
        <v>2664</v>
      </c>
      <c r="W24041" t="s">
        <v>51</v>
      </c>
      <c r="X24041" t="s">
        <v>156</v>
      </c>
      <c r="Y24041" t="s">
        <v>569</v>
      </c>
      <c r="Z24041">
        <v>233886</v>
      </c>
    </row>
    <row r="24042" spans="1:26" x14ac:dyDescent="0.25">
      <c r="A24042" t="s">
        <v>613</v>
      </c>
      <c r="B24042" t="s">
        <v>34</v>
      </c>
      <c r="C24042" t="s">
        <v>21</v>
      </c>
      <c r="D24042">
        <v>1</v>
      </c>
      <c r="E24042">
        <v>1</v>
      </c>
      <c r="F24042" s="7">
        <v>40947</v>
      </c>
      <c r="G24042" s="5">
        <v>2.4305555555555556E-2</v>
      </c>
      <c r="H24042" t="str">
        <f t="shared" si="375"/>
        <v>Night</v>
      </c>
      <c r="I24042" t="s">
        <v>30</v>
      </c>
      <c r="J24042" t="s">
        <v>26</v>
      </c>
      <c r="K24042" t="s">
        <v>26</v>
      </c>
      <c r="L24042">
        <v>0</v>
      </c>
      <c r="M24042">
        <v>0</v>
      </c>
      <c r="N24042">
        <v>0</v>
      </c>
      <c r="O24042">
        <v>0</v>
      </c>
      <c r="P24042">
        <v>0</v>
      </c>
      <c r="Q24042" t="s">
        <v>24</v>
      </c>
      <c r="R24042" t="s">
        <v>2664</v>
      </c>
      <c r="S24042" t="s">
        <v>568</v>
      </c>
      <c r="T24042" t="s">
        <v>25</v>
      </c>
      <c r="U24042" t="s">
        <v>27</v>
      </c>
      <c r="V24042" t="s">
        <v>2664</v>
      </c>
      <c r="W24042" t="s">
        <v>51</v>
      </c>
      <c r="X24042" t="s">
        <v>156</v>
      </c>
      <c r="Y24042" t="s">
        <v>569</v>
      </c>
      <c r="Z24042">
        <v>302531</v>
      </c>
    </row>
    <row r="24043" spans="1:26" x14ac:dyDescent="0.25">
      <c r="A24043" t="s">
        <v>613</v>
      </c>
      <c r="B24043" t="s">
        <v>34</v>
      </c>
      <c r="C24043" t="s">
        <v>21</v>
      </c>
      <c r="D24043">
        <v>2</v>
      </c>
      <c r="E24043">
        <v>1</v>
      </c>
      <c r="F24043" s="7">
        <v>41495</v>
      </c>
      <c r="G24043" s="5">
        <v>0.81736111111111109</v>
      </c>
      <c r="H24043" t="str">
        <f t="shared" si="375"/>
        <v>Night</v>
      </c>
      <c r="I24043" t="s">
        <v>47</v>
      </c>
      <c r="J24043" t="s">
        <v>26</v>
      </c>
      <c r="K24043" t="s">
        <v>26</v>
      </c>
      <c r="L24043">
        <v>0</v>
      </c>
      <c r="M24043">
        <v>0</v>
      </c>
      <c r="N24043">
        <v>0</v>
      </c>
      <c r="O24043">
        <v>0</v>
      </c>
      <c r="P24043">
        <v>0</v>
      </c>
      <c r="Q24043" t="s">
        <v>24</v>
      </c>
      <c r="R24043" t="s">
        <v>2664</v>
      </c>
      <c r="S24043" t="s">
        <v>568</v>
      </c>
      <c r="T24043" t="s">
        <v>25</v>
      </c>
      <c r="U24043" t="s">
        <v>27</v>
      </c>
      <c r="V24043" t="s">
        <v>2664</v>
      </c>
      <c r="W24043" t="s">
        <v>51</v>
      </c>
      <c r="X24043" t="s">
        <v>156</v>
      </c>
      <c r="Y24043" t="s">
        <v>569</v>
      </c>
      <c r="Z24043">
        <v>314403</v>
      </c>
    </row>
    <row r="24044" spans="1:26" x14ac:dyDescent="0.25">
      <c r="A24044" t="s">
        <v>613</v>
      </c>
      <c r="B24044" t="s">
        <v>34</v>
      </c>
      <c r="C24044" t="s">
        <v>21</v>
      </c>
      <c r="D24044">
        <v>2</v>
      </c>
      <c r="E24044">
        <v>1</v>
      </c>
      <c r="F24044" s="7">
        <v>41160</v>
      </c>
      <c r="G24044" s="5">
        <v>0.65277777777777779</v>
      </c>
      <c r="H24044" t="str">
        <f t="shared" si="375"/>
        <v>Day</v>
      </c>
      <c r="I24044" t="s">
        <v>56</v>
      </c>
      <c r="J24044" t="s">
        <v>122</v>
      </c>
      <c r="K24044" t="s">
        <v>26</v>
      </c>
      <c r="L24044">
        <v>0</v>
      </c>
      <c r="M24044">
        <v>0</v>
      </c>
      <c r="N24044">
        <v>0</v>
      </c>
      <c r="O24044">
        <v>0</v>
      </c>
      <c r="P24044">
        <v>0</v>
      </c>
      <c r="Q24044" t="s">
        <v>24</v>
      </c>
      <c r="R24044" t="s">
        <v>2664</v>
      </c>
      <c r="S24044" t="s">
        <v>568</v>
      </c>
      <c r="T24044" t="s">
        <v>25</v>
      </c>
      <c r="U24044" t="s">
        <v>27</v>
      </c>
      <c r="V24044" t="s">
        <v>2664</v>
      </c>
      <c r="W24044" t="s">
        <v>51</v>
      </c>
      <c r="X24044" t="s">
        <v>156</v>
      </c>
      <c r="Y24044" t="s">
        <v>569</v>
      </c>
      <c r="Z24044">
        <v>325140</v>
      </c>
    </row>
    <row r="24045" spans="1:26" x14ac:dyDescent="0.25">
      <c r="A24045" t="s">
        <v>613</v>
      </c>
      <c r="B24045" t="s">
        <v>34</v>
      </c>
      <c r="C24045" t="s">
        <v>21</v>
      </c>
      <c r="D24045">
        <v>1</v>
      </c>
      <c r="E24045">
        <v>1</v>
      </c>
      <c r="F24045" s="7">
        <v>36769</v>
      </c>
      <c r="G24045" s="5">
        <v>0.3527777777777778</v>
      </c>
      <c r="H24045" t="str">
        <f t="shared" si="375"/>
        <v>Day</v>
      </c>
      <c r="I24045" t="s">
        <v>47</v>
      </c>
      <c r="J24045" t="s">
        <v>26</v>
      </c>
      <c r="K24045" t="s">
        <v>26</v>
      </c>
      <c r="L24045">
        <v>0</v>
      </c>
      <c r="M24045">
        <v>0</v>
      </c>
      <c r="N24045">
        <v>0</v>
      </c>
      <c r="O24045">
        <v>0</v>
      </c>
      <c r="P24045">
        <v>0</v>
      </c>
      <c r="Q24045" t="s">
        <v>24</v>
      </c>
      <c r="R24045" t="s">
        <v>2666</v>
      </c>
      <c r="S24045" t="s">
        <v>1786</v>
      </c>
      <c r="T24045" t="s">
        <v>25</v>
      </c>
      <c r="U24045" t="s">
        <v>27</v>
      </c>
      <c r="V24045" t="s">
        <v>2665</v>
      </c>
      <c r="W24045" t="s">
        <v>51</v>
      </c>
      <c r="X24045" t="s">
        <v>156</v>
      </c>
      <c r="Y24045" t="s">
        <v>1787</v>
      </c>
      <c r="Z24045">
        <v>340783</v>
      </c>
    </row>
    <row r="24046" spans="1:26" x14ac:dyDescent="0.25">
      <c r="A24046" t="s">
        <v>613</v>
      </c>
      <c r="B24046" t="s">
        <v>34</v>
      </c>
      <c r="C24046" t="s">
        <v>21</v>
      </c>
      <c r="D24046">
        <v>1</v>
      </c>
      <c r="E24046">
        <v>1</v>
      </c>
      <c r="F24046" s="7">
        <v>36778</v>
      </c>
      <c r="G24046" s="5">
        <v>0.32569444444444445</v>
      </c>
      <c r="H24046" t="str">
        <f t="shared" si="375"/>
        <v>Day</v>
      </c>
      <c r="I24046" t="s">
        <v>56</v>
      </c>
      <c r="J24046" t="s">
        <v>26</v>
      </c>
      <c r="K24046" t="s">
        <v>26</v>
      </c>
      <c r="L24046">
        <v>0</v>
      </c>
      <c r="M24046">
        <v>0</v>
      </c>
      <c r="N24046">
        <v>0</v>
      </c>
      <c r="O24046">
        <v>0</v>
      </c>
      <c r="P24046">
        <v>0</v>
      </c>
      <c r="Q24046" t="s">
        <v>24</v>
      </c>
      <c r="R24046" t="s">
        <v>2666</v>
      </c>
      <c r="S24046" t="s">
        <v>286</v>
      </c>
      <c r="T24046" t="s">
        <v>25</v>
      </c>
      <c r="U24046" t="s">
        <v>64</v>
      </c>
      <c r="V24046" t="s">
        <v>2665</v>
      </c>
      <c r="W24046" t="s">
        <v>51</v>
      </c>
      <c r="X24046" t="s">
        <v>156</v>
      </c>
      <c r="Y24046" t="s">
        <v>287</v>
      </c>
      <c r="Z24046">
        <v>257008</v>
      </c>
    </row>
    <row r="24047" spans="1:26" x14ac:dyDescent="0.25">
      <c r="A24047" t="s">
        <v>613</v>
      </c>
      <c r="B24047" t="s">
        <v>34</v>
      </c>
      <c r="C24047" t="s">
        <v>21</v>
      </c>
      <c r="D24047">
        <v>1</v>
      </c>
      <c r="E24047">
        <v>1</v>
      </c>
      <c r="F24047" s="7">
        <v>36778</v>
      </c>
      <c r="G24047" s="5">
        <v>0.62361111111111112</v>
      </c>
      <c r="H24047" t="str">
        <f t="shared" si="375"/>
        <v>Day</v>
      </c>
      <c r="I24047" t="s">
        <v>47</v>
      </c>
      <c r="J24047" t="s">
        <v>26</v>
      </c>
      <c r="K24047" t="s">
        <v>26</v>
      </c>
      <c r="L24047">
        <v>0</v>
      </c>
      <c r="M24047">
        <v>0</v>
      </c>
      <c r="N24047">
        <v>0</v>
      </c>
      <c r="O24047">
        <v>0</v>
      </c>
      <c r="P24047">
        <v>0</v>
      </c>
      <c r="Q24047" t="s">
        <v>24</v>
      </c>
      <c r="R24047" t="s">
        <v>2666</v>
      </c>
      <c r="S24047" t="s">
        <v>286</v>
      </c>
      <c r="T24047" t="s">
        <v>25</v>
      </c>
      <c r="U24047" t="s">
        <v>27</v>
      </c>
      <c r="V24047" t="s">
        <v>2665</v>
      </c>
      <c r="W24047" t="s">
        <v>51</v>
      </c>
      <c r="X24047" t="s">
        <v>156</v>
      </c>
      <c r="Y24047" t="s">
        <v>287</v>
      </c>
      <c r="Z24047">
        <v>343627</v>
      </c>
    </row>
    <row r="24048" spans="1:26" x14ac:dyDescent="0.25">
      <c r="A24048" t="s">
        <v>613</v>
      </c>
      <c r="B24048" t="s">
        <v>34</v>
      </c>
      <c r="C24048" t="s">
        <v>21</v>
      </c>
      <c r="D24048">
        <v>1</v>
      </c>
      <c r="E24048">
        <v>1</v>
      </c>
      <c r="F24048" s="7">
        <v>40427</v>
      </c>
      <c r="G24048" s="5">
        <v>0.78125</v>
      </c>
      <c r="H24048" t="str">
        <f t="shared" si="375"/>
        <v>Night</v>
      </c>
      <c r="I24048" t="s">
        <v>47</v>
      </c>
      <c r="J24048" t="s">
        <v>26</v>
      </c>
      <c r="K24048" t="s">
        <v>26</v>
      </c>
      <c r="L24048">
        <v>0</v>
      </c>
      <c r="M24048">
        <v>0</v>
      </c>
      <c r="N24048">
        <v>0</v>
      </c>
      <c r="O24048">
        <v>0</v>
      </c>
      <c r="P24048">
        <v>0</v>
      </c>
      <c r="Q24048" t="s">
        <v>24</v>
      </c>
      <c r="R24048" t="s">
        <v>2666</v>
      </c>
      <c r="S24048" t="s">
        <v>286</v>
      </c>
      <c r="T24048" t="s">
        <v>25</v>
      </c>
      <c r="U24048" t="s">
        <v>27</v>
      </c>
      <c r="V24048" t="s">
        <v>2665</v>
      </c>
      <c r="W24048" t="s">
        <v>51</v>
      </c>
      <c r="X24048" t="s">
        <v>156</v>
      </c>
      <c r="Y24048" t="s">
        <v>287</v>
      </c>
      <c r="Z24048">
        <v>248804</v>
      </c>
    </row>
    <row r="24049" spans="1:26" x14ac:dyDescent="0.25">
      <c r="A24049" t="s">
        <v>613</v>
      </c>
      <c r="B24049" t="s">
        <v>34</v>
      </c>
      <c r="C24049" t="s">
        <v>21</v>
      </c>
      <c r="D24049">
        <v>2</v>
      </c>
      <c r="E24049">
        <v>1</v>
      </c>
      <c r="F24049" s="7">
        <v>37833</v>
      </c>
      <c r="G24049" s="5">
        <v>0.70833333333333337</v>
      </c>
      <c r="H24049" t="str">
        <f t="shared" si="375"/>
        <v>Day</v>
      </c>
      <c r="I24049" t="s">
        <v>47</v>
      </c>
      <c r="J24049" t="s">
        <v>26</v>
      </c>
      <c r="K24049" t="s">
        <v>26</v>
      </c>
      <c r="L24049">
        <v>0</v>
      </c>
      <c r="M24049">
        <v>0</v>
      </c>
      <c r="N24049">
        <v>0</v>
      </c>
      <c r="O24049">
        <v>0</v>
      </c>
      <c r="P24049">
        <v>0</v>
      </c>
      <c r="Q24049" t="s">
        <v>24</v>
      </c>
      <c r="R24049" t="s">
        <v>2666</v>
      </c>
      <c r="S24049" t="s">
        <v>286</v>
      </c>
      <c r="T24049" t="s">
        <v>25</v>
      </c>
      <c r="U24049" t="s">
        <v>27</v>
      </c>
      <c r="V24049" t="s">
        <v>2665</v>
      </c>
      <c r="W24049" t="s">
        <v>51</v>
      </c>
      <c r="X24049" t="s">
        <v>156</v>
      </c>
      <c r="Y24049" t="s">
        <v>287</v>
      </c>
      <c r="Z24049">
        <v>248847</v>
      </c>
    </row>
    <row r="24050" spans="1:26" x14ac:dyDescent="0.25">
      <c r="A24050" t="s">
        <v>613</v>
      </c>
      <c r="B24050" t="s">
        <v>34</v>
      </c>
      <c r="C24050" t="s">
        <v>21</v>
      </c>
      <c r="D24050">
        <v>2</v>
      </c>
      <c r="E24050">
        <v>1</v>
      </c>
      <c r="F24050" s="7">
        <v>41478</v>
      </c>
      <c r="G24050" s="5">
        <v>0.34722222222222227</v>
      </c>
      <c r="H24050" t="str">
        <f t="shared" si="375"/>
        <v>Day</v>
      </c>
      <c r="I24050" t="s">
        <v>56</v>
      </c>
      <c r="J24050" t="s">
        <v>26</v>
      </c>
      <c r="K24050" t="s">
        <v>26</v>
      </c>
      <c r="L24050">
        <v>0</v>
      </c>
      <c r="M24050">
        <v>0</v>
      </c>
      <c r="N24050">
        <v>0</v>
      </c>
      <c r="O24050">
        <v>0</v>
      </c>
      <c r="P24050">
        <v>0</v>
      </c>
      <c r="Q24050" t="s">
        <v>24</v>
      </c>
      <c r="R24050" t="s">
        <v>2666</v>
      </c>
      <c r="S24050" t="s">
        <v>286</v>
      </c>
      <c r="T24050" t="s">
        <v>25</v>
      </c>
      <c r="U24050" t="s">
        <v>27</v>
      </c>
      <c r="V24050" t="s">
        <v>2665</v>
      </c>
      <c r="W24050" t="s">
        <v>51</v>
      </c>
      <c r="X24050" t="s">
        <v>156</v>
      </c>
      <c r="Y24050" t="s">
        <v>287</v>
      </c>
      <c r="Z24050">
        <v>307608</v>
      </c>
    </row>
    <row r="24051" spans="1:26" x14ac:dyDescent="0.25">
      <c r="A24051" t="s">
        <v>613</v>
      </c>
      <c r="B24051" t="s">
        <v>34</v>
      </c>
      <c r="C24051" t="s">
        <v>21</v>
      </c>
      <c r="D24051">
        <v>2</v>
      </c>
      <c r="E24051">
        <v>1</v>
      </c>
      <c r="F24051" s="7">
        <v>41481</v>
      </c>
      <c r="G24051" s="5">
        <v>0.32083333333333336</v>
      </c>
      <c r="H24051" t="str">
        <f t="shared" si="375"/>
        <v>Day</v>
      </c>
      <c r="I24051" t="s">
        <v>56</v>
      </c>
      <c r="J24051" t="s">
        <v>26</v>
      </c>
      <c r="K24051" t="s">
        <v>26</v>
      </c>
      <c r="L24051">
        <v>0</v>
      </c>
      <c r="M24051">
        <v>0</v>
      </c>
      <c r="N24051">
        <v>0</v>
      </c>
      <c r="O24051">
        <v>0</v>
      </c>
      <c r="P24051">
        <v>0</v>
      </c>
      <c r="Q24051" t="s">
        <v>24</v>
      </c>
      <c r="R24051" t="s">
        <v>2666</v>
      </c>
      <c r="S24051" t="s">
        <v>286</v>
      </c>
      <c r="T24051" t="s">
        <v>25</v>
      </c>
      <c r="U24051" t="s">
        <v>27</v>
      </c>
      <c r="V24051" t="s">
        <v>2665</v>
      </c>
      <c r="W24051" t="s">
        <v>51</v>
      </c>
      <c r="X24051" t="s">
        <v>156</v>
      </c>
      <c r="Y24051" t="s">
        <v>287</v>
      </c>
      <c r="Z24051">
        <v>342988</v>
      </c>
    </row>
    <row r="24052" spans="1:26" x14ac:dyDescent="0.25">
      <c r="A24052" t="s">
        <v>613</v>
      </c>
      <c r="B24052" t="s">
        <v>34</v>
      </c>
      <c r="C24052" t="s">
        <v>21</v>
      </c>
      <c r="D24052">
        <v>4</v>
      </c>
      <c r="E24052">
        <v>1</v>
      </c>
      <c r="F24052" s="7">
        <v>39396</v>
      </c>
      <c r="G24052" s="5">
        <v>0.67013888888888884</v>
      </c>
      <c r="H24052" t="str">
        <f t="shared" si="375"/>
        <v>Day</v>
      </c>
      <c r="I24052" t="s">
        <v>47</v>
      </c>
      <c r="J24052" t="s">
        <v>26</v>
      </c>
      <c r="K24052" t="s">
        <v>26</v>
      </c>
      <c r="L24052">
        <v>0</v>
      </c>
      <c r="M24052">
        <v>0</v>
      </c>
      <c r="N24052">
        <v>0</v>
      </c>
      <c r="O24052">
        <v>0</v>
      </c>
      <c r="P24052">
        <v>0</v>
      </c>
      <c r="Q24052" t="s">
        <v>24</v>
      </c>
      <c r="R24052" t="s">
        <v>2666</v>
      </c>
      <c r="S24052" t="s">
        <v>286</v>
      </c>
      <c r="T24052" t="s">
        <v>25</v>
      </c>
      <c r="U24052" t="s">
        <v>27</v>
      </c>
      <c r="V24052" t="s">
        <v>2665</v>
      </c>
      <c r="W24052" t="s">
        <v>51</v>
      </c>
      <c r="X24052" t="s">
        <v>156</v>
      </c>
      <c r="Y24052" t="s">
        <v>287</v>
      </c>
      <c r="Z24052">
        <v>232100</v>
      </c>
    </row>
    <row r="24053" spans="1:26" x14ac:dyDescent="0.25">
      <c r="A24053" t="s">
        <v>613</v>
      </c>
      <c r="B24053" t="s">
        <v>34</v>
      </c>
      <c r="C24053" t="s">
        <v>21</v>
      </c>
      <c r="D24053">
        <v>1</v>
      </c>
      <c r="E24053">
        <v>1</v>
      </c>
      <c r="F24053" s="7">
        <v>39672</v>
      </c>
      <c r="G24053" s="5">
        <v>0.44166666666666665</v>
      </c>
      <c r="H24053" t="str">
        <f t="shared" si="375"/>
        <v>Day</v>
      </c>
      <c r="I24053" t="s">
        <v>56</v>
      </c>
      <c r="J24053" t="s">
        <v>125</v>
      </c>
      <c r="K24053" t="s">
        <v>26</v>
      </c>
      <c r="L24053">
        <v>0</v>
      </c>
      <c r="M24053">
        <v>0</v>
      </c>
      <c r="N24053">
        <v>0</v>
      </c>
      <c r="O24053">
        <v>0</v>
      </c>
      <c r="P24053">
        <v>0</v>
      </c>
      <c r="Q24053" t="s">
        <v>24</v>
      </c>
      <c r="R24053" t="s">
        <v>2666</v>
      </c>
      <c r="S24053" t="s">
        <v>286</v>
      </c>
      <c r="T24053" t="s">
        <v>25</v>
      </c>
      <c r="U24053" t="s">
        <v>27</v>
      </c>
      <c r="V24053" t="s">
        <v>2665</v>
      </c>
      <c r="W24053" t="s">
        <v>51</v>
      </c>
      <c r="X24053" t="s">
        <v>156</v>
      </c>
      <c r="Y24053" t="s">
        <v>287</v>
      </c>
      <c r="Z24053">
        <v>248258</v>
      </c>
    </row>
    <row r="24054" spans="1:26" x14ac:dyDescent="0.25">
      <c r="A24054" t="s">
        <v>613</v>
      </c>
      <c r="B24054" t="s">
        <v>34</v>
      </c>
      <c r="C24054" t="s">
        <v>21</v>
      </c>
      <c r="D24054">
        <v>2</v>
      </c>
      <c r="E24054">
        <v>1</v>
      </c>
      <c r="F24054" s="7">
        <v>39242</v>
      </c>
      <c r="G24054" s="5">
        <v>0.48749999999999999</v>
      </c>
      <c r="H24054" t="str">
        <f t="shared" si="375"/>
        <v>Day</v>
      </c>
      <c r="I24054" t="s">
        <v>56</v>
      </c>
      <c r="J24054" t="s">
        <v>122</v>
      </c>
      <c r="K24054" t="s">
        <v>26</v>
      </c>
      <c r="L24054">
        <v>0</v>
      </c>
      <c r="M24054">
        <v>0</v>
      </c>
      <c r="N24054">
        <v>0</v>
      </c>
      <c r="O24054">
        <v>0</v>
      </c>
      <c r="P24054">
        <v>0</v>
      </c>
      <c r="Q24054" t="s">
        <v>24</v>
      </c>
      <c r="R24054" t="s">
        <v>2666</v>
      </c>
      <c r="S24054" t="s">
        <v>481</v>
      </c>
      <c r="T24054" t="s">
        <v>25</v>
      </c>
      <c r="U24054" t="s">
        <v>64</v>
      </c>
      <c r="V24054" t="s">
        <v>2665</v>
      </c>
      <c r="W24054" t="s">
        <v>51</v>
      </c>
      <c r="X24054" t="s">
        <v>156</v>
      </c>
      <c r="Y24054" t="s">
        <v>482</v>
      </c>
      <c r="Z24054">
        <v>338667</v>
      </c>
    </row>
    <row r="24055" spans="1:26" x14ac:dyDescent="0.25">
      <c r="A24055" t="s">
        <v>613</v>
      </c>
      <c r="B24055" t="s">
        <v>34</v>
      </c>
      <c r="C24055" t="s">
        <v>21</v>
      </c>
      <c r="D24055">
        <v>2</v>
      </c>
      <c r="E24055">
        <v>1</v>
      </c>
      <c r="F24055" s="7">
        <v>39252</v>
      </c>
      <c r="G24055" s="5">
        <v>0.4826388888888889</v>
      </c>
      <c r="H24055" t="str">
        <f t="shared" si="375"/>
        <v>Day</v>
      </c>
      <c r="I24055" t="s">
        <v>56</v>
      </c>
      <c r="J24055" t="s">
        <v>122</v>
      </c>
      <c r="K24055" t="s">
        <v>26</v>
      </c>
      <c r="L24055">
        <v>0</v>
      </c>
      <c r="M24055">
        <v>0</v>
      </c>
      <c r="N24055">
        <v>513</v>
      </c>
      <c r="O24055">
        <v>0</v>
      </c>
      <c r="P24055">
        <v>0</v>
      </c>
      <c r="Q24055" t="s">
        <v>24</v>
      </c>
      <c r="R24055" t="s">
        <v>2666</v>
      </c>
      <c r="S24055" t="s">
        <v>481</v>
      </c>
      <c r="T24055" t="s">
        <v>25</v>
      </c>
      <c r="U24055" t="s">
        <v>27</v>
      </c>
      <c r="V24055" t="s">
        <v>2665</v>
      </c>
      <c r="W24055" t="s">
        <v>51</v>
      </c>
      <c r="X24055" t="s">
        <v>156</v>
      </c>
      <c r="Y24055" t="s">
        <v>482</v>
      </c>
      <c r="Z24055">
        <v>338670</v>
      </c>
    </row>
    <row r="24056" spans="1:26" x14ac:dyDescent="0.25">
      <c r="A24056" t="s">
        <v>613</v>
      </c>
      <c r="B24056" t="s">
        <v>34</v>
      </c>
      <c r="C24056" t="s">
        <v>21</v>
      </c>
      <c r="D24056">
        <v>1</v>
      </c>
      <c r="E24056">
        <v>1</v>
      </c>
      <c r="F24056" s="7">
        <v>41973</v>
      </c>
      <c r="G24056" s="5">
        <v>0.60416666666666663</v>
      </c>
      <c r="H24056" t="str">
        <f t="shared" si="375"/>
        <v>Day</v>
      </c>
      <c r="I24056" t="s">
        <v>47</v>
      </c>
      <c r="J24056" t="s">
        <v>26</v>
      </c>
      <c r="K24056" t="s">
        <v>26</v>
      </c>
      <c r="L24056">
        <v>0</v>
      </c>
      <c r="M24056">
        <v>0</v>
      </c>
      <c r="N24056">
        <v>0</v>
      </c>
      <c r="O24056">
        <v>0</v>
      </c>
      <c r="P24056">
        <v>0</v>
      </c>
      <c r="Q24056" t="s">
        <v>24</v>
      </c>
      <c r="R24056" t="s">
        <v>2666</v>
      </c>
      <c r="S24056" t="s">
        <v>481</v>
      </c>
      <c r="T24056" t="s">
        <v>25</v>
      </c>
      <c r="U24056" t="s">
        <v>27</v>
      </c>
      <c r="V24056" t="s">
        <v>2665</v>
      </c>
      <c r="W24056" t="s">
        <v>51</v>
      </c>
      <c r="X24056" t="s">
        <v>156</v>
      </c>
      <c r="Y24056" t="s">
        <v>482</v>
      </c>
      <c r="Z24056">
        <v>222964</v>
      </c>
    </row>
    <row r="24057" spans="1:26" x14ac:dyDescent="0.25">
      <c r="A24057" t="s">
        <v>613</v>
      </c>
      <c r="B24057" t="s">
        <v>34</v>
      </c>
      <c r="C24057" t="s">
        <v>21</v>
      </c>
      <c r="D24057">
        <v>1</v>
      </c>
      <c r="E24057">
        <v>1</v>
      </c>
      <c r="F24057" s="7">
        <v>42023</v>
      </c>
      <c r="G24057" s="5">
        <v>0.625</v>
      </c>
      <c r="H24057" t="str">
        <f t="shared" si="375"/>
        <v>Day</v>
      </c>
      <c r="I24057" t="s">
        <v>47</v>
      </c>
      <c r="J24057" t="s">
        <v>26</v>
      </c>
      <c r="K24057" t="s">
        <v>26</v>
      </c>
      <c r="L24057">
        <v>0</v>
      </c>
      <c r="M24057">
        <v>0</v>
      </c>
      <c r="N24057">
        <v>0</v>
      </c>
      <c r="O24057">
        <v>0</v>
      </c>
      <c r="P24057">
        <v>0</v>
      </c>
      <c r="Q24057" t="s">
        <v>24</v>
      </c>
      <c r="R24057" t="s">
        <v>2666</v>
      </c>
      <c r="S24057" t="s">
        <v>481</v>
      </c>
      <c r="T24057" t="s">
        <v>25</v>
      </c>
      <c r="U24057" t="s">
        <v>27</v>
      </c>
      <c r="V24057" t="s">
        <v>2665</v>
      </c>
      <c r="W24057" t="s">
        <v>51</v>
      </c>
      <c r="X24057" t="s">
        <v>156</v>
      </c>
      <c r="Y24057" t="s">
        <v>482</v>
      </c>
      <c r="Z24057">
        <v>224309</v>
      </c>
    </row>
    <row r="24058" spans="1:26" x14ac:dyDescent="0.25">
      <c r="A24058" t="s">
        <v>613</v>
      </c>
      <c r="B24058" t="s">
        <v>34</v>
      </c>
      <c r="C24058" t="s">
        <v>21</v>
      </c>
      <c r="D24058">
        <v>1</v>
      </c>
      <c r="E24058">
        <v>1</v>
      </c>
      <c r="F24058" s="7">
        <v>41471</v>
      </c>
      <c r="G24058" s="5">
        <v>0.29166666666666669</v>
      </c>
      <c r="H24058" t="str">
        <f t="shared" si="375"/>
        <v>Day</v>
      </c>
      <c r="I24058" t="s">
        <v>56</v>
      </c>
      <c r="J24058" t="s">
        <v>125</v>
      </c>
      <c r="K24058" t="s">
        <v>26</v>
      </c>
      <c r="L24058">
        <v>0</v>
      </c>
      <c r="M24058">
        <v>0</v>
      </c>
      <c r="N24058">
        <v>0</v>
      </c>
      <c r="O24058">
        <v>0</v>
      </c>
      <c r="P24058">
        <v>0</v>
      </c>
      <c r="Q24058" t="s">
        <v>24</v>
      </c>
      <c r="R24058" t="s">
        <v>2666</v>
      </c>
      <c r="S24058" t="s">
        <v>481</v>
      </c>
      <c r="T24058" t="s">
        <v>25</v>
      </c>
      <c r="U24058" t="s">
        <v>27</v>
      </c>
      <c r="V24058" t="s">
        <v>2665</v>
      </c>
      <c r="W24058" t="s">
        <v>51</v>
      </c>
      <c r="X24058" t="s">
        <v>156</v>
      </c>
      <c r="Y24058" t="s">
        <v>482</v>
      </c>
      <c r="Z24058">
        <v>224042</v>
      </c>
    </row>
    <row r="24059" spans="1:26" x14ac:dyDescent="0.25">
      <c r="A24059" t="s">
        <v>613</v>
      </c>
      <c r="B24059" t="s">
        <v>34</v>
      </c>
      <c r="C24059" t="s">
        <v>21</v>
      </c>
      <c r="D24059">
        <v>2</v>
      </c>
      <c r="E24059">
        <v>1</v>
      </c>
      <c r="F24059" s="7">
        <v>40360</v>
      </c>
      <c r="G24059" s="5">
        <v>0.30208333333333331</v>
      </c>
      <c r="H24059" t="str">
        <f t="shared" si="375"/>
        <v>Day</v>
      </c>
      <c r="I24059" t="s">
        <v>56</v>
      </c>
      <c r="J24059" t="s">
        <v>26</v>
      </c>
      <c r="K24059" t="s">
        <v>26</v>
      </c>
      <c r="L24059">
        <v>0</v>
      </c>
      <c r="M24059">
        <v>0</v>
      </c>
      <c r="N24059">
        <v>0</v>
      </c>
      <c r="O24059">
        <v>0</v>
      </c>
      <c r="P24059">
        <v>0</v>
      </c>
      <c r="Q24059" t="s">
        <v>24</v>
      </c>
      <c r="R24059" t="s">
        <v>2666</v>
      </c>
      <c r="S24059" t="s">
        <v>481</v>
      </c>
      <c r="T24059" t="s">
        <v>25</v>
      </c>
      <c r="U24059" t="s">
        <v>27</v>
      </c>
      <c r="V24059" t="s">
        <v>2665</v>
      </c>
      <c r="W24059" t="s">
        <v>51</v>
      </c>
      <c r="X24059" t="s">
        <v>156</v>
      </c>
      <c r="Y24059" t="s">
        <v>482</v>
      </c>
      <c r="Z24059">
        <v>246904</v>
      </c>
    </row>
    <row r="24060" spans="1:26" x14ac:dyDescent="0.25">
      <c r="A24060" t="s">
        <v>613</v>
      </c>
      <c r="B24060" t="s">
        <v>34</v>
      </c>
      <c r="C24060" t="s">
        <v>21</v>
      </c>
      <c r="D24060">
        <v>1</v>
      </c>
      <c r="E24060">
        <v>1</v>
      </c>
      <c r="F24060" s="7">
        <v>39332</v>
      </c>
      <c r="G24060" s="5">
        <v>0.30902777777777779</v>
      </c>
      <c r="H24060" t="str">
        <f t="shared" si="375"/>
        <v>Day</v>
      </c>
      <c r="I24060" t="s">
        <v>56</v>
      </c>
      <c r="J24060" t="s">
        <v>122</v>
      </c>
      <c r="K24060" t="s">
        <v>26</v>
      </c>
      <c r="L24060">
        <v>0</v>
      </c>
      <c r="M24060">
        <v>0</v>
      </c>
      <c r="N24060">
        <v>0</v>
      </c>
      <c r="O24060">
        <v>0</v>
      </c>
      <c r="P24060">
        <v>0</v>
      </c>
      <c r="Q24060" t="s">
        <v>24</v>
      </c>
      <c r="R24060" t="s">
        <v>2666</v>
      </c>
      <c r="S24060" t="s">
        <v>481</v>
      </c>
      <c r="T24060" t="s">
        <v>25</v>
      </c>
      <c r="U24060" t="s">
        <v>27</v>
      </c>
      <c r="V24060" t="s">
        <v>2665</v>
      </c>
      <c r="W24060" t="s">
        <v>51</v>
      </c>
      <c r="X24060" t="s">
        <v>156</v>
      </c>
      <c r="Y24060" t="s">
        <v>482</v>
      </c>
      <c r="Z24060">
        <v>243400</v>
      </c>
    </row>
    <row r="24061" spans="1:26" x14ac:dyDescent="0.25">
      <c r="A24061" t="s">
        <v>613</v>
      </c>
      <c r="B24061" t="s">
        <v>34</v>
      </c>
      <c r="C24061" t="s">
        <v>21</v>
      </c>
      <c r="D24061">
        <v>1</v>
      </c>
      <c r="E24061">
        <v>1</v>
      </c>
      <c r="F24061" s="7">
        <v>40021</v>
      </c>
      <c r="G24061" s="5">
        <v>0.33333333333333331</v>
      </c>
      <c r="H24061" t="str">
        <f t="shared" si="375"/>
        <v>Day</v>
      </c>
      <c r="I24061" t="s">
        <v>56</v>
      </c>
      <c r="J24061" t="s">
        <v>122</v>
      </c>
      <c r="K24061" t="s">
        <v>26</v>
      </c>
      <c r="L24061">
        <v>0</v>
      </c>
      <c r="M24061">
        <v>0</v>
      </c>
      <c r="N24061">
        <v>0</v>
      </c>
      <c r="O24061">
        <v>0</v>
      </c>
      <c r="P24061">
        <v>0</v>
      </c>
      <c r="Q24061" t="s">
        <v>24</v>
      </c>
      <c r="R24061" t="s">
        <v>2666</v>
      </c>
      <c r="S24061" t="s">
        <v>481</v>
      </c>
      <c r="T24061" t="s">
        <v>25</v>
      </c>
      <c r="U24061" t="s">
        <v>27</v>
      </c>
      <c r="V24061" t="s">
        <v>2665</v>
      </c>
      <c r="W24061" t="s">
        <v>51</v>
      </c>
      <c r="X24061" t="s">
        <v>156</v>
      </c>
      <c r="Y24061" t="s">
        <v>482</v>
      </c>
      <c r="Z24061">
        <v>243445</v>
      </c>
    </row>
    <row r="24062" spans="1:26" x14ac:dyDescent="0.25">
      <c r="A24062" t="s">
        <v>613</v>
      </c>
      <c r="B24062" t="s">
        <v>34</v>
      </c>
      <c r="C24062" t="s">
        <v>21</v>
      </c>
      <c r="D24062">
        <v>2</v>
      </c>
      <c r="E24062">
        <v>1</v>
      </c>
      <c r="F24062" s="7">
        <v>41477</v>
      </c>
      <c r="G24062" s="5">
        <v>0.63888888888888895</v>
      </c>
      <c r="H24062" t="str">
        <f t="shared" si="375"/>
        <v>Day</v>
      </c>
      <c r="I24062" t="s">
        <v>47</v>
      </c>
      <c r="J24062" t="s">
        <v>26</v>
      </c>
      <c r="K24062" t="s">
        <v>26</v>
      </c>
      <c r="L24062">
        <v>0</v>
      </c>
      <c r="M24062">
        <v>0</v>
      </c>
      <c r="N24062">
        <v>0</v>
      </c>
      <c r="O24062">
        <v>0</v>
      </c>
      <c r="P24062">
        <v>0</v>
      </c>
      <c r="Q24062" t="s">
        <v>24</v>
      </c>
      <c r="R24062" t="s">
        <v>2666</v>
      </c>
      <c r="S24062" t="s">
        <v>481</v>
      </c>
      <c r="T24062" t="s">
        <v>25</v>
      </c>
      <c r="U24062" t="s">
        <v>27</v>
      </c>
      <c r="V24062" t="s">
        <v>2665</v>
      </c>
      <c r="W24062" t="s">
        <v>51</v>
      </c>
      <c r="X24062" t="s">
        <v>156</v>
      </c>
      <c r="Y24062" t="s">
        <v>482</v>
      </c>
      <c r="Z24062">
        <v>242831</v>
      </c>
    </row>
    <row r="24063" spans="1:26" x14ac:dyDescent="0.25">
      <c r="A24063" t="s">
        <v>613</v>
      </c>
      <c r="B24063" t="s">
        <v>34</v>
      </c>
      <c r="C24063" t="s">
        <v>21</v>
      </c>
      <c r="D24063">
        <v>1</v>
      </c>
      <c r="E24063">
        <v>1</v>
      </c>
      <c r="F24063" s="7">
        <v>40840</v>
      </c>
      <c r="G24063" s="5">
        <v>0.66805555555555562</v>
      </c>
      <c r="H24063" t="str">
        <f t="shared" si="375"/>
        <v>Day</v>
      </c>
      <c r="I24063" t="s">
        <v>56</v>
      </c>
      <c r="J24063" t="s">
        <v>122</v>
      </c>
      <c r="K24063" t="s">
        <v>26</v>
      </c>
      <c r="L24063">
        <v>0</v>
      </c>
      <c r="M24063">
        <v>0</v>
      </c>
      <c r="N24063">
        <v>0</v>
      </c>
      <c r="O24063">
        <v>0</v>
      </c>
      <c r="P24063">
        <v>0</v>
      </c>
      <c r="Q24063" t="s">
        <v>24</v>
      </c>
      <c r="R24063" t="s">
        <v>2666</v>
      </c>
      <c r="S24063" t="s">
        <v>481</v>
      </c>
      <c r="T24063" t="s">
        <v>25</v>
      </c>
      <c r="U24063" t="s">
        <v>27</v>
      </c>
      <c r="V24063" t="s">
        <v>2665</v>
      </c>
      <c r="W24063" t="s">
        <v>51</v>
      </c>
      <c r="X24063" t="s">
        <v>156</v>
      </c>
      <c r="Y24063" t="s">
        <v>482</v>
      </c>
      <c r="Z24063">
        <v>259603</v>
      </c>
    </row>
    <row r="24064" spans="1:26" x14ac:dyDescent="0.25">
      <c r="A24064" t="s">
        <v>613</v>
      </c>
      <c r="B24064" t="s">
        <v>34</v>
      </c>
      <c r="C24064" t="s">
        <v>21</v>
      </c>
      <c r="D24064">
        <v>1</v>
      </c>
      <c r="E24064">
        <v>1</v>
      </c>
      <c r="F24064" s="7">
        <v>39389</v>
      </c>
      <c r="G24064" s="5">
        <v>0.36458333333333331</v>
      </c>
      <c r="H24064" t="str">
        <f t="shared" si="375"/>
        <v>Day</v>
      </c>
      <c r="I24064" t="s">
        <v>47</v>
      </c>
      <c r="J24064" t="s">
        <v>26</v>
      </c>
      <c r="K24064" t="s">
        <v>26</v>
      </c>
      <c r="L24064">
        <v>0</v>
      </c>
      <c r="M24064">
        <v>0</v>
      </c>
      <c r="N24064">
        <v>0</v>
      </c>
      <c r="O24064">
        <v>0</v>
      </c>
      <c r="P24064">
        <v>0</v>
      </c>
      <c r="Q24064" t="s">
        <v>24</v>
      </c>
      <c r="R24064" t="s">
        <v>2666</v>
      </c>
      <c r="S24064" t="s">
        <v>481</v>
      </c>
      <c r="T24064" t="s">
        <v>25</v>
      </c>
      <c r="U24064" t="s">
        <v>27</v>
      </c>
      <c r="V24064" t="s">
        <v>2665</v>
      </c>
      <c r="W24064" t="s">
        <v>51</v>
      </c>
      <c r="X24064" t="s">
        <v>156</v>
      </c>
      <c r="Y24064" t="s">
        <v>482</v>
      </c>
      <c r="Z24064">
        <v>269353</v>
      </c>
    </row>
    <row r="24065" spans="1:26" x14ac:dyDescent="0.25">
      <c r="A24065" t="s">
        <v>613</v>
      </c>
      <c r="B24065" t="s">
        <v>34</v>
      </c>
      <c r="C24065" t="s">
        <v>21</v>
      </c>
      <c r="D24065">
        <v>2</v>
      </c>
      <c r="E24065">
        <v>1</v>
      </c>
      <c r="F24065" s="7">
        <v>41570</v>
      </c>
      <c r="G24065" s="5">
        <v>0.6958333333333333</v>
      </c>
      <c r="H24065" t="str">
        <f t="shared" si="375"/>
        <v>Day</v>
      </c>
      <c r="I24065" t="s">
        <v>47</v>
      </c>
      <c r="J24065" t="s">
        <v>26</v>
      </c>
      <c r="K24065" t="s">
        <v>26</v>
      </c>
      <c r="L24065">
        <v>0</v>
      </c>
      <c r="M24065">
        <v>0</v>
      </c>
      <c r="N24065">
        <v>0</v>
      </c>
      <c r="O24065">
        <v>0</v>
      </c>
      <c r="P24065">
        <v>0</v>
      </c>
      <c r="Q24065" t="s">
        <v>24</v>
      </c>
      <c r="R24065" t="s">
        <v>2666</v>
      </c>
      <c r="S24065" t="s">
        <v>481</v>
      </c>
      <c r="T24065" t="s">
        <v>25</v>
      </c>
      <c r="U24065" t="s">
        <v>27</v>
      </c>
      <c r="V24065" t="s">
        <v>2665</v>
      </c>
      <c r="W24065" t="s">
        <v>51</v>
      </c>
      <c r="X24065" t="s">
        <v>156</v>
      </c>
      <c r="Y24065" t="s">
        <v>482</v>
      </c>
      <c r="Z24065">
        <v>307454</v>
      </c>
    </row>
    <row r="24066" spans="1:26" x14ac:dyDescent="0.25">
      <c r="A24066" t="s">
        <v>613</v>
      </c>
      <c r="B24066" t="s">
        <v>34</v>
      </c>
      <c r="C24066" t="s">
        <v>21</v>
      </c>
      <c r="D24066">
        <v>1</v>
      </c>
      <c r="E24066">
        <v>1</v>
      </c>
      <c r="F24066" s="7">
        <v>39487</v>
      </c>
      <c r="G24066" s="5">
        <v>0.54861111111111105</v>
      </c>
      <c r="H24066" t="str">
        <f t="shared" si="375"/>
        <v>Day</v>
      </c>
      <c r="I24066" t="s">
        <v>47</v>
      </c>
      <c r="J24066" t="s">
        <v>26</v>
      </c>
      <c r="K24066" t="s">
        <v>26</v>
      </c>
      <c r="L24066">
        <v>0</v>
      </c>
      <c r="M24066">
        <v>0</v>
      </c>
      <c r="N24066">
        <v>0</v>
      </c>
      <c r="O24066">
        <v>0</v>
      </c>
      <c r="P24066">
        <v>0</v>
      </c>
      <c r="Q24066" t="s">
        <v>24</v>
      </c>
      <c r="R24066" t="s">
        <v>2666</v>
      </c>
      <c r="S24066" t="s">
        <v>481</v>
      </c>
      <c r="T24066" t="s">
        <v>25</v>
      </c>
      <c r="U24066" t="s">
        <v>27</v>
      </c>
      <c r="V24066" t="s">
        <v>2665</v>
      </c>
      <c r="W24066" t="s">
        <v>51</v>
      </c>
      <c r="X24066" t="s">
        <v>156</v>
      </c>
      <c r="Y24066" t="s">
        <v>482</v>
      </c>
      <c r="Z24066">
        <v>312650</v>
      </c>
    </row>
    <row r="24067" spans="1:26" x14ac:dyDescent="0.25">
      <c r="A24067" t="s">
        <v>613</v>
      </c>
      <c r="B24067" t="s">
        <v>34</v>
      </c>
      <c r="C24067" t="s">
        <v>21</v>
      </c>
      <c r="D24067">
        <v>2</v>
      </c>
      <c r="E24067">
        <v>1</v>
      </c>
      <c r="F24067" s="7">
        <v>41170</v>
      </c>
      <c r="G24067" s="5">
        <v>0.44722222222222219</v>
      </c>
      <c r="H24067" t="str">
        <f t="shared" ref="H24067:H24130" si="376">IF(AND(G24067&gt;=TIME(6,0,0),G24067&lt;TIME(18,0,0)),"Day","Night")</f>
        <v>Day</v>
      </c>
      <c r="I24067" t="s">
        <v>56</v>
      </c>
      <c r="J24067" t="s">
        <v>26</v>
      </c>
      <c r="K24067" t="s">
        <v>26</v>
      </c>
      <c r="L24067">
        <v>0</v>
      </c>
      <c r="M24067">
        <v>0</v>
      </c>
      <c r="N24067">
        <v>0</v>
      </c>
      <c r="O24067">
        <v>0</v>
      </c>
      <c r="P24067">
        <v>0</v>
      </c>
      <c r="Q24067" t="s">
        <v>24</v>
      </c>
      <c r="R24067" t="s">
        <v>2666</v>
      </c>
      <c r="S24067" t="s">
        <v>481</v>
      </c>
      <c r="T24067" t="s">
        <v>25</v>
      </c>
      <c r="U24067" t="s">
        <v>27</v>
      </c>
      <c r="V24067" t="s">
        <v>2665</v>
      </c>
      <c r="W24067" t="s">
        <v>51</v>
      </c>
      <c r="X24067" t="s">
        <v>156</v>
      </c>
      <c r="Y24067" t="s">
        <v>482</v>
      </c>
      <c r="Z24067">
        <v>317483</v>
      </c>
    </row>
    <row r="24068" spans="1:26" x14ac:dyDescent="0.25">
      <c r="A24068" t="s">
        <v>613</v>
      </c>
      <c r="B24068" t="s">
        <v>34</v>
      </c>
      <c r="C24068" t="s">
        <v>21</v>
      </c>
      <c r="D24068">
        <v>1</v>
      </c>
      <c r="E24068">
        <v>1</v>
      </c>
      <c r="F24068" s="7">
        <v>41592</v>
      </c>
      <c r="G24068" s="5">
        <v>0.34375</v>
      </c>
      <c r="H24068" t="str">
        <f t="shared" si="376"/>
        <v>Day</v>
      </c>
      <c r="I24068" t="s">
        <v>56</v>
      </c>
      <c r="J24068" t="s">
        <v>122</v>
      </c>
      <c r="K24068" t="s">
        <v>26</v>
      </c>
      <c r="L24068">
        <v>0</v>
      </c>
      <c r="M24068">
        <v>0</v>
      </c>
      <c r="N24068">
        <v>0</v>
      </c>
      <c r="O24068">
        <v>0</v>
      </c>
      <c r="P24068">
        <v>0</v>
      </c>
      <c r="Q24068" t="s">
        <v>24</v>
      </c>
      <c r="R24068" t="s">
        <v>2666</v>
      </c>
      <c r="S24068" t="s">
        <v>481</v>
      </c>
      <c r="T24068" t="s">
        <v>25</v>
      </c>
      <c r="U24068" t="s">
        <v>27</v>
      </c>
      <c r="V24068" t="s">
        <v>2665</v>
      </c>
      <c r="W24068" t="s">
        <v>51</v>
      </c>
      <c r="X24068" t="s">
        <v>156</v>
      </c>
      <c r="Y24068" t="s">
        <v>482</v>
      </c>
      <c r="Z24068">
        <v>338410</v>
      </c>
    </row>
    <row r="24069" spans="1:26" x14ac:dyDescent="0.25">
      <c r="A24069" t="s">
        <v>613</v>
      </c>
      <c r="B24069" t="s">
        <v>34</v>
      </c>
      <c r="C24069" t="s">
        <v>21</v>
      </c>
      <c r="D24069">
        <v>2</v>
      </c>
      <c r="E24069">
        <v>1</v>
      </c>
      <c r="F24069" s="7">
        <v>39676</v>
      </c>
      <c r="G24069" s="5">
        <v>0.67291666666666661</v>
      </c>
      <c r="H24069" t="str">
        <f t="shared" si="376"/>
        <v>Day</v>
      </c>
      <c r="I24069" t="s">
        <v>47</v>
      </c>
      <c r="J24069" t="s">
        <v>26</v>
      </c>
      <c r="K24069" t="s">
        <v>26</v>
      </c>
      <c r="L24069">
        <v>0</v>
      </c>
      <c r="M24069">
        <v>0</v>
      </c>
      <c r="N24069">
        <v>0</v>
      </c>
      <c r="O24069">
        <v>0</v>
      </c>
      <c r="P24069">
        <v>0</v>
      </c>
      <c r="Q24069" t="s">
        <v>24</v>
      </c>
      <c r="R24069" t="s">
        <v>2666</v>
      </c>
      <c r="S24069" t="s">
        <v>481</v>
      </c>
      <c r="T24069" t="s">
        <v>25</v>
      </c>
      <c r="U24069" t="s">
        <v>27</v>
      </c>
      <c r="V24069" t="s">
        <v>2665</v>
      </c>
      <c r="W24069" t="s">
        <v>51</v>
      </c>
      <c r="X24069" t="s">
        <v>156</v>
      </c>
      <c r="Y24069" t="s">
        <v>482</v>
      </c>
      <c r="Z24069">
        <v>338432</v>
      </c>
    </row>
    <row r="24070" spans="1:26" x14ac:dyDescent="0.25">
      <c r="A24070" t="s">
        <v>613</v>
      </c>
      <c r="B24070" t="s">
        <v>34</v>
      </c>
      <c r="C24070" t="s">
        <v>21</v>
      </c>
      <c r="D24070">
        <v>1</v>
      </c>
      <c r="E24070">
        <v>1</v>
      </c>
      <c r="F24070" s="7">
        <v>38727</v>
      </c>
      <c r="G24070" s="5">
        <v>0.3576388888888889</v>
      </c>
      <c r="H24070" t="str">
        <f t="shared" si="376"/>
        <v>Day</v>
      </c>
      <c r="I24070" t="s">
        <v>47</v>
      </c>
      <c r="J24070" t="s">
        <v>26</v>
      </c>
      <c r="K24070" t="s">
        <v>26</v>
      </c>
      <c r="L24070">
        <v>0</v>
      </c>
      <c r="M24070">
        <v>0</v>
      </c>
      <c r="N24070">
        <v>0</v>
      </c>
      <c r="O24070">
        <v>0</v>
      </c>
      <c r="P24070">
        <v>0</v>
      </c>
      <c r="Q24070" t="s">
        <v>24</v>
      </c>
      <c r="R24070" t="s">
        <v>2666</v>
      </c>
      <c r="S24070" t="s">
        <v>481</v>
      </c>
      <c r="T24070" t="s">
        <v>25</v>
      </c>
      <c r="U24070" t="s">
        <v>27</v>
      </c>
      <c r="V24070" t="s">
        <v>2665</v>
      </c>
      <c r="W24070" t="s">
        <v>51</v>
      </c>
      <c r="X24070" t="s">
        <v>156</v>
      </c>
      <c r="Y24070" t="s">
        <v>482</v>
      </c>
      <c r="Z24070">
        <v>338668</v>
      </c>
    </row>
    <row r="24071" spans="1:26" x14ac:dyDescent="0.25">
      <c r="A24071" t="s">
        <v>613</v>
      </c>
      <c r="B24071" t="s">
        <v>34</v>
      </c>
      <c r="C24071" t="s">
        <v>21</v>
      </c>
      <c r="D24071">
        <v>1</v>
      </c>
      <c r="E24071">
        <v>1</v>
      </c>
      <c r="F24071" s="7">
        <v>41060</v>
      </c>
      <c r="G24071" s="5">
        <v>0.83333333333333337</v>
      </c>
      <c r="H24071" t="str">
        <f t="shared" si="376"/>
        <v>Night</v>
      </c>
      <c r="I24071" t="s">
        <v>56</v>
      </c>
      <c r="J24071" t="s">
        <v>26</v>
      </c>
      <c r="K24071" t="s">
        <v>26</v>
      </c>
      <c r="L24071">
        <v>0</v>
      </c>
      <c r="M24071">
        <v>0</v>
      </c>
      <c r="N24071">
        <v>0</v>
      </c>
      <c r="O24071">
        <v>0</v>
      </c>
      <c r="P24071">
        <v>0</v>
      </c>
      <c r="Q24071" t="s">
        <v>24</v>
      </c>
      <c r="R24071" t="s">
        <v>2666</v>
      </c>
      <c r="S24071" t="s">
        <v>481</v>
      </c>
      <c r="T24071" t="s">
        <v>25</v>
      </c>
      <c r="U24071" t="s">
        <v>27</v>
      </c>
      <c r="V24071" t="s">
        <v>2665</v>
      </c>
      <c r="W24071" t="s">
        <v>51</v>
      </c>
      <c r="X24071" t="s">
        <v>156</v>
      </c>
      <c r="Y24071" t="s">
        <v>482</v>
      </c>
      <c r="Z24071">
        <v>340610</v>
      </c>
    </row>
    <row r="24072" spans="1:26" x14ac:dyDescent="0.25">
      <c r="A24072" t="s">
        <v>613</v>
      </c>
      <c r="B24072" t="s">
        <v>34</v>
      </c>
      <c r="C24072" t="s">
        <v>21</v>
      </c>
      <c r="D24072">
        <v>1</v>
      </c>
      <c r="E24072">
        <v>1</v>
      </c>
      <c r="F24072" s="7">
        <v>40370</v>
      </c>
      <c r="G24072" s="5">
        <v>0.33680555555555558</v>
      </c>
      <c r="H24072" t="str">
        <f t="shared" si="376"/>
        <v>Day</v>
      </c>
      <c r="I24072" t="s">
        <v>47</v>
      </c>
      <c r="J24072" t="s">
        <v>26</v>
      </c>
      <c r="K24072" t="s">
        <v>26</v>
      </c>
      <c r="L24072">
        <v>0</v>
      </c>
      <c r="M24072">
        <v>0</v>
      </c>
      <c r="N24072">
        <v>0</v>
      </c>
      <c r="O24072">
        <v>0</v>
      </c>
      <c r="P24072">
        <v>0</v>
      </c>
      <c r="Q24072" t="s">
        <v>24</v>
      </c>
      <c r="R24072" t="s">
        <v>2666</v>
      </c>
      <c r="S24072" t="s">
        <v>481</v>
      </c>
      <c r="T24072" t="s">
        <v>25</v>
      </c>
      <c r="U24072" t="s">
        <v>27</v>
      </c>
      <c r="V24072" t="s">
        <v>2665</v>
      </c>
      <c r="W24072" t="s">
        <v>51</v>
      </c>
      <c r="X24072" t="s">
        <v>156</v>
      </c>
      <c r="Y24072" t="s">
        <v>482</v>
      </c>
      <c r="Z24072">
        <v>340767</v>
      </c>
    </row>
    <row r="24073" spans="1:26" x14ac:dyDescent="0.25">
      <c r="A24073" t="s">
        <v>613</v>
      </c>
      <c r="B24073" t="s">
        <v>34</v>
      </c>
      <c r="C24073" t="s">
        <v>21</v>
      </c>
      <c r="D24073">
        <v>1</v>
      </c>
      <c r="E24073">
        <v>1</v>
      </c>
      <c r="F24073" s="7">
        <v>40371</v>
      </c>
      <c r="G24073" s="5">
        <v>0.8125</v>
      </c>
      <c r="H24073" t="str">
        <f t="shared" si="376"/>
        <v>Night</v>
      </c>
      <c r="I24073" t="s">
        <v>47</v>
      </c>
      <c r="J24073" t="s">
        <v>26</v>
      </c>
      <c r="K24073" t="s">
        <v>26</v>
      </c>
      <c r="L24073">
        <v>0</v>
      </c>
      <c r="M24073">
        <v>0</v>
      </c>
      <c r="N24073">
        <v>0</v>
      </c>
      <c r="O24073">
        <v>0</v>
      </c>
      <c r="P24073">
        <v>0</v>
      </c>
      <c r="Q24073" t="s">
        <v>24</v>
      </c>
      <c r="R24073" t="s">
        <v>2666</v>
      </c>
      <c r="S24073" t="s">
        <v>481</v>
      </c>
      <c r="T24073" t="s">
        <v>25</v>
      </c>
      <c r="U24073" t="s">
        <v>27</v>
      </c>
      <c r="V24073" t="s">
        <v>2665</v>
      </c>
      <c r="W24073" t="s">
        <v>51</v>
      </c>
      <c r="X24073" t="s">
        <v>156</v>
      </c>
      <c r="Y24073" t="s">
        <v>482</v>
      </c>
      <c r="Z24073">
        <v>340829</v>
      </c>
    </row>
    <row r="24074" spans="1:26" x14ac:dyDescent="0.25">
      <c r="A24074" t="s">
        <v>613</v>
      </c>
      <c r="B24074" t="s">
        <v>34</v>
      </c>
      <c r="C24074" t="s">
        <v>21</v>
      </c>
      <c r="D24074">
        <v>2</v>
      </c>
      <c r="E24074">
        <v>1</v>
      </c>
      <c r="F24074" s="7">
        <v>40059</v>
      </c>
      <c r="G24074" s="5">
        <v>0.72361111111111109</v>
      </c>
      <c r="H24074" t="str">
        <f t="shared" si="376"/>
        <v>Day</v>
      </c>
      <c r="I24074" t="s">
        <v>56</v>
      </c>
      <c r="J24074" t="s">
        <v>26</v>
      </c>
      <c r="K24074" t="s">
        <v>26</v>
      </c>
      <c r="L24074">
        <v>0</v>
      </c>
      <c r="M24074">
        <v>0</v>
      </c>
      <c r="N24074">
        <v>0</v>
      </c>
      <c r="O24074">
        <v>0</v>
      </c>
      <c r="P24074">
        <v>0</v>
      </c>
      <c r="Q24074" t="s">
        <v>24</v>
      </c>
      <c r="R24074" t="s">
        <v>2666</v>
      </c>
      <c r="S24074" t="s">
        <v>481</v>
      </c>
      <c r="T24074" t="s">
        <v>25</v>
      </c>
      <c r="U24074" t="s">
        <v>27</v>
      </c>
      <c r="V24074" t="s">
        <v>2665</v>
      </c>
      <c r="W24074" t="s">
        <v>51</v>
      </c>
      <c r="X24074" t="s">
        <v>156</v>
      </c>
      <c r="Y24074" t="s">
        <v>482</v>
      </c>
      <c r="Z24074">
        <v>342092</v>
      </c>
    </row>
    <row r="24075" spans="1:26" x14ac:dyDescent="0.25">
      <c r="A24075" t="s">
        <v>613</v>
      </c>
      <c r="B24075" t="s">
        <v>34</v>
      </c>
      <c r="C24075" t="s">
        <v>21</v>
      </c>
      <c r="D24075">
        <v>2</v>
      </c>
      <c r="E24075">
        <v>1</v>
      </c>
      <c r="F24075" s="7">
        <v>40070</v>
      </c>
      <c r="G24075" s="5">
        <v>0.71805555555555556</v>
      </c>
      <c r="H24075" t="str">
        <f t="shared" si="376"/>
        <v>Day</v>
      </c>
      <c r="I24075" t="s">
        <v>56</v>
      </c>
      <c r="J24075" t="s">
        <v>26</v>
      </c>
      <c r="K24075" t="s">
        <v>26</v>
      </c>
      <c r="L24075">
        <v>0</v>
      </c>
      <c r="M24075">
        <v>0</v>
      </c>
      <c r="N24075">
        <v>0</v>
      </c>
      <c r="O24075">
        <v>0</v>
      </c>
      <c r="P24075">
        <v>0</v>
      </c>
      <c r="Q24075" t="s">
        <v>24</v>
      </c>
      <c r="R24075" t="s">
        <v>2666</v>
      </c>
      <c r="S24075" t="s">
        <v>481</v>
      </c>
      <c r="T24075" t="s">
        <v>25</v>
      </c>
      <c r="U24075" t="s">
        <v>27</v>
      </c>
      <c r="V24075" t="s">
        <v>2665</v>
      </c>
      <c r="W24075" t="s">
        <v>51</v>
      </c>
      <c r="X24075" t="s">
        <v>156</v>
      </c>
      <c r="Y24075" t="s">
        <v>482</v>
      </c>
      <c r="Z24075">
        <v>342126</v>
      </c>
    </row>
    <row r="24076" spans="1:26" x14ac:dyDescent="0.25">
      <c r="A24076" t="s">
        <v>613</v>
      </c>
      <c r="B24076" t="s">
        <v>34</v>
      </c>
      <c r="C24076" t="s">
        <v>21</v>
      </c>
      <c r="D24076">
        <v>2</v>
      </c>
      <c r="E24076">
        <v>1</v>
      </c>
      <c r="F24076" s="7">
        <v>40416</v>
      </c>
      <c r="G24076" s="5">
        <v>0.44444444444444442</v>
      </c>
      <c r="H24076" t="str">
        <f t="shared" si="376"/>
        <v>Day</v>
      </c>
      <c r="I24076" t="s">
        <v>47</v>
      </c>
      <c r="J24076" t="s">
        <v>26</v>
      </c>
      <c r="K24076" t="s">
        <v>26</v>
      </c>
      <c r="L24076">
        <v>0</v>
      </c>
      <c r="M24076">
        <v>0</v>
      </c>
      <c r="N24076">
        <v>0</v>
      </c>
      <c r="O24076">
        <v>0</v>
      </c>
      <c r="P24076">
        <v>0</v>
      </c>
      <c r="Q24076" t="s">
        <v>24</v>
      </c>
      <c r="R24076" t="s">
        <v>2666</v>
      </c>
      <c r="S24076" t="s">
        <v>481</v>
      </c>
      <c r="T24076" t="s">
        <v>25</v>
      </c>
      <c r="U24076" t="s">
        <v>27</v>
      </c>
      <c r="V24076" t="s">
        <v>2665</v>
      </c>
      <c r="W24076" t="s">
        <v>51</v>
      </c>
      <c r="X24076" t="s">
        <v>156</v>
      </c>
      <c r="Y24076" t="s">
        <v>482</v>
      </c>
      <c r="Z24076">
        <v>342150</v>
      </c>
    </row>
    <row r="24077" spans="1:26" x14ac:dyDescent="0.25">
      <c r="A24077" t="s">
        <v>613</v>
      </c>
      <c r="B24077" t="s">
        <v>34</v>
      </c>
      <c r="C24077" t="s">
        <v>21</v>
      </c>
      <c r="D24077">
        <v>2</v>
      </c>
      <c r="E24077">
        <v>1</v>
      </c>
      <c r="F24077" s="7">
        <v>40417</v>
      </c>
      <c r="G24077" s="5">
        <v>0.5625</v>
      </c>
      <c r="H24077" t="str">
        <f t="shared" si="376"/>
        <v>Day</v>
      </c>
      <c r="I24077" t="s">
        <v>47</v>
      </c>
      <c r="J24077" t="s">
        <v>26</v>
      </c>
      <c r="K24077" t="s">
        <v>26</v>
      </c>
      <c r="L24077">
        <v>0</v>
      </c>
      <c r="M24077">
        <v>0</v>
      </c>
      <c r="N24077">
        <v>0</v>
      </c>
      <c r="O24077">
        <v>0</v>
      </c>
      <c r="P24077">
        <v>0</v>
      </c>
      <c r="Q24077" t="s">
        <v>24</v>
      </c>
      <c r="R24077" t="s">
        <v>2666</v>
      </c>
      <c r="S24077" t="s">
        <v>481</v>
      </c>
      <c r="T24077" t="s">
        <v>25</v>
      </c>
      <c r="U24077" t="s">
        <v>27</v>
      </c>
      <c r="V24077" t="s">
        <v>2665</v>
      </c>
      <c r="W24077" t="s">
        <v>51</v>
      </c>
      <c r="X24077" t="s">
        <v>156</v>
      </c>
      <c r="Y24077" t="s">
        <v>482</v>
      </c>
      <c r="Z24077">
        <v>342265</v>
      </c>
    </row>
    <row r="24078" spans="1:26" x14ac:dyDescent="0.25">
      <c r="A24078" t="s">
        <v>613</v>
      </c>
      <c r="B24078" t="s">
        <v>34</v>
      </c>
      <c r="C24078" t="s">
        <v>21</v>
      </c>
      <c r="D24078">
        <v>2</v>
      </c>
      <c r="E24078">
        <v>1</v>
      </c>
      <c r="F24078" s="7">
        <v>40431</v>
      </c>
      <c r="G24078" s="5">
        <v>0.4375</v>
      </c>
      <c r="H24078" t="str">
        <f t="shared" si="376"/>
        <v>Day</v>
      </c>
      <c r="I24078" t="s">
        <v>56</v>
      </c>
      <c r="J24078" t="s">
        <v>26</v>
      </c>
      <c r="K24078" t="s">
        <v>26</v>
      </c>
      <c r="L24078">
        <v>0</v>
      </c>
      <c r="M24078">
        <v>0</v>
      </c>
      <c r="N24078">
        <v>0</v>
      </c>
      <c r="O24078">
        <v>0</v>
      </c>
      <c r="P24078">
        <v>0</v>
      </c>
      <c r="Q24078" t="s">
        <v>24</v>
      </c>
      <c r="R24078" t="s">
        <v>2666</v>
      </c>
      <c r="S24078" t="s">
        <v>481</v>
      </c>
      <c r="T24078" t="s">
        <v>25</v>
      </c>
      <c r="U24078" t="s">
        <v>27</v>
      </c>
      <c r="V24078" t="s">
        <v>2665</v>
      </c>
      <c r="W24078" t="s">
        <v>51</v>
      </c>
      <c r="X24078" t="s">
        <v>156</v>
      </c>
      <c r="Y24078" t="s">
        <v>482</v>
      </c>
      <c r="Z24078">
        <v>342981</v>
      </c>
    </row>
    <row r="24079" spans="1:26" x14ac:dyDescent="0.25">
      <c r="A24079" t="s">
        <v>613</v>
      </c>
      <c r="B24079" t="s">
        <v>34</v>
      </c>
      <c r="C24079" t="s">
        <v>21</v>
      </c>
      <c r="D24079">
        <v>2</v>
      </c>
      <c r="E24079">
        <v>1</v>
      </c>
      <c r="F24079" s="7">
        <v>40786</v>
      </c>
      <c r="G24079" s="5">
        <v>0.72222222222222221</v>
      </c>
      <c r="H24079" t="str">
        <f t="shared" si="376"/>
        <v>Day</v>
      </c>
      <c r="I24079" t="s">
        <v>56</v>
      </c>
      <c r="J24079" t="s">
        <v>26</v>
      </c>
      <c r="K24079" t="s">
        <v>26</v>
      </c>
      <c r="L24079">
        <v>0</v>
      </c>
      <c r="M24079">
        <v>0</v>
      </c>
      <c r="N24079">
        <v>0</v>
      </c>
      <c r="O24079">
        <v>0</v>
      </c>
      <c r="P24079">
        <v>0</v>
      </c>
      <c r="Q24079" t="s">
        <v>24</v>
      </c>
      <c r="R24079" t="s">
        <v>2666</v>
      </c>
      <c r="S24079" t="s">
        <v>481</v>
      </c>
      <c r="T24079" t="s">
        <v>25</v>
      </c>
      <c r="U24079" t="s">
        <v>27</v>
      </c>
      <c r="V24079" t="s">
        <v>2665</v>
      </c>
      <c r="W24079" t="s">
        <v>51</v>
      </c>
      <c r="X24079" t="s">
        <v>156</v>
      </c>
      <c r="Y24079" t="s">
        <v>482</v>
      </c>
      <c r="Z24079">
        <v>344153</v>
      </c>
    </row>
    <row r="24080" spans="1:26" x14ac:dyDescent="0.25">
      <c r="A24080" t="s">
        <v>613</v>
      </c>
      <c r="B24080" t="s">
        <v>34</v>
      </c>
      <c r="C24080" t="s">
        <v>21</v>
      </c>
      <c r="D24080">
        <v>2</v>
      </c>
      <c r="E24080">
        <v>1</v>
      </c>
      <c r="F24080" s="7">
        <v>40881</v>
      </c>
      <c r="G24080" s="5">
        <v>0.6875</v>
      </c>
      <c r="H24080" t="str">
        <f t="shared" si="376"/>
        <v>Day</v>
      </c>
      <c r="I24080" t="s">
        <v>47</v>
      </c>
      <c r="J24080" t="s">
        <v>26</v>
      </c>
      <c r="K24080" t="s">
        <v>26</v>
      </c>
      <c r="L24080">
        <v>0</v>
      </c>
      <c r="M24080">
        <v>0</v>
      </c>
      <c r="N24080">
        <v>0</v>
      </c>
      <c r="O24080">
        <v>0</v>
      </c>
      <c r="P24080">
        <v>0</v>
      </c>
      <c r="Q24080" t="s">
        <v>24</v>
      </c>
      <c r="R24080" t="s">
        <v>2666</v>
      </c>
      <c r="S24080" t="s">
        <v>481</v>
      </c>
      <c r="T24080" t="s">
        <v>25</v>
      </c>
      <c r="U24080" t="s">
        <v>27</v>
      </c>
      <c r="V24080" t="s">
        <v>2665</v>
      </c>
      <c r="W24080" t="s">
        <v>51</v>
      </c>
      <c r="X24080" t="s">
        <v>156</v>
      </c>
      <c r="Y24080" t="s">
        <v>482</v>
      </c>
      <c r="Z24080">
        <v>345782</v>
      </c>
    </row>
    <row r="24081" spans="1:26" x14ac:dyDescent="0.25">
      <c r="A24081" t="s">
        <v>613</v>
      </c>
      <c r="B24081" t="s">
        <v>34</v>
      </c>
      <c r="C24081" t="s">
        <v>21</v>
      </c>
      <c r="D24081">
        <v>2</v>
      </c>
      <c r="E24081">
        <v>1</v>
      </c>
      <c r="F24081" s="7">
        <v>41161</v>
      </c>
      <c r="G24081" s="5">
        <v>0.66111111111111109</v>
      </c>
      <c r="H24081" t="str">
        <f t="shared" si="376"/>
        <v>Day</v>
      </c>
      <c r="I24081" t="s">
        <v>47</v>
      </c>
      <c r="J24081" t="s">
        <v>26</v>
      </c>
      <c r="K24081" t="s">
        <v>26</v>
      </c>
      <c r="L24081">
        <v>0</v>
      </c>
      <c r="M24081">
        <v>0</v>
      </c>
      <c r="N24081">
        <v>0</v>
      </c>
      <c r="O24081">
        <v>0</v>
      </c>
      <c r="P24081">
        <v>0</v>
      </c>
      <c r="Q24081" t="s">
        <v>24</v>
      </c>
      <c r="R24081" t="s">
        <v>2666</v>
      </c>
      <c r="S24081" t="s">
        <v>481</v>
      </c>
      <c r="T24081" t="s">
        <v>25</v>
      </c>
      <c r="U24081" t="s">
        <v>27</v>
      </c>
      <c r="V24081" t="s">
        <v>2665</v>
      </c>
      <c r="W24081" t="s">
        <v>51</v>
      </c>
      <c r="X24081" t="s">
        <v>156</v>
      </c>
      <c r="Y24081" t="s">
        <v>482</v>
      </c>
      <c r="Z24081">
        <v>307959</v>
      </c>
    </row>
    <row r="24082" spans="1:26" x14ac:dyDescent="0.25">
      <c r="A24082" t="s">
        <v>613</v>
      </c>
      <c r="B24082" t="s">
        <v>34</v>
      </c>
      <c r="C24082" t="s">
        <v>21</v>
      </c>
      <c r="D24082">
        <v>2</v>
      </c>
      <c r="E24082">
        <v>1</v>
      </c>
      <c r="F24082" s="7">
        <v>41874</v>
      </c>
      <c r="G24082" s="5">
        <v>0.48333333333333334</v>
      </c>
      <c r="H24082" t="str">
        <f t="shared" si="376"/>
        <v>Day</v>
      </c>
      <c r="I24082" t="s">
        <v>47</v>
      </c>
      <c r="J24082" t="s">
        <v>26</v>
      </c>
      <c r="K24082" t="s">
        <v>26</v>
      </c>
      <c r="L24082">
        <v>0</v>
      </c>
      <c r="M24082">
        <v>0</v>
      </c>
      <c r="N24082">
        <v>0</v>
      </c>
      <c r="O24082">
        <v>0</v>
      </c>
      <c r="P24082">
        <v>0</v>
      </c>
      <c r="Q24082" t="s">
        <v>24</v>
      </c>
      <c r="R24082" t="s">
        <v>2666</v>
      </c>
      <c r="S24082" t="s">
        <v>481</v>
      </c>
      <c r="T24082" t="s">
        <v>25</v>
      </c>
      <c r="U24082" t="s">
        <v>27</v>
      </c>
      <c r="V24082" t="s">
        <v>2665</v>
      </c>
      <c r="W24082" t="s">
        <v>51</v>
      </c>
      <c r="X24082" t="s">
        <v>156</v>
      </c>
      <c r="Y24082" t="s">
        <v>482</v>
      </c>
      <c r="Z24082">
        <v>357786</v>
      </c>
    </row>
    <row r="24083" spans="1:26" x14ac:dyDescent="0.25">
      <c r="A24083" t="s">
        <v>613</v>
      </c>
      <c r="B24083" t="s">
        <v>34</v>
      </c>
      <c r="C24083" t="s">
        <v>21</v>
      </c>
      <c r="D24083">
        <v>2</v>
      </c>
      <c r="E24083">
        <v>1</v>
      </c>
      <c r="F24083" s="7">
        <v>41880</v>
      </c>
      <c r="G24083" s="5">
        <v>0.33958333333333335</v>
      </c>
      <c r="H24083" t="str">
        <f t="shared" si="376"/>
        <v>Day</v>
      </c>
      <c r="I24083" t="s">
        <v>56</v>
      </c>
      <c r="J24083" t="s">
        <v>26</v>
      </c>
      <c r="K24083" t="s">
        <v>26</v>
      </c>
      <c r="L24083">
        <v>0</v>
      </c>
      <c r="M24083">
        <v>0</v>
      </c>
      <c r="N24083">
        <v>0</v>
      </c>
      <c r="O24083">
        <v>0</v>
      </c>
      <c r="P24083">
        <v>0</v>
      </c>
      <c r="Q24083" t="s">
        <v>24</v>
      </c>
      <c r="R24083" t="s">
        <v>2666</v>
      </c>
      <c r="S24083" t="s">
        <v>481</v>
      </c>
      <c r="T24083" t="s">
        <v>25</v>
      </c>
      <c r="U24083" t="s">
        <v>27</v>
      </c>
      <c r="V24083" t="s">
        <v>2665</v>
      </c>
      <c r="W24083" t="s">
        <v>51</v>
      </c>
      <c r="X24083" t="s">
        <v>156</v>
      </c>
      <c r="Y24083" t="s">
        <v>482</v>
      </c>
      <c r="Z24083">
        <v>260543</v>
      </c>
    </row>
    <row r="24084" spans="1:26" x14ac:dyDescent="0.25">
      <c r="A24084" t="s">
        <v>613</v>
      </c>
      <c r="B24084" t="s">
        <v>34</v>
      </c>
      <c r="C24084" t="s">
        <v>21</v>
      </c>
      <c r="D24084">
        <v>2</v>
      </c>
      <c r="E24084">
        <v>1</v>
      </c>
      <c r="F24084" s="7">
        <v>41882</v>
      </c>
      <c r="G24084" s="5">
        <v>0.4770833333333333</v>
      </c>
      <c r="H24084" t="str">
        <f t="shared" si="376"/>
        <v>Day</v>
      </c>
      <c r="I24084" t="s">
        <v>47</v>
      </c>
      <c r="J24084" t="s">
        <v>26</v>
      </c>
      <c r="K24084" t="s">
        <v>26</v>
      </c>
      <c r="L24084">
        <v>0</v>
      </c>
      <c r="M24084">
        <v>0</v>
      </c>
      <c r="N24084">
        <v>0</v>
      </c>
      <c r="O24084">
        <v>0</v>
      </c>
      <c r="P24084">
        <v>0</v>
      </c>
      <c r="Q24084" t="s">
        <v>24</v>
      </c>
      <c r="R24084" t="s">
        <v>2666</v>
      </c>
      <c r="S24084" t="s">
        <v>481</v>
      </c>
      <c r="T24084" t="s">
        <v>25</v>
      </c>
      <c r="U24084" t="s">
        <v>27</v>
      </c>
      <c r="V24084" t="s">
        <v>2665</v>
      </c>
      <c r="W24084" t="s">
        <v>51</v>
      </c>
      <c r="X24084" t="s">
        <v>156</v>
      </c>
      <c r="Y24084" t="s">
        <v>482</v>
      </c>
      <c r="Z24084">
        <v>308161</v>
      </c>
    </row>
    <row r="24085" spans="1:26" x14ac:dyDescent="0.25">
      <c r="A24085" t="s">
        <v>613</v>
      </c>
      <c r="B24085" t="s">
        <v>34</v>
      </c>
      <c r="C24085" t="s">
        <v>21</v>
      </c>
      <c r="D24085">
        <v>2</v>
      </c>
      <c r="E24085">
        <v>1</v>
      </c>
      <c r="F24085" s="7">
        <v>41889</v>
      </c>
      <c r="G24085" s="5">
        <v>1.0416666666666666E-2</v>
      </c>
      <c r="H24085" t="str">
        <f t="shared" si="376"/>
        <v>Night</v>
      </c>
      <c r="I24085" t="s">
        <v>47</v>
      </c>
      <c r="J24085" t="s">
        <v>26</v>
      </c>
      <c r="K24085" t="s">
        <v>26</v>
      </c>
      <c r="L24085">
        <v>0</v>
      </c>
      <c r="M24085">
        <v>0</v>
      </c>
      <c r="N24085">
        <v>0</v>
      </c>
      <c r="O24085">
        <v>0</v>
      </c>
      <c r="P24085">
        <v>0</v>
      </c>
      <c r="Q24085" t="s">
        <v>24</v>
      </c>
      <c r="R24085" t="s">
        <v>2666</v>
      </c>
      <c r="S24085" t="s">
        <v>481</v>
      </c>
      <c r="T24085" t="s">
        <v>25</v>
      </c>
      <c r="U24085" t="s">
        <v>27</v>
      </c>
      <c r="V24085" t="s">
        <v>2665</v>
      </c>
      <c r="W24085" t="s">
        <v>51</v>
      </c>
      <c r="X24085" t="s">
        <v>156</v>
      </c>
      <c r="Y24085" t="s">
        <v>482</v>
      </c>
      <c r="Z24085">
        <v>308420</v>
      </c>
    </row>
    <row r="24086" spans="1:26" x14ac:dyDescent="0.25">
      <c r="A24086" t="s">
        <v>613</v>
      </c>
      <c r="B24086" t="s">
        <v>34</v>
      </c>
      <c r="C24086" t="s">
        <v>21</v>
      </c>
      <c r="D24086">
        <v>2</v>
      </c>
      <c r="E24086">
        <v>1</v>
      </c>
      <c r="F24086" s="7">
        <v>41890</v>
      </c>
      <c r="G24086" s="5">
        <v>0.4284722222222222</v>
      </c>
      <c r="H24086" t="str">
        <f t="shared" si="376"/>
        <v>Day</v>
      </c>
      <c r="I24086" t="s">
        <v>47</v>
      </c>
      <c r="J24086" t="s">
        <v>26</v>
      </c>
      <c r="K24086" t="s">
        <v>26</v>
      </c>
      <c r="L24086">
        <v>0</v>
      </c>
      <c r="M24086">
        <v>0</v>
      </c>
      <c r="N24086">
        <v>0</v>
      </c>
      <c r="O24086">
        <v>0</v>
      </c>
      <c r="P24086">
        <v>0</v>
      </c>
      <c r="Q24086" t="s">
        <v>24</v>
      </c>
      <c r="R24086" t="s">
        <v>2666</v>
      </c>
      <c r="S24086" t="s">
        <v>481</v>
      </c>
      <c r="T24086" t="s">
        <v>25</v>
      </c>
      <c r="U24086" t="s">
        <v>64</v>
      </c>
      <c r="V24086" t="s">
        <v>2665</v>
      </c>
      <c r="W24086" t="s">
        <v>51</v>
      </c>
      <c r="X24086" t="s">
        <v>156</v>
      </c>
      <c r="Y24086" t="s">
        <v>482</v>
      </c>
      <c r="Z24086">
        <v>341178</v>
      </c>
    </row>
    <row r="24087" spans="1:26" x14ac:dyDescent="0.25">
      <c r="A24087" t="s">
        <v>613</v>
      </c>
      <c r="B24087" t="s">
        <v>34</v>
      </c>
      <c r="C24087" t="s">
        <v>21</v>
      </c>
      <c r="D24087">
        <v>2</v>
      </c>
      <c r="E24087">
        <v>1</v>
      </c>
      <c r="F24087" s="7">
        <v>41907</v>
      </c>
      <c r="G24087" s="5">
        <v>0.67013888888888884</v>
      </c>
      <c r="H24087" t="str">
        <f t="shared" si="376"/>
        <v>Day</v>
      </c>
      <c r="I24087" t="s">
        <v>47</v>
      </c>
      <c r="J24087" t="s">
        <v>26</v>
      </c>
      <c r="K24087" t="s">
        <v>26</v>
      </c>
      <c r="L24087">
        <v>0</v>
      </c>
      <c r="M24087">
        <v>0</v>
      </c>
      <c r="N24087">
        <v>0</v>
      </c>
      <c r="O24087">
        <v>0</v>
      </c>
      <c r="P24087">
        <v>0</v>
      </c>
      <c r="Q24087" t="s">
        <v>24</v>
      </c>
      <c r="R24087" t="s">
        <v>2666</v>
      </c>
      <c r="S24087" t="s">
        <v>481</v>
      </c>
      <c r="T24087" t="s">
        <v>25</v>
      </c>
      <c r="U24087" t="s">
        <v>64</v>
      </c>
      <c r="V24087" t="s">
        <v>2665</v>
      </c>
      <c r="W24087" t="s">
        <v>51</v>
      </c>
      <c r="X24087" t="s">
        <v>156</v>
      </c>
      <c r="Y24087" t="s">
        <v>482</v>
      </c>
      <c r="Z24087">
        <v>340778</v>
      </c>
    </row>
    <row r="24088" spans="1:26" x14ac:dyDescent="0.25">
      <c r="A24088" t="s">
        <v>613</v>
      </c>
      <c r="B24088" t="s">
        <v>34</v>
      </c>
      <c r="C24088" t="s">
        <v>21</v>
      </c>
      <c r="D24088">
        <v>2</v>
      </c>
      <c r="E24088">
        <v>1</v>
      </c>
      <c r="F24088" s="7">
        <v>42086</v>
      </c>
      <c r="G24088" s="5">
        <v>3.8194444444444441E-2</v>
      </c>
      <c r="H24088" t="str">
        <f t="shared" si="376"/>
        <v>Night</v>
      </c>
      <c r="I24088" t="s">
        <v>47</v>
      </c>
      <c r="J24088" t="s">
        <v>26</v>
      </c>
      <c r="K24088" t="s">
        <v>26</v>
      </c>
      <c r="L24088">
        <v>0</v>
      </c>
      <c r="M24088">
        <v>0</v>
      </c>
      <c r="N24088">
        <v>0</v>
      </c>
      <c r="O24088">
        <v>0</v>
      </c>
      <c r="P24088">
        <v>0</v>
      </c>
      <c r="Q24088" t="s">
        <v>24</v>
      </c>
      <c r="R24088" t="s">
        <v>2667</v>
      </c>
      <c r="S24088" t="s">
        <v>67</v>
      </c>
      <c r="T24088" t="s">
        <v>25</v>
      </c>
      <c r="U24088" t="s">
        <v>27</v>
      </c>
      <c r="V24088" t="s">
        <v>2665</v>
      </c>
      <c r="W24088" t="s">
        <v>51</v>
      </c>
      <c r="X24088" t="s">
        <v>156</v>
      </c>
      <c r="Y24088" t="s">
        <v>68</v>
      </c>
      <c r="Z24088">
        <v>311366</v>
      </c>
    </row>
    <row r="24089" spans="1:26" x14ac:dyDescent="0.25">
      <c r="A24089" t="s">
        <v>613</v>
      </c>
      <c r="B24089" t="s">
        <v>34</v>
      </c>
      <c r="C24089" t="s">
        <v>21</v>
      </c>
      <c r="D24089">
        <v>2</v>
      </c>
      <c r="E24089">
        <v>1</v>
      </c>
      <c r="F24089" s="7">
        <v>41873</v>
      </c>
      <c r="G24089" s="5">
        <v>0.76527777777777783</v>
      </c>
      <c r="H24089" t="str">
        <f t="shared" si="376"/>
        <v>Night</v>
      </c>
      <c r="I24089" t="s">
        <v>56</v>
      </c>
      <c r="J24089" t="s">
        <v>26</v>
      </c>
      <c r="K24089" t="s">
        <v>26</v>
      </c>
      <c r="L24089">
        <v>0</v>
      </c>
      <c r="M24089">
        <v>0</v>
      </c>
      <c r="N24089">
        <v>0</v>
      </c>
      <c r="O24089">
        <v>0</v>
      </c>
      <c r="P24089">
        <v>0</v>
      </c>
      <c r="Q24089" t="s">
        <v>24</v>
      </c>
      <c r="R24089" t="s">
        <v>2669</v>
      </c>
      <c r="S24089" t="s">
        <v>1021</v>
      </c>
      <c r="T24089" t="s">
        <v>25</v>
      </c>
      <c r="U24089" t="s">
        <v>27</v>
      </c>
      <c r="V24089" t="s">
        <v>2654</v>
      </c>
      <c r="W24089" t="s">
        <v>51</v>
      </c>
      <c r="X24089" t="s">
        <v>156</v>
      </c>
      <c r="Y24089" t="s">
        <v>1022</v>
      </c>
      <c r="Z24089">
        <v>311582</v>
      </c>
    </row>
    <row r="24090" spans="1:26" x14ac:dyDescent="0.25">
      <c r="A24090" t="s">
        <v>613</v>
      </c>
      <c r="B24090" t="s">
        <v>34</v>
      </c>
      <c r="C24090" t="s">
        <v>21</v>
      </c>
      <c r="D24090">
        <v>1</v>
      </c>
      <c r="E24090">
        <v>1</v>
      </c>
      <c r="F24090" s="7">
        <v>41539</v>
      </c>
      <c r="G24090" s="5">
        <v>0.78125</v>
      </c>
      <c r="H24090" t="str">
        <f t="shared" si="376"/>
        <v>Night</v>
      </c>
      <c r="I24090" t="s">
        <v>56</v>
      </c>
      <c r="J24090" t="s">
        <v>125</v>
      </c>
      <c r="K24090" t="s">
        <v>26</v>
      </c>
      <c r="L24090">
        <v>0</v>
      </c>
      <c r="M24090">
        <v>0</v>
      </c>
      <c r="N24090">
        <v>0</v>
      </c>
      <c r="O24090">
        <v>0</v>
      </c>
      <c r="P24090">
        <v>0</v>
      </c>
      <c r="Q24090" t="s">
        <v>24</v>
      </c>
      <c r="R24090" t="s">
        <v>184</v>
      </c>
      <c r="S24090" t="s">
        <v>184</v>
      </c>
      <c r="T24090" t="s">
        <v>25</v>
      </c>
      <c r="U24090" t="s">
        <v>27</v>
      </c>
      <c r="V24090" t="s">
        <v>2650</v>
      </c>
      <c r="W24090" t="s">
        <v>51</v>
      </c>
      <c r="X24090" t="s">
        <v>156</v>
      </c>
      <c r="Y24090" t="s">
        <v>185</v>
      </c>
      <c r="Z24090">
        <v>230268</v>
      </c>
    </row>
    <row r="24091" spans="1:26" x14ac:dyDescent="0.25">
      <c r="A24091" t="s">
        <v>613</v>
      </c>
      <c r="B24091" t="s">
        <v>34</v>
      </c>
      <c r="C24091" t="s">
        <v>21</v>
      </c>
      <c r="D24091">
        <v>1</v>
      </c>
      <c r="E24091">
        <v>1</v>
      </c>
      <c r="F24091" s="7">
        <v>40766</v>
      </c>
      <c r="G24091" s="5">
        <v>0.77430555555555547</v>
      </c>
      <c r="H24091" t="str">
        <f t="shared" si="376"/>
        <v>Night</v>
      </c>
      <c r="I24091" t="s">
        <v>47</v>
      </c>
      <c r="J24091" t="s">
        <v>26</v>
      </c>
      <c r="K24091" t="s">
        <v>26</v>
      </c>
      <c r="L24091">
        <v>0</v>
      </c>
      <c r="M24091">
        <v>0</v>
      </c>
      <c r="N24091">
        <v>0</v>
      </c>
      <c r="O24091">
        <v>0</v>
      </c>
      <c r="P24091">
        <v>0</v>
      </c>
      <c r="Q24091" t="s">
        <v>24</v>
      </c>
      <c r="R24091" t="s">
        <v>184</v>
      </c>
      <c r="S24091" t="s">
        <v>184</v>
      </c>
      <c r="T24091" t="s">
        <v>25</v>
      </c>
      <c r="U24091" t="s">
        <v>27</v>
      </c>
      <c r="V24091" t="s">
        <v>2650</v>
      </c>
      <c r="W24091" t="s">
        <v>51</v>
      </c>
      <c r="X24091" t="s">
        <v>156</v>
      </c>
      <c r="Y24091" t="s">
        <v>185</v>
      </c>
      <c r="Z24091">
        <v>216440</v>
      </c>
    </row>
    <row r="24092" spans="1:26" x14ac:dyDescent="0.25">
      <c r="A24092" t="s">
        <v>613</v>
      </c>
      <c r="B24092" t="s">
        <v>34</v>
      </c>
      <c r="C24092" t="s">
        <v>21</v>
      </c>
      <c r="D24092">
        <v>2</v>
      </c>
      <c r="E24092">
        <v>1</v>
      </c>
      <c r="F24092" s="7">
        <v>40766</v>
      </c>
      <c r="G24092" s="5">
        <v>0.78125</v>
      </c>
      <c r="H24092" t="str">
        <f t="shared" si="376"/>
        <v>Night</v>
      </c>
      <c r="I24092" t="s">
        <v>47</v>
      </c>
      <c r="J24092" t="s">
        <v>26</v>
      </c>
      <c r="K24092" t="s">
        <v>26</v>
      </c>
      <c r="L24092">
        <v>0</v>
      </c>
      <c r="M24092">
        <v>0</v>
      </c>
      <c r="N24092">
        <v>0</v>
      </c>
      <c r="O24092">
        <v>0</v>
      </c>
      <c r="P24092">
        <v>0</v>
      </c>
      <c r="Q24092" t="s">
        <v>24</v>
      </c>
      <c r="R24092" t="s">
        <v>184</v>
      </c>
      <c r="S24092" t="s">
        <v>184</v>
      </c>
      <c r="T24092" t="s">
        <v>25</v>
      </c>
      <c r="U24092" t="s">
        <v>27</v>
      </c>
      <c r="V24092" t="s">
        <v>2650</v>
      </c>
      <c r="W24092" t="s">
        <v>51</v>
      </c>
      <c r="X24092" t="s">
        <v>156</v>
      </c>
      <c r="Y24092" t="s">
        <v>185</v>
      </c>
      <c r="Z24092">
        <v>221365</v>
      </c>
    </row>
    <row r="24093" spans="1:26" x14ac:dyDescent="0.25">
      <c r="A24093" t="s">
        <v>613</v>
      </c>
      <c r="B24093" t="s">
        <v>34</v>
      </c>
      <c r="C24093" t="s">
        <v>21</v>
      </c>
      <c r="D24093">
        <v>2</v>
      </c>
      <c r="E24093">
        <v>1</v>
      </c>
      <c r="F24093" s="7">
        <v>40766</v>
      </c>
      <c r="G24093" s="5">
        <v>0.77222222222222225</v>
      </c>
      <c r="H24093" t="str">
        <f t="shared" si="376"/>
        <v>Night</v>
      </c>
      <c r="I24093" t="s">
        <v>56</v>
      </c>
      <c r="J24093" t="s">
        <v>26</v>
      </c>
      <c r="K24093" t="s">
        <v>26</v>
      </c>
      <c r="L24093">
        <v>0</v>
      </c>
      <c r="M24093">
        <v>0</v>
      </c>
      <c r="N24093">
        <v>0</v>
      </c>
      <c r="O24093">
        <v>0</v>
      </c>
      <c r="P24093">
        <v>0</v>
      </c>
      <c r="Q24093" t="s">
        <v>24</v>
      </c>
      <c r="R24093" t="s">
        <v>184</v>
      </c>
      <c r="S24093" t="s">
        <v>184</v>
      </c>
      <c r="T24093" t="s">
        <v>25</v>
      </c>
      <c r="U24093" t="s">
        <v>27</v>
      </c>
      <c r="V24093" t="s">
        <v>2650</v>
      </c>
      <c r="W24093" t="s">
        <v>51</v>
      </c>
      <c r="X24093" t="s">
        <v>156</v>
      </c>
      <c r="Y24093" t="s">
        <v>185</v>
      </c>
      <c r="Z24093">
        <v>222227</v>
      </c>
    </row>
    <row r="24094" spans="1:26" x14ac:dyDescent="0.25">
      <c r="A24094" t="s">
        <v>613</v>
      </c>
      <c r="B24094" t="s">
        <v>34</v>
      </c>
      <c r="C24094" t="s">
        <v>21</v>
      </c>
      <c r="D24094">
        <v>1</v>
      </c>
      <c r="E24094">
        <v>1</v>
      </c>
      <c r="F24094" s="7">
        <v>41879</v>
      </c>
      <c r="G24094" s="5">
        <v>0.39583333333333331</v>
      </c>
      <c r="H24094" t="str">
        <f t="shared" si="376"/>
        <v>Day</v>
      </c>
      <c r="I24094" t="s">
        <v>56</v>
      </c>
      <c r="J24094" t="s">
        <v>125</v>
      </c>
      <c r="K24094" t="s">
        <v>26</v>
      </c>
      <c r="L24094">
        <v>0</v>
      </c>
      <c r="M24094">
        <v>0</v>
      </c>
      <c r="N24094">
        <v>0</v>
      </c>
      <c r="O24094">
        <v>0</v>
      </c>
      <c r="P24094">
        <v>0</v>
      </c>
      <c r="Q24094" t="s">
        <v>24</v>
      </c>
      <c r="R24094" t="s">
        <v>184</v>
      </c>
      <c r="S24094" t="s">
        <v>184</v>
      </c>
      <c r="T24094" t="s">
        <v>25</v>
      </c>
      <c r="U24094" t="s">
        <v>27</v>
      </c>
      <c r="V24094" t="s">
        <v>2650</v>
      </c>
      <c r="W24094" t="s">
        <v>51</v>
      </c>
      <c r="X24094" t="s">
        <v>156</v>
      </c>
      <c r="Y24094" t="s">
        <v>185</v>
      </c>
      <c r="Z24094">
        <v>304224</v>
      </c>
    </row>
    <row r="24095" spans="1:26" x14ac:dyDescent="0.25">
      <c r="A24095" t="s">
        <v>613</v>
      </c>
      <c r="B24095" t="s">
        <v>34</v>
      </c>
      <c r="C24095" t="s">
        <v>21</v>
      </c>
      <c r="D24095">
        <v>1</v>
      </c>
      <c r="E24095">
        <v>1</v>
      </c>
      <c r="F24095" s="7">
        <v>41131</v>
      </c>
      <c r="G24095" s="5">
        <v>0.43055555555555558</v>
      </c>
      <c r="H24095" t="str">
        <f t="shared" si="376"/>
        <v>Day</v>
      </c>
      <c r="I24095" t="s">
        <v>56</v>
      </c>
      <c r="J24095" t="s">
        <v>26</v>
      </c>
      <c r="K24095" t="s">
        <v>26</v>
      </c>
      <c r="L24095">
        <v>0</v>
      </c>
      <c r="M24095">
        <v>0</v>
      </c>
      <c r="N24095">
        <v>0</v>
      </c>
      <c r="O24095">
        <v>0</v>
      </c>
      <c r="P24095">
        <v>0</v>
      </c>
      <c r="Q24095" t="s">
        <v>24</v>
      </c>
      <c r="R24095" t="s">
        <v>197</v>
      </c>
      <c r="S24095" t="s">
        <v>406</v>
      </c>
      <c r="T24095" t="s">
        <v>25</v>
      </c>
      <c r="U24095" t="s">
        <v>27</v>
      </c>
      <c r="V24095" t="s">
        <v>2650</v>
      </c>
      <c r="W24095" t="s">
        <v>51</v>
      </c>
      <c r="X24095" t="s">
        <v>156</v>
      </c>
      <c r="Y24095" t="s">
        <v>407</v>
      </c>
      <c r="Z24095">
        <v>312687</v>
      </c>
    </row>
    <row r="24096" spans="1:26" x14ac:dyDescent="0.25">
      <c r="A24096" t="s">
        <v>613</v>
      </c>
      <c r="B24096" t="s">
        <v>34</v>
      </c>
      <c r="C24096" t="s">
        <v>21</v>
      </c>
      <c r="D24096">
        <v>1</v>
      </c>
      <c r="E24096">
        <v>1</v>
      </c>
      <c r="F24096" s="7">
        <v>41630</v>
      </c>
      <c r="G24096" s="5">
        <v>0.71180555555555547</v>
      </c>
      <c r="H24096" t="str">
        <f t="shared" si="376"/>
        <v>Day</v>
      </c>
      <c r="I24096" t="s">
        <v>47</v>
      </c>
      <c r="J24096" t="s">
        <v>26</v>
      </c>
      <c r="K24096" t="s">
        <v>26</v>
      </c>
      <c r="L24096">
        <v>0</v>
      </c>
      <c r="M24096">
        <v>0</v>
      </c>
      <c r="N24096">
        <v>0</v>
      </c>
      <c r="O24096">
        <v>0</v>
      </c>
      <c r="P24096">
        <v>0</v>
      </c>
      <c r="Q24096" t="s">
        <v>24</v>
      </c>
      <c r="R24096" t="s">
        <v>197</v>
      </c>
      <c r="S24096" t="s">
        <v>406</v>
      </c>
      <c r="T24096" t="s">
        <v>25</v>
      </c>
      <c r="U24096" t="s">
        <v>27</v>
      </c>
      <c r="V24096" t="s">
        <v>2650</v>
      </c>
      <c r="W24096" t="s">
        <v>51</v>
      </c>
      <c r="X24096" t="s">
        <v>156</v>
      </c>
      <c r="Y24096" t="s">
        <v>407</v>
      </c>
      <c r="Z24096">
        <v>345669</v>
      </c>
    </row>
    <row r="24097" spans="1:26" x14ac:dyDescent="0.25">
      <c r="A24097" t="s">
        <v>613</v>
      </c>
      <c r="B24097" t="s">
        <v>34</v>
      </c>
      <c r="C24097" t="s">
        <v>21</v>
      </c>
      <c r="D24097">
        <v>1</v>
      </c>
      <c r="E24097">
        <v>1</v>
      </c>
      <c r="F24097" s="7">
        <v>42076</v>
      </c>
      <c r="G24097" s="5">
        <v>0.48958333333333331</v>
      </c>
      <c r="H24097" t="str">
        <f t="shared" si="376"/>
        <v>Day</v>
      </c>
      <c r="I24097" t="s">
        <v>702</v>
      </c>
      <c r="J24097" t="s">
        <v>26</v>
      </c>
      <c r="K24097" t="s">
        <v>26</v>
      </c>
      <c r="L24097">
        <v>0</v>
      </c>
      <c r="M24097">
        <v>0</v>
      </c>
      <c r="N24097">
        <v>0</v>
      </c>
      <c r="O24097">
        <v>0</v>
      </c>
      <c r="P24097">
        <v>0</v>
      </c>
      <c r="Q24097" t="s">
        <v>24</v>
      </c>
      <c r="R24097" t="s">
        <v>2671</v>
      </c>
      <c r="S24097" t="s">
        <v>383</v>
      </c>
      <c r="T24097" t="s">
        <v>25</v>
      </c>
      <c r="U24097" t="s">
        <v>27</v>
      </c>
      <c r="V24097" t="s">
        <v>2650</v>
      </c>
      <c r="W24097" t="s">
        <v>51</v>
      </c>
      <c r="X24097" t="s">
        <v>156</v>
      </c>
      <c r="Y24097" t="s">
        <v>384</v>
      </c>
      <c r="Z24097">
        <v>303713</v>
      </c>
    </row>
    <row r="24098" spans="1:26" x14ac:dyDescent="0.25">
      <c r="A24098" t="s">
        <v>613</v>
      </c>
      <c r="B24098" t="s">
        <v>34</v>
      </c>
      <c r="C24098" t="s">
        <v>21</v>
      </c>
      <c r="D24098">
        <v>2</v>
      </c>
      <c r="E24098">
        <v>1</v>
      </c>
      <c r="F24098" s="7">
        <v>41772</v>
      </c>
      <c r="G24098" s="5">
        <v>0.4375</v>
      </c>
      <c r="H24098" t="str">
        <f t="shared" si="376"/>
        <v>Day</v>
      </c>
      <c r="I24098" t="s">
        <v>702</v>
      </c>
      <c r="J24098" t="s">
        <v>26</v>
      </c>
      <c r="K24098" t="s">
        <v>26</v>
      </c>
      <c r="L24098">
        <v>0</v>
      </c>
      <c r="M24098">
        <v>0</v>
      </c>
      <c r="N24098">
        <v>0</v>
      </c>
      <c r="O24098">
        <v>0</v>
      </c>
      <c r="P24098">
        <v>0</v>
      </c>
      <c r="Q24098" t="s">
        <v>24</v>
      </c>
      <c r="R24098" t="s">
        <v>2671</v>
      </c>
      <c r="S24098" t="s">
        <v>1000</v>
      </c>
      <c r="T24098" t="s">
        <v>25</v>
      </c>
      <c r="U24098" t="s">
        <v>27</v>
      </c>
      <c r="V24098" t="s">
        <v>2650</v>
      </c>
      <c r="W24098" t="s">
        <v>51</v>
      </c>
      <c r="X24098" t="s">
        <v>156</v>
      </c>
      <c r="Y24098" t="s">
        <v>1001</v>
      </c>
      <c r="Z24098">
        <v>323615</v>
      </c>
    </row>
    <row r="24099" spans="1:26" x14ac:dyDescent="0.25">
      <c r="A24099" t="s">
        <v>613</v>
      </c>
      <c r="B24099" t="s">
        <v>34</v>
      </c>
      <c r="C24099" t="s">
        <v>21</v>
      </c>
      <c r="D24099">
        <v>2</v>
      </c>
      <c r="E24099">
        <v>1</v>
      </c>
      <c r="F24099" s="7">
        <v>41775</v>
      </c>
      <c r="G24099" s="5">
        <v>0.5625</v>
      </c>
      <c r="H24099" t="str">
        <f t="shared" si="376"/>
        <v>Day</v>
      </c>
      <c r="I24099" t="s">
        <v>47</v>
      </c>
      <c r="J24099" t="s">
        <v>26</v>
      </c>
      <c r="K24099" t="s">
        <v>26</v>
      </c>
      <c r="L24099">
        <v>0</v>
      </c>
      <c r="M24099">
        <v>0</v>
      </c>
      <c r="N24099">
        <v>0</v>
      </c>
      <c r="O24099">
        <v>0</v>
      </c>
      <c r="P24099">
        <v>0</v>
      </c>
      <c r="Q24099" t="s">
        <v>24</v>
      </c>
      <c r="R24099" t="s">
        <v>2671</v>
      </c>
      <c r="S24099" t="s">
        <v>1000</v>
      </c>
      <c r="T24099" t="s">
        <v>25</v>
      </c>
      <c r="U24099" t="s">
        <v>27</v>
      </c>
      <c r="V24099" t="s">
        <v>2650</v>
      </c>
      <c r="W24099" t="s">
        <v>51</v>
      </c>
      <c r="X24099" t="s">
        <v>156</v>
      </c>
      <c r="Y24099" t="s">
        <v>1001</v>
      </c>
      <c r="Z24099">
        <v>346941</v>
      </c>
    </row>
    <row r="24100" spans="1:26" x14ac:dyDescent="0.25">
      <c r="A24100" t="s">
        <v>613</v>
      </c>
      <c r="B24100" t="s">
        <v>34</v>
      </c>
      <c r="C24100" t="s">
        <v>21</v>
      </c>
      <c r="D24100">
        <v>2</v>
      </c>
      <c r="E24100">
        <v>1</v>
      </c>
      <c r="F24100" s="7">
        <v>41834</v>
      </c>
      <c r="G24100" s="5">
        <v>0.65625</v>
      </c>
      <c r="H24100" t="str">
        <f t="shared" si="376"/>
        <v>Day</v>
      </c>
      <c r="I24100" t="s">
        <v>56</v>
      </c>
      <c r="J24100" t="s">
        <v>26</v>
      </c>
      <c r="K24100" t="s">
        <v>26</v>
      </c>
      <c r="L24100">
        <v>0</v>
      </c>
      <c r="M24100">
        <v>0</v>
      </c>
      <c r="N24100">
        <v>0</v>
      </c>
      <c r="O24100">
        <v>0</v>
      </c>
      <c r="P24100">
        <v>0</v>
      </c>
      <c r="Q24100" t="s">
        <v>24</v>
      </c>
      <c r="R24100" t="s">
        <v>2671</v>
      </c>
      <c r="S24100" t="s">
        <v>1000</v>
      </c>
      <c r="T24100" t="s">
        <v>25</v>
      </c>
      <c r="U24100" t="s">
        <v>27</v>
      </c>
      <c r="V24100" t="s">
        <v>2650</v>
      </c>
      <c r="W24100" t="s">
        <v>51</v>
      </c>
      <c r="X24100" t="s">
        <v>156</v>
      </c>
      <c r="Y24100" t="s">
        <v>1001</v>
      </c>
      <c r="Z24100">
        <v>346933</v>
      </c>
    </row>
    <row r="24101" spans="1:26" x14ac:dyDescent="0.25">
      <c r="A24101" t="s">
        <v>613</v>
      </c>
      <c r="B24101" t="s">
        <v>34</v>
      </c>
      <c r="C24101" t="s">
        <v>21</v>
      </c>
      <c r="D24101">
        <v>1</v>
      </c>
      <c r="E24101">
        <v>1</v>
      </c>
      <c r="F24101" s="7">
        <v>41105</v>
      </c>
      <c r="G24101" s="5">
        <v>0.44791666666666669</v>
      </c>
      <c r="H24101" t="str">
        <f t="shared" si="376"/>
        <v>Day</v>
      </c>
      <c r="I24101" t="s">
        <v>47</v>
      </c>
      <c r="J24101" t="s">
        <v>26</v>
      </c>
      <c r="K24101" t="s">
        <v>26</v>
      </c>
      <c r="L24101">
        <v>0</v>
      </c>
      <c r="M24101">
        <v>0</v>
      </c>
      <c r="N24101">
        <v>0</v>
      </c>
      <c r="O24101">
        <v>0</v>
      </c>
      <c r="P24101">
        <v>0</v>
      </c>
      <c r="Q24101" t="s">
        <v>24</v>
      </c>
      <c r="R24101" t="s">
        <v>2671</v>
      </c>
      <c r="S24101" t="s">
        <v>346</v>
      </c>
      <c r="T24101" t="s">
        <v>25</v>
      </c>
      <c r="U24101" t="s">
        <v>27</v>
      </c>
      <c r="V24101" t="s">
        <v>2650</v>
      </c>
      <c r="W24101" t="s">
        <v>51</v>
      </c>
      <c r="X24101" t="s">
        <v>156</v>
      </c>
      <c r="Y24101" t="s">
        <v>395</v>
      </c>
      <c r="Z24101">
        <v>221191</v>
      </c>
    </row>
    <row r="24102" spans="1:26" x14ac:dyDescent="0.25">
      <c r="A24102" t="s">
        <v>613</v>
      </c>
      <c r="B24102" t="s">
        <v>34</v>
      </c>
      <c r="C24102" t="s">
        <v>21</v>
      </c>
      <c r="D24102">
        <v>2</v>
      </c>
      <c r="E24102">
        <v>1</v>
      </c>
      <c r="F24102" s="7">
        <v>41861</v>
      </c>
      <c r="G24102" s="5">
        <v>0.27430555555555552</v>
      </c>
      <c r="H24102" t="str">
        <f t="shared" si="376"/>
        <v>Day</v>
      </c>
      <c r="I24102" t="s">
        <v>702</v>
      </c>
      <c r="J24102" t="s">
        <v>26</v>
      </c>
      <c r="K24102" t="s">
        <v>26</v>
      </c>
      <c r="L24102">
        <v>0</v>
      </c>
      <c r="M24102">
        <v>0</v>
      </c>
      <c r="N24102">
        <v>0</v>
      </c>
      <c r="O24102">
        <v>3</v>
      </c>
      <c r="P24102">
        <v>0</v>
      </c>
      <c r="Q24102" t="s">
        <v>24</v>
      </c>
      <c r="R24102" t="s">
        <v>2666</v>
      </c>
      <c r="S24102" t="s">
        <v>286</v>
      </c>
      <c r="T24102" t="s">
        <v>25</v>
      </c>
      <c r="U24102" t="s">
        <v>27</v>
      </c>
      <c r="V24102" t="s">
        <v>2665</v>
      </c>
      <c r="W24102" t="s">
        <v>51</v>
      </c>
      <c r="X24102" t="s">
        <v>156</v>
      </c>
      <c r="Y24102" t="s">
        <v>287</v>
      </c>
      <c r="Z24102">
        <v>323776</v>
      </c>
    </row>
    <row r="24103" spans="1:26" x14ac:dyDescent="0.25">
      <c r="A24103" t="s">
        <v>613</v>
      </c>
      <c r="B24103" t="s">
        <v>34</v>
      </c>
      <c r="C24103" t="s">
        <v>21</v>
      </c>
      <c r="D24103">
        <v>1</v>
      </c>
      <c r="E24103">
        <v>1</v>
      </c>
      <c r="F24103" s="7">
        <v>41088</v>
      </c>
      <c r="G24103" s="5">
        <v>0.2951388888888889</v>
      </c>
      <c r="H24103" t="str">
        <f t="shared" si="376"/>
        <v>Day</v>
      </c>
      <c r="I24103" t="s">
        <v>36</v>
      </c>
      <c r="J24103" t="s">
        <v>26</v>
      </c>
      <c r="K24103" t="s">
        <v>26</v>
      </c>
      <c r="L24103">
        <v>0</v>
      </c>
      <c r="M24103">
        <v>0</v>
      </c>
      <c r="N24103">
        <v>0</v>
      </c>
      <c r="O24103">
        <v>3</v>
      </c>
      <c r="P24103">
        <v>0</v>
      </c>
      <c r="Q24103" t="s">
        <v>24</v>
      </c>
      <c r="R24103" t="s">
        <v>2666</v>
      </c>
      <c r="S24103" t="s">
        <v>481</v>
      </c>
      <c r="T24103" t="s">
        <v>25</v>
      </c>
      <c r="U24103" t="s">
        <v>27</v>
      </c>
      <c r="V24103" t="s">
        <v>2665</v>
      </c>
      <c r="W24103" t="s">
        <v>51</v>
      </c>
      <c r="X24103" t="s">
        <v>156</v>
      </c>
      <c r="Y24103" t="s">
        <v>482</v>
      </c>
      <c r="Z24103">
        <v>339371</v>
      </c>
    </row>
    <row r="24104" spans="1:26" x14ac:dyDescent="0.25">
      <c r="A24104" t="s">
        <v>613</v>
      </c>
      <c r="B24104" t="s">
        <v>34</v>
      </c>
      <c r="C24104" t="s">
        <v>21</v>
      </c>
      <c r="D24104">
        <v>1</v>
      </c>
      <c r="E24104">
        <v>1</v>
      </c>
      <c r="F24104" s="7">
        <v>41988</v>
      </c>
      <c r="G24104" s="5">
        <v>1.3888888888888888E-2</v>
      </c>
      <c r="H24104" t="str">
        <f t="shared" si="376"/>
        <v>Night</v>
      </c>
      <c r="I24104" t="s">
        <v>30</v>
      </c>
      <c r="J24104" t="s">
        <v>26</v>
      </c>
      <c r="K24104" t="s">
        <v>26</v>
      </c>
      <c r="L24104">
        <v>0</v>
      </c>
      <c r="M24104">
        <v>0</v>
      </c>
      <c r="N24104">
        <v>0</v>
      </c>
      <c r="O24104">
        <v>10</v>
      </c>
      <c r="P24104">
        <v>0</v>
      </c>
      <c r="Q24104" t="s">
        <v>24</v>
      </c>
      <c r="R24104" t="s">
        <v>86</v>
      </c>
      <c r="S24104" t="s">
        <v>96</v>
      </c>
      <c r="T24104" t="s">
        <v>25</v>
      </c>
      <c r="U24104" t="s">
        <v>27</v>
      </c>
      <c r="V24104" t="s">
        <v>2654</v>
      </c>
      <c r="W24104" t="s">
        <v>51</v>
      </c>
      <c r="X24104" t="s">
        <v>156</v>
      </c>
      <c r="Y24104" t="s">
        <v>97</v>
      </c>
      <c r="Z24104">
        <v>323010</v>
      </c>
    </row>
    <row r="24105" spans="1:26" x14ac:dyDescent="0.25">
      <c r="A24105" t="s">
        <v>613</v>
      </c>
      <c r="B24105" t="s">
        <v>34</v>
      </c>
      <c r="C24105" t="s">
        <v>21</v>
      </c>
      <c r="D24105">
        <v>2</v>
      </c>
      <c r="E24105">
        <v>1</v>
      </c>
      <c r="F24105" s="7">
        <v>41370</v>
      </c>
      <c r="G24105" s="5">
        <v>0.65694444444444444</v>
      </c>
      <c r="H24105" t="str">
        <f t="shared" si="376"/>
        <v>Day</v>
      </c>
      <c r="I24105" t="s">
        <v>30</v>
      </c>
      <c r="J24105" t="s">
        <v>114</v>
      </c>
      <c r="K24105" t="s">
        <v>26</v>
      </c>
      <c r="L24105">
        <v>0</v>
      </c>
      <c r="M24105">
        <v>0</v>
      </c>
      <c r="N24105">
        <v>0</v>
      </c>
      <c r="O24105">
        <v>10</v>
      </c>
      <c r="P24105">
        <v>0</v>
      </c>
      <c r="Q24105" t="s">
        <v>24</v>
      </c>
      <c r="R24105" t="s">
        <v>2666</v>
      </c>
      <c r="S24105" t="s">
        <v>481</v>
      </c>
      <c r="T24105" t="s">
        <v>25</v>
      </c>
      <c r="U24105" t="s">
        <v>27</v>
      </c>
      <c r="V24105" t="s">
        <v>2665</v>
      </c>
      <c r="W24105" t="s">
        <v>51</v>
      </c>
      <c r="X24105" t="s">
        <v>156</v>
      </c>
      <c r="Y24105" t="s">
        <v>482</v>
      </c>
      <c r="Z24105">
        <v>255557</v>
      </c>
    </row>
    <row r="24106" spans="1:26" x14ac:dyDescent="0.25">
      <c r="A24106" t="s">
        <v>613</v>
      </c>
      <c r="B24106" t="s">
        <v>34</v>
      </c>
      <c r="C24106" t="s">
        <v>21</v>
      </c>
      <c r="D24106">
        <v>1</v>
      </c>
      <c r="E24106">
        <v>1</v>
      </c>
      <c r="F24106" s="7">
        <v>39844</v>
      </c>
      <c r="G24106" s="5">
        <v>0.44791666666666669</v>
      </c>
      <c r="H24106" t="str">
        <f t="shared" si="376"/>
        <v>Day</v>
      </c>
      <c r="I24106" t="s">
        <v>36</v>
      </c>
      <c r="J24106" t="s">
        <v>122</v>
      </c>
      <c r="K24106" t="s">
        <v>26</v>
      </c>
      <c r="L24106">
        <v>0</v>
      </c>
      <c r="M24106">
        <v>0</v>
      </c>
      <c r="N24106">
        <v>0</v>
      </c>
      <c r="O24106">
        <v>10</v>
      </c>
      <c r="P24106">
        <v>0</v>
      </c>
      <c r="Q24106" t="s">
        <v>24</v>
      </c>
      <c r="R24106" t="s">
        <v>2671</v>
      </c>
      <c r="S24106" t="s">
        <v>1000</v>
      </c>
      <c r="T24106" t="s">
        <v>25</v>
      </c>
      <c r="U24106" t="s">
        <v>27</v>
      </c>
      <c r="V24106" t="s">
        <v>2650</v>
      </c>
      <c r="W24106" t="s">
        <v>51</v>
      </c>
      <c r="X24106" t="s">
        <v>156</v>
      </c>
      <c r="Y24106" t="s">
        <v>1001</v>
      </c>
      <c r="Z24106">
        <v>360579</v>
      </c>
    </row>
    <row r="24107" spans="1:26" x14ac:dyDescent="0.25">
      <c r="A24107" t="s">
        <v>613</v>
      </c>
      <c r="B24107" t="s">
        <v>34</v>
      </c>
      <c r="C24107" t="s">
        <v>21</v>
      </c>
      <c r="D24107">
        <v>1</v>
      </c>
      <c r="E24107">
        <v>1</v>
      </c>
      <c r="F24107" s="7">
        <v>41511</v>
      </c>
      <c r="G24107" s="5">
        <v>0.39583333333333331</v>
      </c>
      <c r="H24107" t="str">
        <f t="shared" si="376"/>
        <v>Day</v>
      </c>
      <c r="I24107" t="s">
        <v>30</v>
      </c>
      <c r="J24107" t="s">
        <v>26</v>
      </c>
      <c r="K24107" t="s">
        <v>26</v>
      </c>
      <c r="L24107">
        <v>0</v>
      </c>
      <c r="M24107">
        <v>0</v>
      </c>
      <c r="N24107">
        <v>0</v>
      </c>
      <c r="O24107">
        <v>15</v>
      </c>
      <c r="P24107">
        <v>0</v>
      </c>
      <c r="Q24107" t="s">
        <v>24</v>
      </c>
      <c r="R24107" t="s">
        <v>2666</v>
      </c>
      <c r="S24107" t="s">
        <v>481</v>
      </c>
      <c r="T24107" t="s">
        <v>25</v>
      </c>
      <c r="U24107" t="s">
        <v>27</v>
      </c>
      <c r="V24107" t="s">
        <v>2665</v>
      </c>
      <c r="W24107" t="s">
        <v>51</v>
      </c>
      <c r="X24107" t="s">
        <v>156</v>
      </c>
      <c r="Y24107" t="s">
        <v>482</v>
      </c>
      <c r="Z24107">
        <v>336948</v>
      </c>
    </row>
    <row r="24108" spans="1:26" x14ac:dyDescent="0.25">
      <c r="A24108" t="s">
        <v>613</v>
      </c>
      <c r="B24108" t="s">
        <v>34</v>
      </c>
      <c r="C24108" t="s">
        <v>21</v>
      </c>
      <c r="D24108">
        <v>2</v>
      </c>
      <c r="E24108">
        <v>1</v>
      </c>
      <c r="F24108" s="7">
        <v>39659</v>
      </c>
      <c r="G24108" s="5">
        <v>0.72916666666666663</v>
      </c>
      <c r="H24108" t="str">
        <f t="shared" si="376"/>
        <v>Day</v>
      </c>
      <c r="I24108" t="s">
        <v>36</v>
      </c>
      <c r="J24108" t="s">
        <v>26</v>
      </c>
      <c r="K24108" t="s">
        <v>26</v>
      </c>
      <c r="L24108">
        <v>0</v>
      </c>
      <c r="M24108">
        <v>0</v>
      </c>
      <c r="N24108">
        <v>0</v>
      </c>
      <c r="O24108">
        <v>20</v>
      </c>
      <c r="P24108">
        <v>0</v>
      </c>
      <c r="Q24108" t="s">
        <v>24</v>
      </c>
      <c r="R24108" t="s">
        <v>295</v>
      </c>
      <c r="S24108" t="s">
        <v>293</v>
      </c>
      <c r="T24108" t="s">
        <v>25</v>
      </c>
      <c r="U24108" t="s">
        <v>27</v>
      </c>
      <c r="V24108" t="s">
        <v>2652</v>
      </c>
      <c r="W24108" t="s">
        <v>51</v>
      </c>
      <c r="X24108" t="s">
        <v>156</v>
      </c>
      <c r="Y24108" t="s">
        <v>294</v>
      </c>
      <c r="Z24108">
        <v>257040</v>
      </c>
    </row>
    <row r="24109" spans="1:26" x14ac:dyDescent="0.25">
      <c r="A24109" t="s">
        <v>613</v>
      </c>
      <c r="B24109" t="s">
        <v>34</v>
      </c>
      <c r="C24109" t="s">
        <v>21</v>
      </c>
      <c r="D24109">
        <v>1</v>
      </c>
      <c r="E24109">
        <v>1</v>
      </c>
      <c r="F24109" s="7">
        <v>41094</v>
      </c>
      <c r="G24109" s="5">
        <v>0.74652777777777779</v>
      </c>
      <c r="H24109" t="str">
        <f t="shared" si="376"/>
        <v>Day</v>
      </c>
      <c r="I24109" t="s">
        <v>36</v>
      </c>
      <c r="J24109" t="s">
        <v>125</v>
      </c>
      <c r="K24109" t="s">
        <v>26</v>
      </c>
      <c r="L24109">
        <v>0</v>
      </c>
      <c r="M24109">
        <v>0</v>
      </c>
      <c r="N24109">
        <v>0</v>
      </c>
      <c r="O24109">
        <v>20</v>
      </c>
      <c r="P24109">
        <v>0</v>
      </c>
      <c r="Q24109" t="s">
        <v>24</v>
      </c>
      <c r="R24109" t="s">
        <v>782</v>
      </c>
      <c r="S24109" t="s">
        <v>780</v>
      </c>
      <c r="T24109" t="s">
        <v>25</v>
      </c>
      <c r="U24109" t="s">
        <v>27</v>
      </c>
      <c r="V24109" t="s">
        <v>2650</v>
      </c>
      <c r="W24109" t="s">
        <v>51</v>
      </c>
      <c r="X24109" t="s">
        <v>156</v>
      </c>
      <c r="Y24109" t="s">
        <v>781</v>
      </c>
      <c r="Z24109">
        <v>341088</v>
      </c>
    </row>
    <row r="24110" spans="1:26" x14ac:dyDescent="0.25">
      <c r="A24110" t="s">
        <v>613</v>
      </c>
      <c r="B24110" t="s">
        <v>34</v>
      </c>
      <c r="C24110" t="s">
        <v>21</v>
      </c>
      <c r="D24110">
        <v>1</v>
      </c>
      <c r="E24110">
        <v>1</v>
      </c>
      <c r="F24110" s="7">
        <v>38201</v>
      </c>
      <c r="G24110" s="5">
        <v>0.41180555555555554</v>
      </c>
      <c r="H24110" t="str">
        <f t="shared" si="376"/>
        <v>Day</v>
      </c>
      <c r="I24110" t="s">
        <v>36</v>
      </c>
      <c r="J24110" t="s">
        <v>26</v>
      </c>
      <c r="K24110" t="s">
        <v>26</v>
      </c>
      <c r="L24110">
        <v>0</v>
      </c>
      <c r="M24110">
        <v>0</v>
      </c>
      <c r="N24110">
        <v>0</v>
      </c>
      <c r="O24110">
        <v>20</v>
      </c>
      <c r="P24110">
        <v>0</v>
      </c>
      <c r="Q24110" t="s">
        <v>24</v>
      </c>
      <c r="R24110" t="s">
        <v>2664</v>
      </c>
      <c r="S24110" t="s">
        <v>568</v>
      </c>
      <c r="T24110" t="s">
        <v>25</v>
      </c>
      <c r="U24110" t="s">
        <v>27</v>
      </c>
      <c r="V24110" t="s">
        <v>2664</v>
      </c>
      <c r="W24110" t="s">
        <v>51</v>
      </c>
      <c r="X24110" t="s">
        <v>156</v>
      </c>
      <c r="Y24110" t="s">
        <v>569</v>
      </c>
      <c r="Z24110">
        <v>303300</v>
      </c>
    </row>
    <row r="24111" spans="1:26" x14ac:dyDescent="0.25">
      <c r="A24111" t="s">
        <v>613</v>
      </c>
      <c r="B24111" t="s">
        <v>34</v>
      </c>
      <c r="C24111" t="s">
        <v>21</v>
      </c>
      <c r="D24111">
        <v>2</v>
      </c>
      <c r="E24111">
        <v>1</v>
      </c>
      <c r="F24111" s="7">
        <v>40415</v>
      </c>
      <c r="G24111" s="5">
        <v>0.625</v>
      </c>
      <c r="H24111" t="str">
        <f t="shared" si="376"/>
        <v>Day</v>
      </c>
      <c r="I24111" t="s">
        <v>30</v>
      </c>
      <c r="J24111" t="s">
        <v>26</v>
      </c>
      <c r="K24111" t="s">
        <v>26</v>
      </c>
      <c r="L24111">
        <v>0</v>
      </c>
      <c r="M24111">
        <v>0</v>
      </c>
      <c r="N24111">
        <v>0</v>
      </c>
      <c r="O24111">
        <v>30</v>
      </c>
      <c r="P24111">
        <v>0</v>
      </c>
      <c r="Q24111" t="s">
        <v>24</v>
      </c>
      <c r="R24111" t="s">
        <v>86</v>
      </c>
      <c r="S24111" t="s">
        <v>96</v>
      </c>
      <c r="T24111" t="s">
        <v>25</v>
      </c>
      <c r="U24111" t="s">
        <v>27</v>
      </c>
      <c r="V24111" t="s">
        <v>2654</v>
      </c>
      <c r="W24111" t="s">
        <v>51</v>
      </c>
      <c r="X24111" t="s">
        <v>156</v>
      </c>
      <c r="Y24111" t="s">
        <v>97</v>
      </c>
      <c r="Z24111">
        <v>214820</v>
      </c>
    </row>
    <row r="24112" spans="1:26" x14ac:dyDescent="0.25">
      <c r="A24112" t="s">
        <v>613</v>
      </c>
      <c r="B24112" t="s">
        <v>34</v>
      </c>
      <c r="C24112" t="s">
        <v>21</v>
      </c>
      <c r="D24112">
        <v>1</v>
      </c>
      <c r="E24112">
        <v>1</v>
      </c>
      <c r="F24112" s="7">
        <v>41891</v>
      </c>
      <c r="G24112" s="5">
        <v>0.4236111111111111</v>
      </c>
      <c r="H24112" t="str">
        <f t="shared" si="376"/>
        <v>Day</v>
      </c>
      <c r="I24112" t="s">
        <v>36</v>
      </c>
      <c r="J24112" t="s">
        <v>125</v>
      </c>
      <c r="K24112" t="s">
        <v>26</v>
      </c>
      <c r="L24112">
        <v>0</v>
      </c>
      <c r="M24112">
        <v>0</v>
      </c>
      <c r="N24112">
        <v>0</v>
      </c>
      <c r="O24112">
        <v>30</v>
      </c>
      <c r="P24112">
        <v>0</v>
      </c>
      <c r="Q24112" t="s">
        <v>24</v>
      </c>
      <c r="R24112" t="s">
        <v>2671</v>
      </c>
      <c r="S24112" t="s">
        <v>383</v>
      </c>
      <c r="T24112" t="s">
        <v>25</v>
      </c>
      <c r="U24112" t="s">
        <v>27</v>
      </c>
      <c r="V24112" t="s">
        <v>2650</v>
      </c>
      <c r="W24112" t="s">
        <v>51</v>
      </c>
      <c r="X24112" t="s">
        <v>156</v>
      </c>
      <c r="Y24112" t="s">
        <v>384</v>
      </c>
      <c r="Z24112">
        <v>334038</v>
      </c>
    </row>
    <row r="24113" spans="1:26" x14ac:dyDescent="0.25">
      <c r="A24113" t="s">
        <v>613</v>
      </c>
      <c r="B24113" t="s">
        <v>34</v>
      </c>
      <c r="C24113" t="s">
        <v>21</v>
      </c>
      <c r="D24113">
        <v>1</v>
      </c>
      <c r="E24113">
        <v>1</v>
      </c>
      <c r="F24113" s="7">
        <v>39938</v>
      </c>
      <c r="G24113" s="5">
        <v>0</v>
      </c>
      <c r="H24113" t="str">
        <f t="shared" si="376"/>
        <v>Night</v>
      </c>
      <c r="I24113" t="s">
        <v>30</v>
      </c>
      <c r="J24113" t="s">
        <v>26</v>
      </c>
      <c r="K24113" t="s">
        <v>26</v>
      </c>
      <c r="L24113">
        <v>0</v>
      </c>
      <c r="M24113">
        <v>0</v>
      </c>
      <c r="N24113">
        <v>0</v>
      </c>
      <c r="O24113">
        <v>40</v>
      </c>
      <c r="P24113">
        <v>0</v>
      </c>
      <c r="Q24113" t="s">
        <v>24</v>
      </c>
      <c r="R24113" t="s">
        <v>2671</v>
      </c>
      <c r="S24113" t="s">
        <v>1000</v>
      </c>
      <c r="T24113" t="s">
        <v>25</v>
      </c>
      <c r="U24113" t="s">
        <v>27</v>
      </c>
      <c r="V24113" t="s">
        <v>2650</v>
      </c>
      <c r="W24113" t="s">
        <v>51</v>
      </c>
      <c r="X24113" t="s">
        <v>156</v>
      </c>
      <c r="Y24113" t="s">
        <v>1001</v>
      </c>
      <c r="Z24113">
        <v>302896</v>
      </c>
    </row>
    <row r="24114" spans="1:26" x14ac:dyDescent="0.25">
      <c r="A24114" t="s">
        <v>613</v>
      </c>
      <c r="B24114" t="s">
        <v>34</v>
      </c>
      <c r="C24114" t="s">
        <v>21</v>
      </c>
      <c r="D24114">
        <v>2</v>
      </c>
      <c r="E24114">
        <v>1</v>
      </c>
      <c r="F24114" s="7">
        <v>38953</v>
      </c>
      <c r="G24114" s="5">
        <v>0.67152777777777783</v>
      </c>
      <c r="H24114" t="str">
        <f t="shared" si="376"/>
        <v>Day</v>
      </c>
      <c r="I24114" t="s">
        <v>30</v>
      </c>
      <c r="J24114" t="s">
        <v>26</v>
      </c>
      <c r="K24114" t="s">
        <v>26</v>
      </c>
      <c r="L24114">
        <v>0</v>
      </c>
      <c r="M24114">
        <v>0</v>
      </c>
      <c r="N24114">
        <v>0</v>
      </c>
      <c r="O24114">
        <v>50</v>
      </c>
      <c r="P24114">
        <v>0</v>
      </c>
      <c r="Q24114" t="s">
        <v>24</v>
      </c>
      <c r="R24114" t="s">
        <v>221</v>
      </c>
      <c r="S24114" t="s">
        <v>219</v>
      </c>
      <c r="T24114" t="s">
        <v>25</v>
      </c>
      <c r="U24114" t="s">
        <v>27</v>
      </c>
      <c r="V24114" t="s">
        <v>2652</v>
      </c>
      <c r="W24114" t="s">
        <v>51</v>
      </c>
      <c r="X24114" t="s">
        <v>156</v>
      </c>
      <c r="Y24114" t="s">
        <v>220</v>
      </c>
      <c r="Z24114">
        <v>255720</v>
      </c>
    </row>
    <row r="24115" spans="1:26" x14ac:dyDescent="0.25">
      <c r="A24115" t="s">
        <v>613</v>
      </c>
      <c r="B24115" t="s">
        <v>34</v>
      </c>
      <c r="C24115" t="s">
        <v>21</v>
      </c>
      <c r="D24115">
        <v>1</v>
      </c>
      <c r="E24115">
        <v>1</v>
      </c>
      <c r="F24115" s="7">
        <v>40403</v>
      </c>
      <c r="G24115" s="5">
        <v>0.74930555555555556</v>
      </c>
      <c r="H24115" t="str">
        <f t="shared" si="376"/>
        <v>Day</v>
      </c>
      <c r="I24115" t="s">
        <v>36</v>
      </c>
      <c r="J24115" t="s">
        <v>26</v>
      </c>
      <c r="K24115" t="s">
        <v>26</v>
      </c>
      <c r="L24115">
        <v>0</v>
      </c>
      <c r="M24115">
        <v>0</v>
      </c>
      <c r="N24115">
        <v>0</v>
      </c>
      <c r="O24115">
        <v>50</v>
      </c>
      <c r="P24115">
        <v>0</v>
      </c>
      <c r="Q24115" t="s">
        <v>24</v>
      </c>
      <c r="R24115" t="s">
        <v>795</v>
      </c>
      <c r="S24115" t="s">
        <v>793</v>
      </c>
      <c r="T24115" t="s">
        <v>25</v>
      </c>
      <c r="U24115" t="s">
        <v>27</v>
      </c>
      <c r="V24115" t="s">
        <v>2650</v>
      </c>
      <c r="W24115" t="s">
        <v>51</v>
      </c>
      <c r="X24115" t="s">
        <v>156</v>
      </c>
      <c r="Y24115" t="s">
        <v>794</v>
      </c>
      <c r="Z24115">
        <v>350763</v>
      </c>
    </row>
    <row r="24116" spans="1:26" x14ac:dyDescent="0.25">
      <c r="A24116" t="s">
        <v>613</v>
      </c>
      <c r="B24116" t="s">
        <v>34</v>
      </c>
      <c r="C24116" t="s">
        <v>21</v>
      </c>
      <c r="D24116">
        <v>2</v>
      </c>
      <c r="E24116">
        <v>1</v>
      </c>
      <c r="F24116" s="7">
        <v>39658</v>
      </c>
      <c r="G24116" s="5">
        <v>0.72222222222222221</v>
      </c>
      <c r="H24116" t="str">
        <f t="shared" si="376"/>
        <v>Day</v>
      </c>
      <c r="I24116" t="s">
        <v>30</v>
      </c>
      <c r="J24116" t="s">
        <v>26</v>
      </c>
      <c r="K24116" t="s">
        <v>26</v>
      </c>
      <c r="L24116">
        <v>0</v>
      </c>
      <c r="M24116">
        <v>0</v>
      </c>
      <c r="N24116">
        <v>0</v>
      </c>
      <c r="O24116">
        <v>50</v>
      </c>
      <c r="P24116">
        <v>0</v>
      </c>
      <c r="Q24116" t="s">
        <v>24</v>
      </c>
      <c r="R24116" t="s">
        <v>86</v>
      </c>
      <c r="S24116" t="s">
        <v>489</v>
      </c>
      <c r="T24116" t="s">
        <v>25</v>
      </c>
      <c r="U24116" t="s">
        <v>27</v>
      </c>
      <c r="V24116" t="s">
        <v>2654</v>
      </c>
      <c r="W24116" t="s">
        <v>51</v>
      </c>
      <c r="X24116" t="s">
        <v>156</v>
      </c>
      <c r="Y24116" t="s">
        <v>490</v>
      </c>
      <c r="Z24116">
        <v>253442</v>
      </c>
    </row>
    <row r="24117" spans="1:26" x14ac:dyDescent="0.25">
      <c r="A24117" t="s">
        <v>613</v>
      </c>
      <c r="B24117" t="s">
        <v>34</v>
      </c>
      <c r="C24117" t="s">
        <v>21</v>
      </c>
      <c r="D24117">
        <v>2</v>
      </c>
      <c r="E24117">
        <v>1</v>
      </c>
      <c r="F24117" s="7">
        <v>41908</v>
      </c>
      <c r="G24117" s="5">
        <v>0.61458333333333337</v>
      </c>
      <c r="H24117" t="str">
        <f t="shared" si="376"/>
        <v>Day</v>
      </c>
      <c r="I24117" t="s">
        <v>30</v>
      </c>
      <c r="J24117" t="s">
        <v>26</v>
      </c>
      <c r="K24117" t="s">
        <v>26</v>
      </c>
      <c r="L24117">
        <v>0</v>
      </c>
      <c r="M24117">
        <v>0</v>
      </c>
      <c r="N24117">
        <v>0</v>
      </c>
      <c r="O24117">
        <v>50</v>
      </c>
      <c r="P24117">
        <v>0</v>
      </c>
      <c r="Q24117" t="s">
        <v>24</v>
      </c>
      <c r="R24117" t="s">
        <v>228</v>
      </c>
      <c r="S24117" t="s">
        <v>226</v>
      </c>
      <c r="T24117" t="s">
        <v>25</v>
      </c>
      <c r="U24117" t="s">
        <v>27</v>
      </c>
      <c r="V24117" t="s">
        <v>2650</v>
      </c>
      <c r="W24117" t="s">
        <v>51</v>
      </c>
      <c r="X24117" t="s">
        <v>156</v>
      </c>
      <c r="Y24117" t="s">
        <v>227</v>
      </c>
      <c r="Z24117">
        <v>258073</v>
      </c>
    </row>
    <row r="24118" spans="1:26" x14ac:dyDescent="0.25">
      <c r="A24118" t="s">
        <v>613</v>
      </c>
      <c r="B24118" t="s">
        <v>34</v>
      </c>
      <c r="C24118" t="s">
        <v>21</v>
      </c>
      <c r="D24118">
        <v>1</v>
      </c>
      <c r="E24118">
        <v>1</v>
      </c>
      <c r="F24118" s="7">
        <v>41457</v>
      </c>
      <c r="G24118" s="5">
        <v>0.33333333333333331</v>
      </c>
      <c r="H24118" t="str">
        <f t="shared" si="376"/>
        <v>Day</v>
      </c>
      <c r="I24118" t="s">
        <v>36</v>
      </c>
      <c r="J24118" t="s">
        <v>125</v>
      </c>
      <c r="K24118" t="s">
        <v>26</v>
      </c>
      <c r="L24118">
        <v>0</v>
      </c>
      <c r="M24118">
        <v>0</v>
      </c>
      <c r="N24118">
        <v>0</v>
      </c>
      <c r="O24118">
        <v>50</v>
      </c>
      <c r="P24118">
        <v>0</v>
      </c>
      <c r="Q24118" t="s">
        <v>24</v>
      </c>
      <c r="R24118" t="s">
        <v>295</v>
      </c>
      <c r="S24118" t="s">
        <v>293</v>
      </c>
      <c r="T24118" t="s">
        <v>25</v>
      </c>
      <c r="U24118" t="s">
        <v>27</v>
      </c>
      <c r="V24118" t="s">
        <v>2652</v>
      </c>
      <c r="W24118" t="s">
        <v>51</v>
      </c>
      <c r="X24118" t="s">
        <v>156</v>
      </c>
      <c r="Y24118" t="s">
        <v>294</v>
      </c>
      <c r="Z24118">
        <v>241091</v>
      </c>
    </row>
    <row r="24119" spans="1:26" x14ac:dyDescent="0.25">
      <c r="A24119" t="s">
        <v>613</v>
      </c>
      <c r="B24119" t="s">
        <v>34</v>
      </c>
      <c r="C24119" t="s">
        <v>21</v>
      </c>
      <c r="D24119">
        <v>1</v>
      </c>
      <c r="E24119">
        <v>1</v>
      </c>
      <c r="F24119" s="7">
        <v>41827</v>
      </c>
      <c r="G24119" s="5">
        <v>0.41666666666666669</v>
      </c>
      <c r="H24119" t="str">
        <f t="shared" si="376"/>
        <v>Day</v>
      </c>
      <c r="I24119" t="s">
        <v>36</v>
      </c>
      <c r="J24119" t="s">
        <v>125</v>
      </c>
      <c r="K24119" t="s">
        <v>26</v>
      </c>
      <c r="L24119">
        <v>0</v>
      </c>
      <c r="M24119">
        <v>0</v>
      </c>
      <c r="N24119">
        <v>0</v>
      </c>
      <c r="O24119">
        <v>50</v>
      </c>
      <c r="P24119">
        <v>0</v>
      </c>
      <c r="Q24119" t="s">
        <v>24</v>
      </c>
      <c r="R24119" t="s">
        <v>295</v>
      </c>
      <c r="S24119" t="s">
        <v>293</v>
      </c>
      <c r="T24119" t="s">
        <v>25</v>
      </c>
      <c r="U24119" t="s">
        <v>27</v>
      </c>
      <c r="V24119" t="s">
        <v>2652</v>
      </c>
      <c r="W24119" t="s">
        <v>51</v>
      </c>
      <c r="X24119" t="s">
        <v>156</v>
      </c>
      <c r="Y24119" t="s">
        <v>294</v>
      </c>
      <c r="Z24119">
        <v>257139</v>
      </c>
    </row>
    <row r="24120" spans="1:26" x14ac:dyDescent="0.25">
      <c r="A24120" t="s">
        <v>613</v>
      </c>
      <c r="B24120" t="s">
        <v>34</v>
      </c>
      <c r="C24120" t="s">
        <v>21</v>
      </c>
      <c r="D24120">
        <v>1</v>
      </c>
      <c r="E24120">
        <v>1</v>
      </c>
      <c r="F24120" s="7">
        <v>41389</v>
      </c>
      <c r="G24120" s="5">
        <v>0.34027777777777773</v>
      </c>
      <c r="H24120" t="str">
        <f t="shared" si="376"/>
        <v>Day</v>
      </c>
      <c r="I24120" t="s">
        <v>36</v>
      </c>
      <c r="J24120" t="s">
        <v>26</v>
      </c>
      <c r="K24120" t="s">
        <v>26</v>
      </c>
      <c r="L24120">
        <v>0</v>
      </c>
      <c r="M24120">
        <v>0</v>
      </c>
      <c r="N24120">
        <v>0</v>
      </c>
      <c r="O24120">
        <v>50</v>
      </c>
      <c r="P24120">
        <v>0</v>
      </c>
      <c r="Q24120" t="s">
        <v>24</v>
      </c>
      <c r="R24120" t="s">
        <v>245</v>
      </c>
      <c r="S24120" t="s">
        <v>243</v>
      </c>
      <c r="T24120" t="s">
        <v>25</v>
      </c>
      <c r="U24120" t="s">
        <v>27</v>
      </c>
      <c r="V24120" t="s">
        <v>2654</v>
      </c>
      <c r="W24120" t="s">
        <v>51</v>
      </c>
      <c r="X24120" t="s">
        <v>156</v>
      </c>
      <c r="Y24120" t="s">
        <v>244</v>
      </c>
      <c r="Z24120">
        <v>356303</v>
      </c>
    </row>
    <row r="24121" spans="1:26" x14ac:dyDescent="0.25">
      <c r="A24121" t="s">
        <v>613</v>
      </c>
      <c r="B24121" t="s">
        <v>34</v>
      </c>
      <c r="C24121" t="s">
        <v>21</v>
      </c>
      <c r="D24121">
        <v>2</v>
      </c>
      <c r="E24121">
        <v>1</v>
      </c>
      <c r="F24121" s="7">
        <v>39684</v>
      </c>
      <c r="G24121" s="5">
        <v>0.78125</v>
      </c>
      <c r="H24121" t="str">
        <f t="shared" si="376"/>
        <v>Night</v>
      </c>
      <c r="J24121" t="s">
        <v>26</v>
      </c>
      <c r="K24121" t="s">
        <v>26</v>
      </c>
      <c r="L24121">
        <v>0</v>
      </c>
      <c r="M24121">
        <v>0</v>
      </c>
      <c r="N24121">
        <v>0</v>
      </c>
      <c r="O24121">
        <v>50</v>
      </c>
      <c r="P24121">
        <v>0</v>
      </c>
      <c r="Q24121" t="s">
        <v>24</v>
      </c>
      <c r="R24121" t="s">
        <v>2664</v>
      </c>
      <c r="S24121" t="s">
        <v>568</v>
      </c>
      <c r="T24121" t="s">
        <v>25</v>
      </c>
      <c r="U24121" t="s">
        <v>27</v>
      </c>
      <c r="V24121" t="s">
        <v>2664</v>
      </c>
      <c r="W24121" t="s">
        <v>51</v>
      </c>
      <c r="X24121" t="s">
        <v>156</v>
      </c>
      <c r="Y24121" t="s">
        <v>569</v>
      </c>
      <c r="Z24121">
        <v>332920</v>
      </c>
    </row>
    <row r="24122" spans="1:26" x14ac:dyDescent="0.25">
      <c r="A24122" t="s">
        <v>613</v>
      </c>
      <c r="B24122" t="s">
        <v>34</v>
      </c>
      <c r="C24122" t="s">
        <v>21</v>
      </c>
      <c r="D24122">
        <v>2</v>
      </c>
      <c r="E24122">
        <v>1</v>
      </c>
      <c r="F24122" s="7">
        <v>41902</v>
      </c>
      <c r="G24122" s="5">
        <v>0.49652777777777773</v>
      </c>
      <c r="H24122" t="str">
        <f t="shared" si="376"/>
        <v>Day</v>
      </c>
      <c r="I24122" t="s">
        <v>30</v>
      </c>
      <c r="J24122" t="s">
        <v>26</v>
      </c>
      <c r="K24122" t="s">
        <v>26</v>
      </c>
      <c r="L24122">
        <v>0</v>
      </c>
      <c r="M24122">
        <v>0</v>
      </c>
      <c r="N24122">
        <v>0</v>
      </c>
      <c r="O24122">
        <v>50</v>
      </c>
      <c r="P24122">
        <v>0</v>
      </c>
      <c r="Q24122" t="s">
        <v>24</v>
      </c>
      <c r="R24122" t="s">
        <v>2666</v>
      </c>
      <c r="S24122" t="s">
        <v>286</v>
      </c>
      <c r="T24122" t="s">
        <v>25</v>
      </c>
      <c r="U24122" t="s">
        <v>27</v>
      </c>
      <c r="V24122" t="s">
        <v>2665</v>
      </c>
      <c r="W24122" t="s">
        <v>51</v>
      </c>
      <c r="X24122" t="s">
        <v>156</v>
      </c>
      <c r="Y24122" t="s">
        <v>287</v>
      </c>
      <c r="Z24122">
        <v>304031</v>
      </c>
    </row>
    <row r="24123" spans="1:26" x14ac:dyDescent="0.25">
      <c r="A24123" t="s">
        <v>613</v>
      </c>
      <c r="B24123" t="s">
        <v>34</v>
      </c>
      <c r="C24123" t="s">
        <v>21</v>
      </c>
      <c r="D24123">
        <v>1</v>
      </c>
      <c r="E24123">
        <v>1</v>
      </c>
      <c r="F24123" s="7">
        <v>41437</v>
      </c>
      <c r="G24123" s="5">
        <v>2.0833333333333332E-2</v>
      </c>
      <c r="H24123" t="str">
        <f t="shared" si="376"/>
        <v>Night</v>
      </c>
      <c r="I24123" t="s">
        <v>30</v>
      </c>
      <c r="J24123" t="s">
        <v>26</v>
      </c>
      <c r="K24123" t="s">
        <v>26</v>
      </c>
      <c r="L24123">
        <v>0</v>
      </c>
      <c r="M24123">
        <v>0</v>
      </c>
      <c r="N24123">
        <v>0</v>
      </c>
      <c r="O24123">
        <v>50</v>
      </c>
      <c r="P24123">
        <v>0</v>
      </c>
      <c r="Q24123" t="s">
        <v>24</v>
      </c>
      <c r="R24123" t="s">
        <v>2666</v>
      </c>
      <c r="S24123" t="s">
        <v>481</v>
      </c>
      <c r="T24123" t="s">
        <v>25</v>
      </c>
      <c r="U24123" t="s">
        <v>64</v>
      </c>
      <c r="V24123" t="s">
        <v>2665</v>
      </c>
      <c r="W24123" t="s">
        <v>51</v>
      </c>
      <c r="X24123" t="s">
        <v>156</v>
      </c>
      <c r="Y24123" t="s">
        <v>482</v>
      </c>
      <c r="Z24123">
        <v>338585</v>
      </c>
    </row>
    <row r="24124" spans="1:26" x14ac:dyDescent="0.25">
      <c r="A24124" t="s">
        <v>613</v>
      </c>
      <c r="B24124" t="s">
        <v>34</v>
      </c>
      <c r="C24124" t="s">
        <v>21</v>
      </c>
      <c r="D24124">
        <v>2</v>
      </c>
      <c r="E24124">
        <v>1</v>
      </c>
      <c r="F24124" s="7">
        <v>41735</v>
      </c>
      <c r="G24124" s="5">
        <v>0.6166666666666667</v>
      </c>
      <c r="H24124" t="str">
        <f t="shared" si="376"/>
        <v>Day</v>
      </c>
      <c r="I24124" t="s">
        <v>30</v>
      </c>
      <c r="J24124" t="s">
        <v>26</v>
      </c>
      <c r="K24124" t="s">
        <v>212</v>
      </c>
      <c r="L24124">
        <v>0</v>
      </c>
      <c r="M24124">
        <v>0</v>
      </c>
      <c r="N24124">
        <v>0</v>
      </c>
      <c r="O24124">
        <v>50</v>
      </c>
      <c r="P24124">
        <v>0</v>
      </c>
      <c r="Q24124" t="s">
        <v>24</v>
      </c>
      <c r="R24124" t="s">
        <v>2666</v>
      </c>
      <c r="S24124" t="s">
        <v>481</v>
      </c>
      <c r="T24124" t="s">
        <v>25</v>
      </c>
      <c r="U24124" t="s">
        <v>27</v>
      </c>
      <c r="V24124" t="s">
        <v>2665</v>
      </c>
      <c r="W24124" t="s">
        <v>51</v>
      </c>
      <c r="X24124" t="s">
        <v>156</v>
      </c>
      <c r="Y24124" t="s">
        <v>482</v>
      </c>
      <c r="Z24124">
        <v>244004</v>
      </c>
    </row>
    <row r="24125" spans="1:26" x14ac:dyDescent="0.25">
      <c r="A24125" t="s">
        <v>613</v>
      </c>
      <c r="B24125" t="s">
        <v>34</v>
      </c>
      <c r="C24125" t="s">
        <v>21</v>
      </c>
      <c r="D24125">
        <v>2</v>
      </c>
      <c r="E24125">
        <v>1</v>
      </c>
      <c r="F24125" s="7">
        <v>42084</v>
      </c>
      <c r="G24125" s="5">
        <v>0</v>
      </c>
      <c r="H24125" t="str">
        <f t="shared" si="376"/>
        <v>Night</v>
      </c>
      <c r="I24125" t="s">
        <v>30</v>
      </c>
      <c r="J24125" t="s">
        <v>26</v>
      </c>
      <c r="K24125" t="s">
        <v>26</v>
      </c>
      <c r="L24125">
        <v>0</v>
      </c>
      <c r="M24125">
        <v>0</v>
      </c>
      <c r="N24125">
        <v>0</v>
      </c>
      <c r="O24125">
        <v>50</v>
      </c>
      <c r="P24125">
        <v>0</v>
      </c>
      <c r="Q24125" t="s">
        <v>24</v>
      </c>
      <c r="R24125" t="s">
        <v>184</v>
      </c>
      <c r="S24125" t="s">
        <v>184</v>
      </c>
      <c r="T24125" t="s">
        <v>25</v>
      </c>
      <c r="U24125" t="s">
        <v>27</v>
      </c>
      <c r="V24125" t="s">
        <v>2650</v>
      </c>
      <c r="W24125" t="s">
        <v>51</v>
      </c>
      <c r="X24125" t="s">
        <v>156</v>
      </c>
      <c r="Y24125" t="s">
        <v>185</v>
      </c>
      <c r="Z24125">
        <v>267614</v>
      </c>
    </row>
    <row r="24126" spans="1:26" x14ac:dyDescent="0.25">
      <c r="A24126" t="s">
        <v>613</v>
      </c>
      <c r="B24126" t="s">
        <v>34</v>
      </c>
      <c r="C24126" t="s">
        <v>21</v>
      </c>
      <c r="D24126">
        <v>1</v>
      </c>
      <c r="E24126">
        <v>1</v>
      </c>
      <c r="F24126" s="7">
        <v>41217</v>
      </c>
      <c r="G24126" s="5">
        <v>1.3888888888888888E-2</v>
      </c>
      <c r="H24126" t="str">
        <f t="shared" si="376"/>
        <v>Night</v>
      </c>
      <c r="I24126" t="s">
        <v>30</v>
      </c>
      <c r="J24126" t="s">
        <v>26</v>
      </c>
      <c r="K24126" t="s">
        <v>26</v>
      </c>
      <c r="L24126">
        <v>0</v>
      </c>
      <c r="M24126">
        <v>0</v>
      </c>
      <c r="N24126">
        <v>0</v>
      </c>
      <c r="O24126">
        <v>50</v>
      </c>
      <c r="P24126">
        <v>0</v>
      </c>
      <c r="Q24126" t="s">
        <v>24</v>
      </c>
      <c r="R24126" t="s">
        <v>2671</v>
      </c>
      <c r="S24126" t="s">
        <v>383</v>
      </c>
      <c r="T24126" t="s">
        <v>25</v>
      </c>
      <c r="U24126" t="s">
        <v>27</v>
      </c>
      <c r="V24126" t="s">
        <v>2650</v>
      </c>
      <c r="W24126" t="s">
        <v>51</v>
      </c>
      <c r="X24126" t="s">
        <v>156</v>
      </c>
      <c r="Y24126" t="s">
        <v>384</v>
      </c>
      <c r="Z24126">
        <v>311783</v>
      </c>
    </row>
    <row r="24127" spans="1:26" x14ac:dyDescent="0.25">
      <c r="A24127" t="s">
        <v>613</v>
      </c>
      <c r="B24127" t="s">
        <v>34</v>
      </c>
      <c r="C24127" t="s">
        <v>21</v>
      </c>
      <c r="D24127">
        <v>2</v>
      </c>
      <c r="E24127">
        <v>1</v>
      </c>
      <c r="F24127" s="7">
        <v>41210</v>
      </c>
      <c r="G24127" s="5">
        <v>0.59375</v>
      </c>
      <c r="H24127" t="str">
        <f t="shared" si="376"/>
        <v>Day</v>
      </c>
      <c r="I24127" t="s">
        <v>30</v>
      </c>
      <c r="J24127" t="s">
        <v>26</v>
      </c>
      <c r="K24127" t="s">
        <v>26</v>
      </c>
      <c r="L24127">
        <v>0</v>
      </c>
      <c r="M24127">
        <v>0</v>
      </c>
      <c r="N24127">
        <v>0</v>
      </c>
      <c r="O24127">
        <v>50</v>
      </c>
      <c r="P24127">
        <v>0</v>
      </c>
      <c r="Q24127" t="s">
        <v>24</v>
      </c>
      <c r="R24127" t="s">
        <v>2671</v>
      </c>
      <c r="S24127" t="s">
        <v>346</v>
      </c>
      <c r="T24127" t="s">
        <v>25</v>
      </c>
      <c r="U24127" t="s">
        <v>27</v>
      </c>
      <c r="V24127" t="s">
        <v>2650</v>
      </c>
      <c r="W24127" t="s">
        <v>51</v>
      </c>
      <c r="X24127" t="s">
        <v>156</v>
      </c>
      <c r="Y24127" t="s">
        <v>395</v>
      </c>
      <c r="Z24127">
        <v>313091</v>
      </c>
    </row>
    <row r="24128" spans="1:26" x14ac:dyDescent="0.25">
      <c r="A24128" t="s">
        <v>613</v>
      </c>
      <c r="B24128" t="s">
        <v>34</v>
      </c>
      <c r="C24128" t="s">
        <v>21</v>
      </c>
      <c r="D24128">
        <v>2</v>
      </c>
      <c r="E24128">
        <v>1</v>
      </c>
      <c r="F24128" s="7">
        <v>41435</v>
      </c>
      <c r="G24128" s="5">
        <v>0.67638888888888893</v>
      </c>
      <c r="H24128" t="str">
        <f t="shared" si="376"/>
        <v>Day</v>
      </c>
      <c r="I24128" t="s">
        <v>30</v>
      </c>
      <c r="J24128" t="s">
        <v>26</v>
      </c>
      <c r="K24128" t="s">
        <v>113</v>
      </c>
      <c r="L24128">
        <v>0</v>
      </c>
      <c r="M24128">
        <v>0</v>
      </c>
      <c r="N24128">
        <v>0</v>
      </c>
      <c r="O24128">
        <v>80</v>
      </c>
      <c r="P24128">
        <v>0</v>
      </c>
      <c r="Q24128" t="s">
        <v>24</v>
      </c>
      <c r="R24128" t="s">
        <v>86</v>
      </c>
      <c r="S24128" t="s">
        <v>96</v>
      </c>
      <c r="T24128" t="s">
        <v>25</v>
      </c>
      <c r="U24128" t="s">
        <v>27</v>
      </c>
      <c r="V24128" t="s">
        <v>2654</v>
      </c>
      <c r="W24128" t="s">
        <v>51</v>
      </c>
      <c r="X24128" t="s">
        <v>156</v>
      </c>
      <c r="Y24128" t="s">
        <v>97</v>
      </c>
      <c r="Z24128">
        <v>357870</v>
      </c>
    </row>
    <row r="24129" spans="1:26" x14ac:dyDescent="0.25">
      <c r="A24129" t="s">
        <v>613</v>
      </c>
      <c r="B24129" t="s">
        <v>34</v>
      </c>
      <c r="C24129" t="s">
        <v>21</v>
      </c>
      <c r="D24129">
        <v>2</v>
      </c>
      <c r="E24129">
        <v>1</v>
      </c>
      <c r="F24129" s="7">
        <v>40656</v>
      </c>
      <c r="G24129" s="5">
        <v>0.64930555555555558</v>
      </c>
      <c r="H24129" t="str">
        <f t="shared" si="376"/>
        <v>Day</v>
      </c>
      <c r="I24129" t="s">
        <v>36</v>
      </c>
      <c r="J24129" t="s">
        <v>125</v>
      </c>
      <c r="K24129" t="s">
        <v>26</v>
      </c>
      <c r="L24129">
        <v>0</v>
      </c>
      <c r="M24129">
        <v>0</v>
      </c>
      <c r="N24129">
        <v>0</v>
      </c>
      <c r="O24129">
        <v>100</v>
      </c>
      <c r="P24129">
        <v>0</v>
      </c>
      <c r="Q24129" t="s">
        <v>24</v>
      </c>
      <c r="R24129" t="s">
        <v>86</v>
      </c>
      <c r="S24129" t="s">
        <v>1202</v>
      </c>
      <c r="T24129" t="s">
        <v>25</v>
      </c>
      <c r="U24129" t="s">
        <v>27</v>
      </c>
      <c r="V24129" t="s">
        <v>2654</v>
      </c>
      <c r="W24129" t="s">
        <v>51</v>
      </c>
      <c r="X24129" t="s">
        <v>156</v>
      </c>
      <c r="Y24129" t="s">
        <v>1203</v>
      </c>
      <c r="Z24129">
        <v>309703</v>
      </c>
    </row>
    <row r="24130" spans="1:26" x14ac:dyDescent="0.25">
      <c r="A24130" t="s">
        <v>613</v>
      </c>
      <c r="B24130" t="s">
        <v>34</v>
      </c>
      <c r="C24130" t="s">
        <v>21</v>
      </c>
      <c r="D24130">
        <v>1</v>
      </c>
      <c r="E24130">
        <v>1</v>
      </c>
      <c r="F24130" s="7">
        <v>42140</v>
      </c>
      <c r="G24130" s="5">
        <v>0.44444444444444442</v>
      </c>
      <c r="H24130" t="str">
        <f t="shared" si="376"/>
        <v>Day</v>
      </c>
      <c r="I24130" t="s">
        <v>30</v>
      </c>
      <c r="J24130" t="s">
        <v>26</v>
      </c>
      <c r="K24130" t="s">
        <v>212</v>
      </c>
      <c r="L24130">
        <v>0</v>
      </c>
      <c r="M24130">
        <v>0</v>
      </c>
      <c r="N24130">
        <v>0</v>
      </c>
      <c r="O24130">
        <v>100</v>
      </c>
      <c r="P24130">
        <v>0</v>
      </c>
      <c r="Q24130" t="s">
        <v>24</v>
      </c>
      <c r="R24130" t="s">
        <v>295</v>
      </c>
      <c r="S24130" t="s">
        <v>293</v>
      </c>
      <c r="T24130" t="s">
        <v>25</v>
      </c>
      <c r="U24130" t="s">
        <v>27</v>
      </c>
      <c r="V24130" t="s">
        <v>2652</v>
      </c>
      <c r="W24130" t="s">
        <v>51</v>
      </c>
      <c r="X24130" t="s">
        <v>156</v>
      </c>
      <c r="Y24130" t="s">
        <v>294</v>
      </c>
      <c r="Z24130">
        <v>330419</v>
      </c>
    </row>
    <row r="24131" spans="1:26" x14ac:dyDescent="0.25">
      <c r="A24131" t="s">
        <v>613</v>
      </c>
      <c r="B24131" t="s">
        <v>34</v>
      </c>
      <c r="C24131" t="s">
        <v>21</v>
      </c>
      <c r="D24131">
        <v>1</v>
      </c>
      <c r="E24131">
        <v>1</v>
      </c>
      <c r="F24131" s="7">
        <v>42058</v>
      </c>
      <c r="G24131" s="5">
        <v>0.42708333333333331</v>
      </c>
      <c r="H24131" t="str">
        <f t="shared" ref="H24131:H24194" si="377">IF(AND(G24131&gt;=TIME(6,0,0),G24131&lt;TIME(18,0,0)),"Day","Night")</f>
        <v>Day</v>
      </c>
      <c r="I24131" t="s">
        <v>30</v>
      </c>
      <c r="J24131" t="s">
        <v>26</v>
      </c>
      <c r="K24131" t="s">
        <v>26</v>
      </c>
      <c r="L24131">
        <v>0</v>
      </c>
      <c r="M24131">
        <v>0</v>
      </c>
      <c r="N24131">
        <v>0</v>
      </c>
      <c r="O24131">
        <v>100</v>
      </c>
      <c r="P24131">
        <v>0</v>
      </c>
      <c r="Q24131" t="s">
        <v>24</v>
      </c>
      <c r="R24131" t="s">
        <v>554</v>
      </c>
      <c r="S24131" t="s">
        <v>970</v>
      </c>
      <c r="T24131" t="s">
        <v>25</v>
      </c>
      <c r="U24131" t="s">
        <v>27</v>
      </c>
      <c r="V24131" t="s">
        <v>2658</v>
      </c>
      <c r="W24131" t="s">
        <v>51</v>
      </c>
      <c r="X24131" t="s">
        <v>156</v>
      </c>
      <c r="Y24131" t="s">
        <v>971</v>
      </c>
      <c r="Z24131">
        <v>359980</v>
      </c>
    </row>
    <row r="24132" spans="1:26" x14ac:dyDescent="0.25">
      <c r="A24132" t="s">
        <v>613</v>
      </c>
      <c r="B24132" t="s">
        <v>34</v>
      </c>
      <c r="C24132" t="s">
        <v>21</v>
      </c>
      <c r="D24132">
        <v>1</v>
      </c>
      <c r="E24132">
        <v>1</v>
      </c>
      <c r="F24132" s="7">
        <v>41140</v>
      </c>
      <c r="G24132" s="5">
        <v>0.4826388888888889</v>
      </c>
      <c r="H24132" t="str">
        <f t="shared" si="377"/>
        <v>Day</v>
      </c>
      <c r="I24132" t="s">
        <v>36</v>
      </c>
      <c r="J24132" t="s">
        <v>26</v>
      </c>
      <c r="K24132" t="s">
        <v>26</v>
      </c>
      <c r="L24132">
        <v>0</v>
      </c>
      <c r="M24132">
        <v>0</v>
      </c>
      <c r="N24132">
        <v>0</v>
      </c>
      <c r="O24132">
        <v>150</v>
      </c>
      <c r="P24132">
        <v>0</v>
      </c>
      <c r="Q24132" t="s">
        <v>24</v>
      </c>
      <c r="R24132" t="s">
        <v>2666</v>
      </c>
      <c r="S24132" t="s">
        <v>286</v>
      </c>
      <c r="T24132" t="s">
        <v>25</v>
      </c>
      <c r="U24132" t="s">
        <v>64</v>
      </c>
      <c r="V24132" t="s">
        <v>2665</v>
      </c>
      <c r="W24132" t="s">
        <v>51</v>
      </c>
      <c r="X24132" t="s">
        <v>156</v>
      </c>
      <c r="Y24132" t="s">
        <v>287</v>
      </c>
      <c r="Z24132">
        <v>247783</v>
      </c>
    </row>
    <row r="24133" spans="1:26" x14ac:dyDescent="0.25">
      <c r="A24133" t="s">
        <v>613</v>
      </c>
      <c r="B24133" t="s">
        <v>34</v>
      </c>
      <c r="C24133" t="s">
        <v>21</v>
      </c>
      <c r="D24133">
        <v>1</v>
      </c>
      <c r="E24133">
        <v>1</v>
      </c>
      <c r="F24133" s="7">
        <v>41150</v>
      </c>
      <c r="G24133" s="5">
        <v>0.36458333333333331</v>
      </c>
      <c r="H24133" t="str">
        <f t="shared" si="377"/>
        <v>Day</v>
      </c>
      <c r="I24133" t="s">
        <v>30</v>
      </c>
      <c r="J24133" t="s">
        <v>26</v>
      </c>
      <c r="K24133" t="s">
        <v>212</v>
      </c>
      <c r="L24133">
        <v>0</v>
      </c>
      <c r="M24133">
        <v>0</v>
      </c>
      <c r="N24133">
        <v>0</v>
      </c>
      <c r="O24133">
        <v>150</v>
      </c>
      <c r="P24133">
        <v>0</v>
      </c>
      <c r="Q24133" t="s">
        <v>24</v>
      </c>
      <c r="R24133" t="s">
        <v>2666</v>
      </c>
      <c r="S24133" t="s">
        <v>481</v>
      </c>
      <c r="T24133" t="s">
        <v>25</v>
      </c>
      <c r="U24133" t="s">
        <v>27</v>
      </c>
      <c r="V24133" t="s">
        <v>2665</v>
      </c>
      <c r="W24133" t="s">
        <v>51</v>
      </c>
      <c r="X24133" t="s">
        <v>156</v>
      </c>
      <c r="Y24133" t="s">
        <v>482</v>
      </c>
      <c r="Z24133">
        <v>264970</v>
      </c>
    </row>
    <row r="24134" spans="1:26" x14ac:dyDescent="0.25">
      <c r="A24134" t="s">
        <v>613</v>
      </c>
      <c r="B24134" t="s">
        <v>34</v>
      </c>
      <c r="C24134" t="s">
        <v>21</v>
      </c>
      <c r="D24134">
        <v>2</v>
      </c>
      <c r="E24134">
        <v>1</v>
      </c>
      <c r="F24134" s="7">
        <v>40430</v>
      </c>
      <c r="G24134" s="5">
        <v>0.72777777777777775</v>
      </c>
      <c r="H24134" t="str">
        <f t="shared" si="377"/>
        <v>Day</v>
      </c>
      <c r="I24134" t="s">
        <v>30</v>
      </c>
      <c r="J24134" t="s">
        <v>26</v>
      </c>
      <c r="K24134" t="s">
        <v>113</v>
      </c>
      <c r="L24134">
        <v>0</v>
      </c>
      <c r="M24134">
        <v>0</v>
      </c>
      <c r="N24134">
        <v>0</v>
      </c>
      <c r="O24134">
        <v>200</v>
      </c>
      <c r="P24134">
        <v>0</v>
      </c>
      <c r="Q24134" t="s">
        <v>24</v>
      </c>
      <c r="R24134" t="s">
        <v>2666</v>
      </c>
      <c r="S24134" t="s">
        <v>481</v>
      </c>
      <c r="T24134" t="s">
        <v>25</v>
      </c>
      <c r="U24134" t="s">
        <v>27</v>
      </c>
      <c r="V24134" t="s">
        <v>2665</v>
      </c>
      <c r="W24134" t="s">
        <v>51</v>
      </c>
      <c r="X24134" t="s">
        <v>156</v>
      </c>
      <c r="Y24134" t="s">
        <v>482</v>
      </c>
      <c r="Z24134">
        <v>309938</v>
      </c>
    </row>
    <row r="24135" spans="1:26" x14ac:dyDescent="0.25">
      <c r="A24135" t="s">
        <v>613</v>
      </c>
      <c r="B24135" t="s">
        <v>34</v>
      </c>
      <c r="C24135" t="s">
        <v>21</v>
      </c>
      <c r="D24135">
        <v>1</v>
      </c>
      <c r="E24135">
        <v>1</v>
      </c>
      <c r="F24135" s="7">
        <v>37419</v>
      </c>
      <c r="G24135" s="5">
        <v>0.62152777777777779</v>
      </c>
      <c r="H24135" t="str">
        <f t="shared" si="377"/>
        <v>Day</v>
      </c>
      <c r="I24135" t="s">
        <v>36</v>
      </c>
      <c r="J24135" t="s">
        <v>125</v>
      </c>
      <c r="K24135" t="s">
        <v>26</v>
      </c>
      <c r="L24135">
        <v>0</v>
      </c>
      <c r="M24135">
        <v>0</v>
      </c>
      <c r="N24135">
        <v>0</v>
      </c>
      <c r="O24135">
        <v>250</v>
      </c>
      <c r="P24135">
        <v>0</v>
      </c>
      <c r="Q24135" t="s">
        <v>24</v>
      </c>
      <c r="R24135" t="s">
        <v>295</v>
      </c>
      <c r="S24135" t="s">
        <v>293</v>
      </c>
      <c r="T24135" t="s">
        <v>25</v>
      </c>
      <c r="U24135" t="s">
        <v>64</v>
      </c>
      <c r="V24135" t="s">
        <v>2652</v>
      </c>
      <c r="W24135" t="s">
        <v>51</v>
      </c>
      <c r="X24135" t="s">
        <v>156</v>
      </c>
      <c r="Y24135" t="s">
        <v>294</v>
      </c>
      <c r="Z24135">
        <v>318020</v>
      </c>
    </row>
    <row r="24136" spans="1:26" x14ac:dyDescent="0.25">
      <c r="A24136" t="s">
        <v>613</v>
      </c>
      <c r="B24136" t="s">
        <v>34</v>
      </c>
      <c r="C24136" t="s">
        <v>21</v>
      </c>
      <c r="D24136">
        <v>1</v>
      </c>
      <c r="E24136">
        <v>1</v>
      </c>
      <c r="F24136" s="7">
        <v>37998</v>
      </c>
      <c r="G24136" s="5">
        <v>0.3527777777777778</v>
      </c>
      <c r="H24136" t="str">
        <f t="shared" si="377"/>
        <v>Day</v>
      </c>
      <c r="I24136" t="s">
        <v>30</v>
      </c>
      <c r="J24136" t="s">
        <v>125</v>
      </c>
      <c r="K24136" t="s">
        <v>26</v>
      </c>
      <c r="L24136">
        <v>0</v>
      </c>
      <c r="M24136">
        <v>0</v>
      </c>
      <c r="N24136">
        <v>0</v>
      </c>
      <c r="O24136">
        <v>0</v>
      </c>
      <c r="P24136">
        <v>0</v>
      </c>
      <c r="Q24136" t="s">
        <v>24</v>
      </c>
      <c r="R24136" t="s">
        <v>86</v>
      </c>
      <c r="S24136" t="s">
        <v>1202</v>
      </c>
      <c r="T24136" t="s">
        <v>25</v>
      </c>
      <c r="U24136" t="s">
        <v>27</v>
      </c>
      <c r="V24136" t="s">
        <v>2654</v>
      </c>
      <c r="W24136" t="s">
        <v>51</v>
      </c>
      <c r="X24136" t="s">
        <v>156</v>
      </c>
      <c r="Y24136" t="s">
        <v>1203</v>
      </c>
      <c r="Z24136">
        <v>261905</v>
      </c>
    </row>
    <row r="24137" spans="1:26" x14ac:dyDescent="0.25">
      <c r="A24137" t="s">
        <v>613</v>
      </c>
      <c r="B24137" t="s">
        <v>34</v>
      </c>
      <c r="C24137" t="s">
        <v>21</v>
      </c>
      <c r="D24137">
        <v>2</v>
      </c>
      <c r="E24137">
        <v>1</v>
      </c>
      <c r="F24137" s="7">
        <v>37819</v>
      </c>
      <c r="G24137" s="5">
        <v>0.42430555555555555</v>
      </c>
      <c r="H24137" t="str">
        <f t="shared" si="377"/>
        <v>Day</v>
      </c>
      <c r="I24137" t="s">
        <v>36</v>
      </c>
      <c r="J24137" t="s">
        <v>2649</v>
      </c>
      <c r="K24137" t="s">
        <v>113</v>
      </c>
      <c r="L24137">
        <v>0</v>
      </c>
      <c r="M24137">
        <v>0</v>
      </c>
      <c r="N24137">
        <v>0</v>
      </c>
      <c r="O24137">
        <v>0</v>
      </c>
      <c r="P24137">
        <v>0</v>
      </c>
      <c r="Q24137" t="s">
        <v>24</v>
      </c>
      <c r="R24137" t="s">
        <v>86</v>
      </c>
      <c r="S24137" t="s">
        <v>1202</v>
      </c>
      <c r="T24137" t="s">
        <v>25</v>
      </c>
      <c r="U24137" t="s">
        <v>27</v>
      </c>
      <c r="V24137" t="s">
        <v>2654</v>
      </c>
      <c r="W24137" t="s">
        <v>51</v>
      </c>
      <c r="X24137" t="s">
        <v>156</v>
      </c>
      <c r="Y24137" t="s">
        <v>1203</v>
      </c>
      <c r="Z24137">
        <v>346938</v>
      </c>
    </row>
    <row r="24138" spans="1:26" x14ac:dyDescent="0.25">
      <c r="A24138" t="s">
        <v>613</v>
      </c>
      <c r="B24138" t="s">
        <v>34</v>
      </c>
      <c r="C24138" t="s">
        <v>21</v>
      </c>
      <c r="D24138">
        <v>2</v>
      </c>
      <c r="E24138">
        <v>1</v>
      </c>
      <c r="F24138" s="7">
        <v>41531</v>
      </c>
      <c r="G24138" s="5">
        <v>0.59027777777777779</v>
      </c>
      <c r="H24138" t="str">
        <f t="shared" si="377"/>
        <v>Day</v>
      </c>
      <c r="I24138" t="s">
        <v>30</v>
      </c>
      <c r="J24138" t="s">
        <v>26</v>
      </c>
      <c r="K24138" t="s">
        <v>26</v>
      </c>
      <c r="L24138">
        <v>0</v>
      </c>
      <c r="M24138">
        <v>0</v>
      </c>
      <c r="N24138">
        <v>0</v>
      </c>
      <c r="O24138">
        <v>0</v>
      </c>
      <c r="P24138">
        <v>0</v>
      </c>
      <c r="Q24138" t="s">
        <v>24</v>
      </c>
      <c r="R24138" t="s">
        <v>295</v>
      </c>
      <c r="S24138" t="s">
        <v>295</v>
      </c>
      <c r="T24138" t="s">
        <v>25</v>
      </c>
      <c r="U24138" t="s">
        <v>27</v>
      </c>
      <c r="V24138" t="s">
        <v>2652</v>
      </c>
      <c r="W24138" t="s">
        <v>51</v>
      </c>
      <c r="X24138" t="s">
        <v>156</v>
      </c>
      <c r="Y24138" t="s">
        <v>1644</v>
      </c>
      <c r="Z24138">
        <v>263241</v>
      </c>
    </row>
    <row r="24139" spans="1:26" x14ac:dyDescent="0.25">
      <c r="A24139" t="s">
        <v>613</v>
      </c>
      <c r="B24139" t="s">
        <v>34</v>
      </c>
      <c r="C24139" t="s">
        <v>21</v>
      </c>
      <c r="D24139">
        <v>1</v>
      </c>
      <c r="E24139">
        <v>1</v>
      </c>
      <c r="F24139" s="7">
        <v>37191</v>
      </c>
      <c r="G24139" s="5">
        <v>0.64583333333333337</v>
      </c>
      <c r="H24139" t="str">
        <f t="shared" si="377"/>
        <v>Day</v>
      </c>
      <c r="I24139" t="s">
        <v>36</v>
      </c>
      <c r="J24139" t="s">
        <v>26</v>
      </c>
      <c r="K24139" t="s">
        <v>26</v>
      </c>
      <c r="L24139">
        <v>0</v>
      </c>
      <c r="M24139">
        <v>0</v>
      </c>
      <c r="N24139">
        <v>0</v>
      </c>
      <c r="O24139">
        <v>0</v>
      </c>
      <c r="P24139">
        <v>0</v>
      </c>
      <c r="Q24139" t="s">
        <v>24</v>
      </c>
      <c r="R24139" t="s">
        <v>2666</v>
      </c>
      <c r="S24139" t="s">
        <v>481</v>
      </c>
      <c r="T24139" t="s">
        <v>25</v>
      </c>
      <c r="U24139" t="s">
        <v>27</v>
      </c>
      <c r="V24139" t="s">
        <v>2665</v>
      </c>
      <c r="W24139" t="s">
        <v>51</v>
      </c>
      <c r="X24139" t="s">
        <v>156</v>
      </c>
      <c r="Y24139" t="s">
        <v>482</v>
      </c>
      <c r="Z24139">
        <v>342207</v>
      </c>
    </row>
    <row r="24140" spans="1:26" x14ac:dyDescent="0.25">
      <c r="A24140" t="s">
        <v>613</v>
      </c>
      <c r="B24140" t="s">
        <v>34</v>
      </c>
      <c r="C24140" t="s">
        <v>21</v>
      </c>
      <c r="D24140">
        <v>1</v>
      </c>
      <c r="E24140">
        <v>1</v>
      </c>
      <c r="F24140" s="7">
        <v>37357</v>
      </c>
      <c r="G24140" s="5">
        <v>0.34236111111111112</v>
      </c>
      <c r="H24140" t="str">
        <f t="shared" si="377"/>
        <v>Day</v>
      </c>
      <c r="I24140" t="s">
        <v>36</v>
      </c>
      <c r="J24140" t="s">
        <v>125</v>
      </c>
      <c r="K24140" t="s">
        <v>26</v>
      </c>
      <c r="L24140">
        <v>0</v>
      </c>
      <c r="M24140">
        <v>0</v>
      </c>
      <c r="N24140">
        <v>0</v>
      </c>
      <c r="O24140">
        <v>0</v>
      </c>
      <c r="P24140">
        <v>0</v>
      </c>
      <c r="Q24140" t="s">
        <v>24</v>
      </c>
      <c r="R24140" t="s">
        <v>2671</v>
      </c>
      <c r="S24140" t="s">
        <v>1628</v>
      </c>
      <c r="T24140" t="s">
        <v>25</v>
      </c>
      <c r="U24140" t="s">
        <v>27</v>
      </c>
      <c r="V24140" t="s">
        <v>2650</v>
      </c>
      <c r="W24140" t="s">
        <v>51</v>
      </c>
      <c r="X24140" t="s">
        <v>156</v>
      </c>
      <c r="Y24140" t="s">
        <v>1629</v>
      </c>
      <c r="Z24140">
        <v>311469</v>
      </c>
    </row>
    <row r="24141" spans="1:26" x14ac:dyDescent="0.25">
      <c r="A24141" t="s">
        <v>613</v>
      </c>
      <c r="B24141" t="s">
        <v>34</v>
      </c>
      <c r="C24141" t="s">
        <v>21</v>
      </c>
      <c r="D24141">
        <v>2</v>
      </c>
      <c r="E24141">
        <v>1</v>
      </c>
      <c r="F24141" s="7">
        <v>40044</v>
      </c>
      <c r="G24141" s="5">
        <v>0.37916666666666665</v>
      </c>
      <c r="H24141" t="str">
        <f t="shared" si="377"/>
        <v>Day</v>
      </c>
      <c r="I24141" t="s">
        <v>36</v>
      </c>
      <c r="J24141" t="s">
        <v>26</v>
      </c>
      <c r="K24141" t="s">
        <v>26</v>
      </c>
      <c r="L24141">
        <v>0</v>
      </c>
      <c r="M24141">
        <v>0</v>
      </c>
      <c r="N24141">
        <v>103</v>
      </c>
      <c r="O24141" s="2">
        <v>1450</v>
      </c>
      <c r="P24141">
        <v>0.5</v>
      </c>
      <c r="Q24141" t="s">
        <v>24</v>
      </c>
      <c r="R24141" t="s">
        <v>2666</v>
      </c>
      <c r="S24141" t="s">
        <v>286</v>
      </c>
      <c r="T24141" t="s">
        <v>25</v>
      </c>
      <c r="U24141" t="s">
        <v>27</v>
      </c>
      <c r="V24141" t="s">
        <v>2665</v>
      </c>
      <c r="W24141" t="s">
        <v>51</v>
      </c>
      <c r="X24141" t="s">
        <v>156</v>
      </c>
      <c r="Y24141" t="s">
        <v>287</v>
      </c>
      <c r="Z24141">
        <v>330858</v>
      </c>
    </row>
    <row r="24142" spans="1:26" x14ac:dyDescent="0.25">
      <c r="A24142" t="s">
        <v>613</v>
      </c>
      <c r="B24142" t="s">
        <v>34</v>
      </c>
      <c r="C24142" t="s">
        <v>21</v>
      </c>
      <c r="D24142">
        <v>1</v>
      </c>
      <c r="E24142">
        <v>1</v>
      </c>
      <c r="F24142" s="7">
        <v>37465</v>
      </c>
      <c r="G24142" s="5">
        <v>0.82291666666666663</v>
      </c>
      <c r="H24142" t="str">
        <f t="shared" si="377"/>
        <v>Night</v>
      </c>
      <c r="I24142" t="s">
        <v>36</v>
      </c>
      <c r="J24142" t="s">
        <v>26</v>
      </c>
      <c r="K24142" t="s">
        <v>26</v>
      </c>
      <c r="L24142">
        <v>0</v>
      </c>
      <c r="M24142">
        <v>0</v>
      </c>
      <c r="N24142">
        <v>0</v>
      </c>
      <c r="O24142">
        <v>200</v>
      </c>
      <c r="P24142">
        <v>1</v>
      </c>
      <c r="Q24142" t="s">
        <v>24</v>
      </c>
      <c r="R24142" t="s">
        <v>2666</v>
      </c>
      <c r="S24142" t="s">
        <v>286</v>
      </c>
      <c r="T24142" t="s">
        <v>25</v>
      </c>
      <c r="U24142" t="s">
        <v>27</v>
      </c>
      <c r="V24142" t="s">
        <v>2665</v>
      </c>
      <c r="W24142" t="s">
        <v>51</v>
      </c>
      <c r="X24142" t="s">
        <v>156</v>
      </c>
      <c r="Y24142" t="s">
        <v>287</v>
      </c>
      <c r="Z24142">
        <v>239639</v>
      </c>
    </row>
    <row r="24143" spans="1:26" x14ac:dyDescent="0.25">
      <c r="A24143" t="s">
        <v>613</v>
      </c>
      <c r="B24143" t="s">
        <v>34</v>
      </c>
      <c r="C24143" t="s">
        <v>21</v>
      </c>
      <c r="D24143">
        <v>1</v>
      </c>
      <c r="E24143">
        <v>1</v>
      </c>
      <c r="F24143" s="7">
        <v>40070</v>
      </c>
      <c r="G24143" s="5">
        <v>0.43611111111111112</v>
      </c>
      <c r="H24143" t="str">
        <f t="shared" si="377"/>
        <v>Day</v>
      </c>
      <c r="I24143" t="s">
        <v>36</v>
      </c>
      <c r="J24143" t="s">
        <v>125</v>
      </c>
      <c r="K24143" t="s">
        <v>26</v>
      </c>
      <c r="L24143">
        <v>0</v>
      </c>
      <c r="M24143">
        <v>0</v>
      </c>
      <c r="N24143">
        <v>0</v>
      </c>
      <c r="O24143" s="2">
        <v>1200</v>
      </c>
      <c r="P24143">
        <v>1</v>
      </c>
      <c r="Q24143" t="s">
        <v>24</v>
      </c>
      <c r="R24143" t="s">
        <v>86</v>
      </c>
      <c r="S24143" t="s">
        <v>96</v>
      </c>
      <c r="T24143" t="s">
        <v>25</v>
      </c>
      <c r="U24143" t="s">
        <v>27</v>
      </c>
      <c r="V24143" t="s">
        <v>2654</v>
      </c>
      <c r="W24143" t="s">
        <v>51</v>
      </c>
      <c r="X24143" t="s">
        <v>156</v>
      </c>
      <c r="Y24143" t="s">
        <v>97</v>
      </c>
      <c r="Z24143">
        <v>320696</v>
      </c>
    </row>
    <row r="24144" spans="1:26" x14ac:dyDescent="0.25">
      <c r="A24144" t="s">
        <v>613</v>
      </c>
      <c r="B24144" t="s">
        <v>34</v>
      </c>
      <c r="C24144" t="s">
        <v>21</v>
      </c>
      <c r="D24144">
        <v>2</v>
      </c>
      <c r="E24144">
        <v>1</v>
      </c>
      <c r="F24144" s="7">
        <v>40784</v>
      </c>
      <c r="G24144" s="5">
        <v>0.62847222222222221</v>
      </c>
      <c r="H24144" t="str">
        <f t="shared" si="377"/>
        <v>Day</v>
      </c>
      <c r="I24144" t="s">
        <v>30</v>
      </c>
      <c r="J24144" t="s">
        <v>26</v>
      </c>
      <c r="K24144" t="s">
        <v>26</v>
      </c>
      <c r="L24144">
        <v>0</v>
      </c>
      <c r="M24144">
        <v>0</v>
      </c>
      <c r="N24144">
        <v>0</v>
      </c>
      <c r="O24144" s="2">
        <v>2000</v>
      </c>
      <c r="P24144">
        <v>5</v>
      </c>
      <c r="Q24144" t="s">
        <v>24</v>
      </c>
      <c r="R24144" t="s">
        <v>86</v>
      </c>
      <c r="S24144" t="s">
        <v>96</v>
      </c>
      <c r="T24144" t="s">
        <v>25</v>
      </c>
      <c r="U24144" t="s">
        <v>27</v>
      </c>
      <c r="V24144" t="s">
        <v>2654</v>
      </c>
      <c r="W24144" t="s">
        <v>51</v>
      </c>
      <c r="X24144" t="s">
        <v>156</v>
      </c>
      <c r="Y24144" t="s">
        <v>97</v>
      </c>
      <c r="Z24144">
        <v>344701</v>
      </c>
    </row>
    <row r="24145" spans="1:26" x14ac:dyDescent="0.25">
      <c r="A24145" t="s">
        <v>613</v>
      </c>
      <c r="B24145" t="s">
        <v>34</v>
      </c>
      <c r="C24145" t="s">
        <v>21</v>
      </c>
      <c r="D24145">
        <v>2</v>
      </c>
      <c r="E24145">
        <v>1</v>
      </c>
      <c r="F24145" s="7">
        <v>40094</v>
      </c>
      <c r="G24145" s="5">
        <v>0.64513888888888882</v>
      </c>
      <c r="H24145" t="str">
        <f t="shared" si="377"/>
        <v>Day</v>
      </c>
      <c r="I24145" t="s">
        <v>30</v>
      </c>
      <c r="J24145" t="s">
        <v>26</v>
      </c>
      <c r="K24145" t="s">
        <v>26</v>
      </c>
      <c r="L24145">
        <v>0</v>
      </c>
      <c r="M24145">
        <v>0</v>
      </c>
      <c r="N24145">
        <v>257</v>
      </c>
      <c r="O24145" s="2">
        <v>3000</v>
      </c>
      <c r="P24145">
        <v>7</v>
      </c>
      <c r="Q24145" t="s">
        <v>24</v>
      </c>
      <c r="R24145" t="s">
        <v>184</v>
      </c>
      <c r="S24145" t="s">
        <v>184</v>
      </c>
      <c r="T24145" t="s">
        <v>25</v>
      </c>
      <c r="U24145" t="s">
        <v>27</v>
      </c>
      <c r="V24145" t="s">
        <v>2650</v>
      </c>
      <c r="W24145" t="s">
        <v>51</v>
      </c>
      <c r="X24145" t="s">
        <v>156</v>
      </c>
      <c r="Y24145" t="s">
        <v>185</v>
      </c>
      <c r="Z24145">
        <v>332302</v>
      </c>
    </row>
    <row r="24146" spans="1:26" x14ac:dyDescent="0.25">
      <c r="A24146" t="s">
        <v>613</v>
      </c>
      <c r="B24146" t="s">
        <v>34</v>
      </c>
      <c r="C24146" t="s">
        <v>21</v>
      </c>
      <c r="D24146">
        <v>1</v>
      </c>
      <c r="E24146">
        <v>1</v>
      </c>
      <c r="F24146" s="7">
        <v>38849</v>
      </c>
      <c r="G24146" s="5">
        <v>3.125E-2</v>
      </c>
      <c r="H24146" t="str">
        <f t="shared" si="377"/>
        <v>Night</v>
      </c>
      <c r="I24146" t="s">
        <v>36</v>
      </c>
      <c r="J24146" t="s">
        <v>125</v>
      </c>
      <c r="K24146" t="s">
        <v>26</v>
      </c>
      <c r="L24146">
        <v>0</v>
      </c>
      <c r="M24146">
        <v>0</v>
      </c>
      <c r="N24146">
        <v>0</v>
      </c>
      <c r="O24146" s="2">
        <v>5000</v>
      </c>
      <c r="P24146">
        <v>15</v>
      </c>
      <c r="Q24146" t="s">
        <v>24</v>
      </c>
      <c r="R24146" t="s">
        <v>86</v>
      </c>
      <c r="S24146" t="s">
        <v>96</v>
      </c>
      <c r="T24146" t="s">
        <v>25</v>
      </c>
      <c r="U24146" t="s">
        <v>27</v>
      </c>
      <c r="V24146" t="s">
        <v>2654</v>
      </c>
      <c r="W24146" t="s">
        <v>51</v>
      </c>
      <c r="X24146" t="s">
        <v>156</v>
      </c>
      <c r="Y24146" t="s">
        <v>97</v>
      </c>
      <c r="Z24146">
        <v>344708</v>
      </c>
    </row>
    <row r="24147" spans="1:26" x14ac:dyDescent="0.25">
      <c r="A24147" t="s">
        <v>613</v>
      </c>
      <c r="B24147" t="s">
        <v>34</v>
      </c>
      <c r="C24147" t="s">
        <v>21</v>
      </c>
      <c r="D24147">
        <v>1</v>
      </c>
      <c r="E24147">
        <v>1</v>
      </c>
      <c r="F24147" s="7">
        <v>41896</v>
      </c>
      <c r="G24147" s="5">
        <v>0.46875</v>
      </c>
      <c r="H24147" t="str">
        <f t="shared" si="377"/>
        <v>Day</v>
      </c>
      <c r="I24147" t="s">
        <v>36</v>
      </c>
      <c r="J24147" t="s">
        <v>125</v>
      </c>
      <c r="K24147" t="s">
        <v>26</v>
      </c>
      <c r="L24147">
        <v>0</v>
      </c>
      <c r="M24147">
        <v>0</v>
      </c>
      <c r="N24147">
        <v>0</v>
      </c>
      <c r="O24147" s="2">
        <v>10000</v>
      </c>
      <c r="P24147">
        <v>20</v>
      </c>
      <c r="Q24147" t="s">
        <v>24</v>
      </c>
      <c r="R24147" t="s">
        <v>184</v>
      </c>
      <c r="S24147" t="s">
        <v>184</v>
      </c>
      <c r="T24147" t="s">
        <v>25</v>
      </c>
      <c r="U24147" t="s">
        <v>27</v>
      </c>
      <c r="V24147" t="s">
        <v>2650</v>
      </c>
      <c r="W24147" t="s">
        <v>51</v>
      </c>
      <c r="X24147" t="s">
        <v>156</v>
      </c>
      <c r="Y24147" t="s">
        <v>185</v>
      </c>
      <c r="Z24147">
        <v>352827</v>
      </c>
    </row>
    <row r="24148" spans="1:26" x14ac:dyDescent="0.25">
      <c r="A24148" t="s">
        <v>613</v>
      </c>
      <c r="B24148" t="s">
        <v>34</v>
      </c>
      <c r="C24148" t="s">
        <v>21</v>
      </c>
      <c r="D24148">
        <v>2</v>
      </c>
      <c r="E24148">
        <v>1</v>
      </c>
      <c r="F24148" s="7">
        <v>41683</v>
      </c>
      <c r="G24148" s="5">
        <v>0.3576388888888889</v>
      </c>
      <c r="H24148" t="str">
        <f t="shared" si="377"/>
        <v>Day</v>
      </c>
      <c r="I24148" t="s">
        <v>36</v>
      </c>
      <c r="J24148" t="s">
        <v>125</v>
      </c>
      <c r="K24148" t="s">
        <v>26</v>
      </c>
      <c r="L24148">
        <v>0</v>
      </c>
      <c r="M24148">
        <v>0</v>
      </c>
      <c r="N24148">
        <v>0</v>
      </c>
      <c r="O24148">
        <v>0</v>
      </c>
      <c r="P24148">
        <v>0</v>
      </c>
      <c r="Q24148" t="s">
        <v>24</v>
      </c>
      <c r="R24148" t="s">
        <v>86</v>
      </c>
      <c r="S24148" t="s">
        <v>96</v>
      </c>
      <c r="T24148" t="s">
        <v>25</v>
      </c>
      <c r="U24148" t="s">
        <v>27</v>
      </c>
      <c r="V24148" t="s">
        <v>2654</v>
      </c>
      <c r="W24148" t="s">
        <v>51</v>
      </c>
      <c r="X24148" t="s">
        <v>156</v>
      </c>
      <c r="Y24148" t="s">
        <v>97</v>
      </c>
      <c r="Z24148">
        <v>228904</v>
      </c>
    </row>
    <row r="24149" spans="1:26" x14ac:dyDescent="0.25">
      <c r="A24149" t="s">
        <v>613</v>
      </c>
      <c r="B24149" t="s">
        <v>34</v>
      </c>
      <c r="C24149" t="s">
        <v>21</v>
      </c>
      <c r="D24149">
        <v>1</v>
      </c>
      <c r="E24149">
        <v>1</v>
      </c>
      <c r="F24149" s="7">
        <v>41366</v>
      </c>
      <c r="G24149" s="5">
        <v>1.3888888888888888E-2</v>
      </c>
      <c r="H24149" t="str">
        <f t="shared" si="377"/>
        <v>Night</v>
      </c>
      <c r="I24149" t="s">
        <v>30</v>
      </c>
      <c r="J24149" t="s">
        <v>26</v>
      </c>
      <c r="K24149" t="s">
        <v>26</v>
      </c>
      <c r="L24149">
        <v>0</v>
      </c>
      <c r="M24149">
        <v>0</v>
      </c>
      <c r="N24149">
        <v>0</v>
      </c>
      <c r="O24149">
        <v>5</v>
      </c>
      <c r="P24149">
        <v>0</v>
      </c>
      <c r="Q24149" t="s">
        <v>24</v>
      </c>
      <c r="R24149" t="s">
        <v>86</v>
      </c>
      <c r="S24149" t="s">
        <v>96</v>
      </c>
      <c r="T24149" t="s">
        <v>25</v>
      </c>
      <c r="U24149" t="s">
        <v>64</v>
      </c>
      <c r="V24149" t="s">
        <v>2654</v>
      </c>
      <c r="W24149" t="s">
        <v>51</v>
      </c>
      <c r="X24149" t="s">
        <v>156</v>
      </c>
      <c r="Y24149" t="s">
        <v>97</v>
      </c>
      <c r="Z24149">
        <v>236012</v>
      </c>
    </row>
    <row r="24150" spans="1:26" x14ac:dyDescent="0.25">
      <c r="A24150" t="s">
        <v>613</v>
      </c>
      <c r="B24150" t="s">
        <v>34</v>
      </c>
      <c r="C24150" t="s">
        <v>21</v>
      </c>
      <c r="D24150">
        <v>1</v>
      </c>
      <c r="E24150">
        <v>1</v>
      </c>
      <c r="F24150" s="7">
        <v>41680</v>
      </c>
      <c r="G24150" s="5">
        <v>0.32291666666666669</v>
      </c>
      <c r="H24150" t="str">
        <f t="shared" si="377"/>
        <v>Day</v>
      </c>
      <c r="I24150" t="s">
        <v>30</v>
      </c>
      <c r="J24150" t="s">
        <v>114</v>
      </c>
      <c r="K24150" t="s">
        <v>26</v>
      </c>
      <c r="L24150">
        <v>0</v>
      </c>
      <c r="M24150">
        <v>0</v>
      </c>
      <c r="N24150">
        <v>0</v>
      </c>
      <c r="O24150">
        <v>5</v>
      </c>
      <c r="P24150">
        <v>0</v>
      </c>
      <c r="Q24150" t="s">
        <v>24</v>
      </c>
      <c r="R24150" t="s">
        <v>2669</v>
      </c>
      <c r="S24150" t="s">
        <v>1021</v>
      </c>
      <c r="T24150" t="s">
        <v>25</v>
      </c>
      <c r="U24150" t="s">
        <v>27</v>
      </c>
      <c r="V24150" t="s">
        <v>2654</v>
      </c>
      <c r="W24150" t="s">
        <v>51</v>
      </c>
      <c r="X24150" t="s">
        <v>156</v>
      </c>
      <c r="Y24150" t="s">
        <v>1022</v>
      </c>
      <c r="Z24150">
        <v>239975</v>
      </c>
    </row>
    <row r="24151" spans="1:26" x14ac:dyDescent="0.25">
      <c r="A24151" t="s">
        <v>613</v>
      </c>
      <c r="B24151" t="s">
        <v>34</v>
      </c>
      <c r="C24151" t="s">
        <v>21</v>
      </c>
      <c r="D24151">
        <v>1</v>
      </c>
      <c r="E24151">
        <v>1</v>
      </c>
      <c r="F24151" s="7">
        <v>41223</v>
      </c>
      <c r="G24151" s="5">
        <v>0.4201388888888889</v>
      </c>
      <c r="H24151" t="str">
        <f t="shared" si="377"/>
        <v>Day</v>
      </c>
      <c r="I24151" t="s">
        <v>30</v>
      </c>
      <c r="J24151" t="s">
        <v>26</v>
      </c>
      <c r="K24151" t="s">
        <v>212</v>
      </c>
      <c r="L24151">
        <v>0</v>
      </c>
      <c r="M24151">
        <v>0</v>
      </c>
      <c r="N24151">
        <v>0</v>
      </c>
      <c r="O24151">
        <v>10</v>
      </c>
      <c r="P24151">
        <v>0</v>
      </c>
      <c r="Q24151" t="s">
        <v>24</v>
      </c>
      <c r="R24151" t="s">
        <v>2664</v>
      </c>
      <c r="S24151" t="s">
        <v>568</v>
      </c>
      <c r="T24151" t="s">
        <v>25</v>
      </c>
      <c r="U24151" t="s">
        <v>27</v>
      </c>
      <c r="V24151" t="s">
        <v>2664</v>
      </c>
      <c r="W24151" t="s">
        <v>51</v>
      </c>
      <c r="X24151" t="s">
        <v>156</v>
      </c>
      <c r="Y24151" t="s">
        <v>569</v>
      </c>
      <c r="Z24151">
        <v>233336</v>
      </c>
    </row>
    <row r="24152" spans="1:26" x14ac:dyDescent="0.25">
      <c r="A24152" t="s">
        <v>613</v>
      </c>
      <c r="B24152" t="s">
        <v>34</v>
      </c>
      <c r="C24152" t="s">
        <v>21</v>
      </c>
      <c r="D24152">
        <v>2</v>
      </c>
      <c r="E24152">
        <v>1</v>
      </c>
      <c r="F24152" s="7">
        <v>41014</v>
      </c>
      <c r="G24152" s="5">
        <v>0.61597222222222225</v>
      </c>
      <c r="H24152" t="str">
        <f t="shared" si="377"/>
        <v>Day</v>
      </c>
      <c r="I24152" t="s">
        <v>36</v>
      </c>
      <c r="J24152" t="s">
        <v>125</v>
      </c>
      <c r="K24152" t="s">
        <v>143</v>
      </c>
      <c r="L24152">
        <v>0</v>
      </c>
      <c r="M24152">
        <v>0</v>
      </c>
      <c r="N24152">
        <v>0</v>
      </c>
      <c r="O24152">
        <v>10</v>
      </c>
      <c r="P24152">
        <v>0</v>
      </c>
      <c r="Q24152" t="s">
        <v>24</v>
      </c>
      <c r="R24152" t="s">
        <v>2664</v>
      </c>
      <c r="S24152" t="s">
        <v>568</v>
      </c>
      <c r="T24152" t="s">
        <v>25</v>
      </c>
      <c r="U24152" t="s">
        <v>27</v>
      </c>
      <c r="V24152" t="s">
        <v>2664</v>
      </c>
      <c r="W24152" t="s">
        <v>51</v>
      </c>
      <c r="X24152" t="s">
        <v>156</v>
      </c>
      <c r="Y24152" t="s">
        <v>569</v>
      </c>
      <c r="Z24152">
        <v>220618</v>
      </c>
    </row>
    <row r="24153" spans="1:26" x14ac:dyDescent="0.25">
      <c r="A24153" t="s">
        <v>613</v>
      </c>
      <c r="B24153" t="s">
        <v>34</v>
      </c>
      <c r="C24153" t="s">
        <v>21</v>
      </c>
      <c r="D24153">
        <v>1</v>
      </c>
      <c r="E24153">
        <v>1</v>
      </c>
      <c r="F24153" s="7">
        <v>41552</v>
      </c>
      <c r="G24153" s="5">
        <v>0.71875</v>
      </c>
      <c r="H24153" t="str">
        <f t="shared" si="377"/>
        <v>Day</v>
      </c>
      <c r="I24153" t="s">
        <v>36</v>
      </c>
      <c r="J24153" t="s">
        <v>26</v>
      </c>
      <c r="K24153" t="s">
        <v>26</v>
      </c>
      <c r="L24153">
        <v>0</v>
      </c>
      <c r="M24153">
        <v>0</v>
      </c>
      <c r="N24153">
        <v>0</v>
      </c>
      <c r="O24153">
        <v>10</v>
      </c>
      <c r="P24153">
        <v>0</v>
      </c>
      <c r="Q24153" t="s">
        <v>24</v>
      </c>
      <c r="R24153" t="s">
        <v>2666</v>
      </c>
      <c r="S24153" t="s">
        <v>286</v>
      </c>
      <c r="T24153" t="s">
        <v>25</v>
      </c>
      <c r="U24153" t="s">
        <v>64</v>
      </c>
      <c r="V24153" t="s">
        <v>2665</v>
      </c>
      <c r="W24153" t="s">
        <v>51</v>
      </c>
      <c r="X24153" t="s">
        <v>156</v>
      </c>
      <c r="Y24153" t="s">
        <v>287</v>
      </c>
      <c r="Z24153">
        <v>209561</v>
      </c>
    </row>
    <row r="24154" spans="1:26" x14ac:dyDescent="0.25">
      <c r="A24154" t="s">
        <v>613</v>
      </c>
      <c r="B24154" t="s">
        <v>34</v>
      </c>
      <c r="C24154" t="s">
        <v>21</v>
      </c>
      <c r="D24154">
        <v>1</v>
      </c>
      <c r="E24154">
        <v>1</v>
      </c>
      <c r="F24154" s="7">
        <v>40269</v>
      </c>
      <c r="G24154" s="5">
        <v>0.47916666666666669</v>
      </c>
      <c r="H24154" t="str">
        <f t="shared" si="377"/>
        <v>Day</v>
      </c>
      <c r="I24154" t="s">
        <v>36</v>
      </c>
      <c r="J24154" t="s">
        <v>26</v>
      </c>
      <c r="K24154" t="s">
        <v>26</v>
      </c>
      <c r="L24154">
        <v>0</v>
      </c>
      <c r="M24154">
        <v>0</v>
      </c>
      <c r="N24154">
        <v>0</v>
      </c>
      <c r="O24154">
        <v>50</v>
      </c>
      <c r="P24154">
        <v>0</v>
      </c>
      <c r="Q24154" t="s">
        <v>24</v>
      </c>
      <c r="R24154" t="s">
        <v>184</v>
      </c>
      <c r="S24154" t="s">
        <v>184</v>
      </c>
      <c r="T24154" t="s">
        <v>25</v>
      </c>
      <c r="U24154" t="s">
        <v>27</v>
      </c>
      <c r="V24154" t="s">
        <v>2650</v>
      </c>
      <c r="W24154" t="s">
        <v>51</v>
      </c>
      <c r="X24154" t="s">
        <v>156</v>
      </c>
      <c r="Y24154" t="s">
        <v>185</v>
      </c>
      <c r="Z24154">
        <v>236881</v>
      </c>
    </row>
    <row r="24155" spans="1:26" x14ac:dyDescent="0.25">
      <c r="A24155" t="s">
        <v>613</v>
      </c>
      <c r="B24155" t="s">
        <v>34</v>
      </c>
      <c r="C24155" t="s">
        <v>21</v>
      </c>
      <c r="D24155">
        <v>2</v>
      </c>
      <c r="E24155">
        <v>1</v>
      </c>
      <c r="F24155" s="7">
        <v>39639</v>
      </c>
      <c r="G24155" s="5">
        <v>0.41666666666666669</v>
      </c>
      <c r="H24155" t="str">
        <f t="shared" si="377"/>
        <v>Day</v>
      </c>
      <c r="I24155" t="s">
        <v>36</v>
      </c>
      <c r="J24155" t="s">
        <v>26</v>
      </c>
      <c r="K24155" t="s">
        <v>143</v>
      </c>
      <c r="L24155">
        <v>0</v>
      </c>
      <c r="M24155">
        <v>0</v>
      </c>
      <c r="N24155">
        <v>0</v>
      </c>
      <c r="O24155">
        <v>75</v>
      </c>
      <c r="P24155">
        <v>0</v>
      </c>
      <c r="Q24155" t="s">
        <v>24</v>
      </c>
      <c r="R24155" t="s">
        <v>86</v>
      </c>
      <c r="S24155" t="s">
        <v>96</v>
      </c>
      <c r="T24155" t="s">
        <v>25</v>
      </c>
      <c r="U24155" t="s">
        <v>27</v>
      </c>
      <c r="V24155" t="s">
        <v>2654</v>
      </c>
      <c r="W24155" t="s">
        <v>51</v>
      </c>
      <c r="X24155" t="s">
        <v>156</v>
      </c>
      <c r="Y24155" t="s">
        <v>97</v>
      </c>
      <c r="Z24155">
        <v>240062</v>
      </c>
    </row>
    <row r="24156" spans="1:26" x14ac:dyDescent="0.25">
      <c r="A24156" t="s">
        <v>613</v>
      </c>
      <c r="B24156" t="s">
        <v>34</v>
      </c>
      <c r="C24156" t="s">
        <v>21</v>
      </c>
      <c r="D24156">
        <v>1</v>
      </c>
      <c r="E24156">
        <v>1</v>
      </c>
      <c r="F24156" s="7">
        <v>40830</v>
      </c>
      <c r="G24156" s="5">
        <v>0.46875</v>
      </c>
      <c r="H24156" t="str">
        <f t="shared" si="377"/>
        <v>Day</v>
      </c>
      <c r="I24156" t="s">
        <v>30</v>
      </c>
      <c r="J24156" t="s">
        <v>26</v>
      </c>
      <c r="K24156" t="s">
        <v>212</v>
      </c>
      <c r="L24156">
        <v>0</v>
      </c>
      <c r="M24156">
        <v>0</v>
      </c>
      <c r="N24156">
        <v>0</v>
      </c>
      <c r="O24156">
        <v>75</v>
      </c>
      <c r="P24156">
        <v>0</v>
      </c>
      <c r="Q24156" t="s">
        <v>24</v>
      </c>
      <c r="R24156" t="s">
        <v>2666</v>
      </c>
      <c r="S24156" t="s">
        <v>481</v>
      </c>
      <c r="T24156" t="s">
        <v>25</v>
      </c>
      <c r="U24156" t="s">
        <v>27</v>
      </c>
      <c r="V24156" t="s">
        <v>2665</v>
      </c>
      <c r="W24156" t="s">
        <v>51</v>
      </c>
      <c r="X24156" t="s">
        <v>156</v>
      </c>
      <c r="Y24156" t="s">
        <v>482</v>
      </c>
      <c r="Z24156">
        <v>263398</v>
      </c>
    </row>
    <row r="24157" spans="1:26" x14ac:dyDescent="0.25">
      <c r="A24157" t="s">
        <v>613</v>
      </c>
      <c r="B24157" t="s">
        <v>34</v>
      </c>
      <c r="C24157" t="s">
        <v>21</v>
      </c>
      <c r="D24157">
        <v>1</v>
      </c>
      <c r="E24157">
        <v>1</v>
      </c>
      <c r="F24157" s="7">
        <v>41212</v>
      </c>
      <c r="G24157" s="5">
        <v>0.48958333333333331</v>
      </c>
      <c r="H24157" t="str">
        <f t="shared" si="377"/>
        <v>Day</v>
      </c>
      <c r="I24157" t="s">
        <v>30</v>
      </c>
      <c r="J24157" t="s">
        <v>26</v>
      </c>
      <c r="K24157" t="s">
        <v>26</v>
      </c>
      <c r="L24157">
        <v>0</v>
      </c>
      <c r="M24157">
        <v>0</v>
      </c>
      <c r="N24157">
        <v>0</v>
      </c>
      <c r="O24157">
        <v>100</v>
      </c>
      <c r="P24157">
        <v>0</v>
      </c>
      <c r="Q24157" t="s">
        <v>24</v>
      </c>
      <c r="R24157" t="s">
        <v>86</v>
      </c>
      <c r="S24157" t="s">
        <v>96</v>
      </c>
      <c r="T24157" t="s">
        <v>25</v>
      </c>
      <c r="U24157" t="s">
        <v>27</v>
      </c>
      <c r="V24157" t="s">
        <v>2654</v>
      </c>
      <c r="W24157" t="s">
        <v>51</v>
      </c>
      <c r="X24157" t="s">
        <v>156</v>
      </c>
      <c r="Y24157" t="s">
        <v>97</v>
      </c>
      <c r="Z24157">
        <v>309844</v>
      </c>
    </row>
    <row r="24158" spans="1:26" x14ac:dyDescent="0.25">
      <c r="A24158" t="s">
        <v>613</v>
      </c>
      <c r="B24158" t="s">
        <v>34</v>
      </c>
      <c r="C24158" t="s">
        <v>21</v>
      </c>
      <c r="D24158">
        <v>1</v>
      </c>
      <c r="E24158">
        <v>1</v>
      </c>
      <c r="F24158" s="7">
        <v>38821</v>
      </c>
      <c r="G24158" s="5">
        <v>3.472222222222222E-3</v>
      </c>
      <c r="H24158" t="str">
        <f t="shared" si="377"/>
        <v>Night</v>
      </c>
      <c r="I24158" t="s">
        <v>30</v>
      </c>
      <c r="J24158" t="s">
        <v>125</v>
      </c>
      <c r="K24158" t="s">
        <v>143</v>
      </c>
      <c r="L24158">
        <v>0</v>
      </c>
      <c r="M24158">
        <v>0</v>
      </c>
      <c r="N24158">
        <v>0</v>
      </c>
      <c r="O24158">
        <v>100</v>
      </c>
      <c r="P24158">
        <v>0</v>
      </c>
      <c r="Q24158" t="s">
        <v>24</v>
      </c>
      <c r="R24158" t="s">
        <v>86</v>
      </c>
      <c r="S24158" t="s">
        <v>96</v>
      </c>
      <c r="T24158" t="s">
        <v>25</v>
      </c>
      <c r="U24158" t="s">
        <v>27</v>
      </c>
      <c r="V24158" t="s">
        <v>2654</v>
      </c>
      <c r="W24158" t="s">
        <v>51</v>
      </c>
      <c r="X24158" t="s">
        <v>156</v>
      </c>
      <c r="Y24158" t="s">
        <v>97</v>
      </c>
      <c r="Z24158">
        <v>347306</v>
      </c>
    </row>
    <row r="24159" spans="1:26" x14ac:dyDescent="0.25">
      <c r="A24159" t="s">
        <v>613</v>
      </c>
      <c r="B24159" t="s">
        <v>34</v>
      </c>
      <c r="C24159" t="s">
        <v>21</v>
      </c>
      <c r="D24159">
        <v>1</v>
      </c>
      <c r="E24159">
        <v>1</v>
      </c>
      <c r="F24159" s="7">
        <v>40647</v>
      </c>
      <c r="G24159" s="5">
        <v>0.63541666666666663</v>
      </c>
      <c r="H24159" t="str">
        <f t="shared" si="377"/>
        <v>Day</v>
      </c>
      <c r="I24159" t="s">
        <v>30</v>
      </c>
      <c r="J24159" t="s">
        <v>26</v>
      </c>
      <c r="K24159" t="s">
        <v>113</v>
      </c>
      <c r="L24159">
        <v>0</v>
      </c>
      <c r="M24159">
        <v>0</v>
      </c>
      <c r="N24159">
        <v>0</v>
      </c>
      <c r="O24159">
        <v>100</v>
      </c>
      <c r="P24159">
        <v>0</v>
      </c>
      <c r="Q24159" t="s">
        <v>24</v>
      </c>
      <c r="R24159" t="s">
        <v>86</v>
      </c>
      <c r="S24159" t="s">
        <v>96</v>
      </c>
      <c r="T24159" t="s">
        <v>25</v>
      </c>
      <c r="U24159" t="s">
        <v>27</v>
      </c>
      <c r="V24159" t="s">
        <v>2654</v>
      </c>
      <c r="W24159" t="s">
        <v>51</v>
      </c>
      <c r="X24159" t="s">
        <v>156</v>
      </c>
      <c r="Y24159" t="s">
        <v>97</v>
      </c>
      <c r="Z24159">
        <v>209591</v>
      </c>
    </row>
    <row r="24160" spans="1:26" x14ac:dyDescent="0.25">
      <c r="A24160" t="s">
        <v>613</v>
      </c>
      <c r="B24160" t="s">
        <v>34</v>
      </c>
      <c r="C24160" t="s">
        <v>21</v>
      </c>
      <c r="D24160">
        <v>2</v>
      </c>
      <c r="E24160">
        <v>1</v>
      </c>
      <c r="F24160" s="7">
        <v>41905</v>
      </c>
      <c r="G24160" s="5">
        <v>0.45416666666666666</v>
      </c>
      <c r="H24160" t="str">
        <f t="shared" si="377"/>
        <v>Day</v>
      </c>
      <c r="I24160" t="s">
        <v>2165</v>
      </c>
      <c r="J24160" t="s">
        <v>26</v>
      </c>
      <c r="K24160" t="s">
        <v>26</v>
      </c>
      <c r="L24160">
        <v>0</v>
      </c>
      <c r="M24160">
        <v>0</v>
      </c>
      <c r="N24160">
        <v>0</v>
      </c>
      <c r="O24160">
        <v>100</v>
      </c>
      <c r="P24160">
        <v>0</v>
      </c>
      <c r="Q24160" t="s">
        <v>24</v>
      </c>
      <c r="R24160" t="s">
        <v>228</v>
      </c>
      <c r="S24160" t="s">
        <v>226</v>
      </c>
      <c r="T24160" t="s">
        <v>25</v>
      </c>
      <c r="U24160" t="s">
        <v>27</v>
      </c>
      <c r="V24160" t="s">
        <v>2650</v>
      </c>
      <c r="W24160" t="s">
        <v>51</v>
      </c>
      <c r="X24160" t="s">
        <v>156</v>
      </c>
      <c r="Y24160" t="s">
        <v>227</v>
      </c>
      <c r="Z24160">
        <v>355924</v>
      </c>
    </row>
    <row r="24161" spans="1:26" x14ac:dyDescent="0.25">
      <c r="A24161" t="s">
        <v>613</v>
      </c>
      <c r="B24161" t="s">
        <v>34</v>
      </c>
      <c r="C24161" t="s">
        <v>21</v>
      </c>
      <c r="D24161">
        <v>2</v>
      </c>
      <c r="E24161">
        <v>1</v>
      </c>
      <c r="F24161" s="7">
        <v>42091</v>
      </c>
      <c r="G24161" s="5">
        <v>0.66666666666666663</v>
      </c>
      <c r="H24161" t="str">
        <f t="shared" si="377"/>
        <v>Day</v>
      </c>
      <c r="I24161" t="s">
        <v>30</v>
      </c>
      <c r="J24161" t="s">
        <v>26</v>
      </c>
      <c r="K24161" t="s">
        <v>26</v>
      </c>
      <c r="L24161">
        <v>0</v>
      </c>
      <c r="M24161">
        <v>0</v>
      </c>
      <c r="N24161">
        <v>0</v>
      </c>
      <c r="O24161">
        <v>100</v>
      </c>
      <c r="P24161">
        <v>0</v>
      </c>
      <c r="Q24161" t="s">
        <v>24</v>
      </c>
      <c r="R24161" t="s">
        <v>2666</v>
      </c>
      <c r="S24161" t="s">
        <v>481</v>
      </c>
      <c r="T24161" t="s">
        <v>25</v>
      </c>
      <c r="U24161" t="s">
        <v>27</v>
      </c>
      <c r="V24161" t="s">
        <v>2665</v>
      </c>
      <c r="W24161" t="s">
        <v>51</v>
      </c>
      <c r="X24161" t="s">
        <v>156</v>
      </c>
      <c r="Y24161" t="s">
        <v>482</v>
      </c>
      <c r="Z24161">
        <v>267367</v>
      </c>
    </row>
    <row r="24162" spans="1:26" x14ac:dyDescent="0.25">
      <c r="A24162" t="s">
        <v>613</v>
      </c>
      <c r="B24162" t="s">
        <v>34</v>
      </c>
      <c r="C24162" t="s">
        <v>21</v>
      </c>
      <c r="D24162">
        <v>2</v>
      </c>
      <c r="E24162">
        <v>1</v>
      </c>
      <c r="F24162" s="7">
        <v>40024</v>
      </c>
      <c r="G24162" s="5">
        <v>0.83611111111111114</v>
      </c>
      <c r="H24162" t="str">
        <f t="shared" si="377"/>
        <v>Night</v>
      </c>
      <c r="I24162" t="s">
        <v>56</v>
      </c>
      <c r="J24162" t="s">
        <v>26</v>
      </c>
      <c r="K24162" t="s">
        <v>26</v>
      </c>
      <c r="L24162">
        <v>0</v>
      </c>
      <c r="M24162">
        <v>0</v>
      </c>
      <c r="N24162">
        <v>0</v>
      </c>
      <c r="O24162">
        <v>100</v>
      </c>
      <c r="P24162">
        <v>0</v>
      </c>
      <c r="Q24162" t="s">
        <v>24</v>
      </c>
      <c r="R24162" t="s">
        <v>2667</v>
      </c>
      <c r="S24162" t="s">
        <v>67</v>
      </c>
      <c r="T24162" t="s">
        <v>25</v>
      </c>
      <c r="U24162" t="s">
        <v>27</v>
      </c>
      <c r="V24162" t="s">
        <v>2665</v>
      </c>
      <c r="W24162" t="s">
        <v>51</v>
      </c>
      <c r="X24162" t="s">
        <v>156</v>
      </c>
      <c r="Y24162" t="s">
        <v>68</v>
      </c>
      <c r="Z24162">
        <v>267932</v>
      </c>
    </row>
    <row r="24163" spans="1:26" x14ac:dyDescent="0.25">
      <c r="A24163" t="s">
        <v>613</v>
      </c>
      <c r="B24163" t="s">
        <v>34</v>
      </c>
      <c r="C24163" t="s">
        <v>21</v>
      </c>
      <c r="D24163">
        <v>2</v>
      </c>
      <c r="E24163">
        <v>1</v>
      </c>
      <c r="F24163" s="7">
        <v>40767</v>
      </c>
      <c r="G24163" s="5">
        <v>0.82638888888888884</v>
      </c>
      <c r="H24163" t="str">
        <f t="shared" si="377"/>
        <v>Night</v>
      </c>
      <c r="I24163" t="s">
        <v>47</v>
      </c>
      <c r="J24163" t="s">
        <v>26</v>
      </c>
      <c r="K24163" t="s">
        <v>26</v>
      </c>
      <c r="L24163">
        <v>0</v>
      </c>
      <c r="M24163">
        <v>0</v>
      </c>
      <c r="N24163">
        <v>0</v>
      </c>
      <c r="O24163">
        <v>150</v>
      </c>
      <c r="P24163">
        <v>0</v>
      </c>
      <c r="Q24163" t="s">
        <v>24</v>
      </c>
      <c r="R24163" t="s">
        <v>86</v>
      </c>
      <c r="S24163" t="s">
        <v>96</v>
      </c>
      <c r="T24163" t="s">
        <v>25</v>
      </c>
      <c r="U24163" t="s">
        <v>64</v>
      </c>
      <c r="V24163" t="s">
        <v>2654</v>
      </c>
      <c r="W24163" t="s">
        <v>51</v>
      </c>
      <c r="X24163" t="s">
        <v>156</v>
      </c>
      <c r="Y24163" t="s">
        <v>97</v>
      </c>
      <c r="Z24163">
        <v>243768</v>
      </c>
    </row>
    <row r="24164" spans="1:26" x14ac:dyDescent="0.25">
      <c r="A24164" t="s">
        <v>613</v>
      </c>
      <c r="B24164" t="s">
        <v>34</v>
      </c>
      <c r="C24164" t="s">
        <v>21</v>
      </c>
      <c r="D24164">
        <v>1</v>
      </c>
      <c r="E24164">
        <v>1</v>
      </c>
      <c r="F24164" s="7">
        <v>40430</v>
      </c>
      <c r="G24164" s="5">
        <v>0.82986111111111116</v>
      </c>
      <c r="H24164" t="str">
        <f t="shared" si="377"/>
        <v>Night</v>
      </c>
      <c r="I24164" t="s">
        <v>36</v>
      </c>
      <c r="J24164" t="s">
        <v>26</v>
      </c>
      <c r="K24164" t="s">
        <v>26</v>
      </c>
      <c r="L24164">
        <v>0</v>
      </c>
      <c r="M24164">
        <v>0</v>
      </c>
      <c r="N24164">
        <v>0</v>
      </c>
      <c r="O24164">
        <v>300</v>
      </c>
      <c r="P24164">
        <v>0</v>
      </c>
      <c r="Q24164" t="s">
        <v>24</v>
      </c>
      <c r="R24164" t="s">
        <v>2666</v>
      </c>
      <c r="S24164" t="s">
        <v>481</v>
      </c>
      <c r="T24164" t="s">
        <v>25</v>
      </c>
      <c r="U24164" t="s">
        <v>27</v>
      </c>
      <c r="V24164" t="s">
        <v>2665</v>
      </c>
      <c r="W24164" t="s">
        <v>51</v>
      </c>
      <c r="X24164" t="s">
        <v>156</v>
      </c>
      <c r="Y24164" t="s">
        <v>482</v>
      </c>
      <c r="Z24164">
        <v>342186</v>
      </c>
    </row>
    <row r="24165" spans="1:26" x14ac:dyDescent="0.25">
      <c r="A24165" t="s">
        <v>613</v>
      </c>
      <c r="B24165" t="s">
        <v>34</v>
      </c>
      <c r="C24165" t="s">
        <v>21</v>
      </c>
      <c r="D24165">
        <v>2</v>
      </c>
      <c r="E24165">
        <v>1</v>
      </c>
      <c r="F24165" s="7">
        <v>40973</v>
      </c>
      <c r="G24165" s="5">
        <v>0.78402777777777777</v>
      </c>
      <c r="H24165" t="str">
        <f t="shared" si="377"/>
        <v>Night</v>
      </c>
      <c r="I24165" t="s">
        <v>36</v>
      </c>
      <c r="J24165" t="s">
        <v>26</v>
      </c>
      <c r="K24165" t="s">
        <v>26</v>
      </c>
      <c r="L24165">
        <v>0</v>
      </c>
      <c r="M24165">
        <v>0</v>
      </c>
      <c r="N24165">
        <v>0</v>
      </c>
      <c r="O24165">
        <v>350</v>
      </c>
      <c r="P24165">
        <v>0</v>
      </c>
      <c r="Q24165" t="s">
        <v>24</v>
      </c>
      <c r="R24165" t="s">
        <v>86</v>
      </c>
      <c r="S24165" t="s">
        <v>96</v>
      </c>
      <c r="T24165" t="s">
        <v>25</v>
      </c>
      <c r="U24165" t="s">
        <v>27</v>
      </c>
      <c r="V24165" t="s">
        <v>2654</v>
      </c>
      <c r="W24165" t="s">
        <v>51</v>
      </c>
      <c r="X24165" t="s">
        <v>156</v>
      </c>
      <c r="Y24165" t="s">
        <v>97</v>
      </c>
      <c r="Z24165">
        <v>356877</v>
      </c>
    </row>
    <row r="24166" spans="1:26" x14ac:dyDescent="0.25">
      <c r="A24166" t="s">
        <v>613</v>
      </c>
      <c r="B24166" t="s">
        <v>34</v>
      </c>
      <c r="C24166" t="s">
        <v>21</v>
      </c>
      <c r="D24166">
        <v>1</v>
      </c>
      <c r="E24166">
        <v>1</v>
      </c>
      <c r="F24166" s="7">
        <v>38009</v>
      </c>
      <c r="G24166" s="5">
        <v>0.77500000000000002</v>
      </c>
      <c r="H24166" t="str">
        <f t="shared" si="377"/>
        <v>Night</v>
      </c>
      <c r="I24166" t="s">
        <v>36</v>
      </c>
      <c r="J24166" t="s">
        <v>125</v>
      </c>
      <c r="K24166" t="s">
        <v>26</v>
      </c>
      <c r="L24166">
        <v>0</v>
      </c>
      <c r="M24166">
        <v>0</v>
      </c>
      <c r="N24166">
        <v>0</v>
      </c>
      <c r="O24166">
        <v>400</v>
      </c>
      <c r="P24166">
        <v>0</v>
      </c>
      <c r="Q24166" t="s">
        <v>24</v>
      </c>
      <c r="R24166" t="s">
        <v>86</v>
      </c>
      <c r="S24166" t="s">
        <v>489</v>
      </c>
      <c r="T24166" t="s">
        <v>25</v>
      </c>
      <c r="U24166" t="s">
        <v>27</v>
      </c>
      <c r="V24166" t="s">
        <v>2654</v>
      </c>
      <c r="W24166" t="s">
        <v>51</v>
      </c>
      <c r="X24166" t="s">
        <v>156</v>
      </c>
      <c r="Y24166" t="s">
        <v>490</v>
      </c>
      <c r="Z24166">
        <v>357746</v>
      </c>
    </row>
    <row r="24167" spans="1:26" x14ac:dyDescent="0.25">
      <c r="A24167" t="s">
        <v>613</v>
      </c>
      <c r="B24167" t="s">
        <v>34</v>
      </c>
      <c r="C24167" t="s">
        <v>21</v>
      </c>
      <c r="D24167">
        <v>1</v>
      </c>
      <c r="E24167">
        <v>1</v>
      </c>
      <c r="F24167" s="7">
        <v>37118</v>
      </c>
      <c r="G24167" s="5">
        <v>0.88888888888888884</v>
      </c>
      <c r="H24167" t="str">
        <f t="shared" si="377"/>
        <v>Night</v>
      </c>
      <c r="I24167" t="s">
        <v>56</v>
      </c>
      <c r="J24167" t="s">
        <v>26</v>
      </c>
      <c r="K24167" t="s">
        <v>26</v>
      </c>
      <c r="L24167">
        <v>0</v>
      </c>
      <c r="M24167">
        <v>0</v>
      </c>
      <c r="N24167">
        <v>0</v>
      </c>
      <c r="O24167">
        <v>500</v>
      </c>
      <c r="P24167">
        <v>0</v>
      </c>
      <c r="Q24167" t="s">
        <v>24</v>
      </c>
      <c r="R24167" t="s">
        <v>86</v>
      </c>
      <c r="S24167" t="s">
        <v>96</v>
      </c>
      <c r="T24167" t="s">
        <v>25</v>
      </c>
      <c r="U24167" t="s">
        <v>27</v>
      </c>
      <c r="V24167" t="s">
        <v>2654</v>
      </c>
      <c r="W24167" t="s">
        <v>51</v>
      </c>
      <c r="X24167" t="s">
        <v>156</v>
      </c>
      <c r="Y24167" t="s">
        <v>97</v>
      </c>
      <c r="Z24167">
        <v>216745</v>
      </c>
    </row>
    <row r="24168" spans="1:26" x14ac:dyDescent="0.25">
      <c r="A24168" t="s">
        <v>613</v>
      </c>
      <c r="B24168" t="s">
        <v>34</v>
      </c>
      <c r="C24168" t="s">
        <v>21</v>
      </c>
      <c r="D24168">
        <v>2</v>
      </c>
      <c r="E24168">
        <v>1</v>
      </c>
      <c r="F24168" s="7">
        <v>40802</v>
      </c>
      <c r="G24168" s="5">
        <v>0.10833333333333334</v>
      </c>
      <c r="H24168" t="str">
        <f t="shared" si="377"/>
        <v>Night</v>
      </c>
      <c r="I24168" t="s">
        <v>47</v>
      </c>
      <c r="J24168" t="s">
        <v>26</v>
      </c>
      <c r="K24168" t="s">
        <v>26</v>
      </c>
      <c r="L24168">
        <v>0</v>
      </c>
      <c r="M24168">
        <v>0</v>
      </c>
      <c r="N24168">
        <v>0</v>
      </c>
      <c r="O24168">
        <v>500</v>
      </c>
      <c r="P24168">
        <v>0</v>
      </c>
      <c r="Q24168" t="s">
        <v>24</v>
      </c>
      <c r="R24168" t="s">
        <v>86</v>
      </c>
      <c r="S24168" t="s">
        <v>96</v>
      </c>
      <c r="T24168" t="s">
        <v>25</v>
      </c>
      <c r="U24168" t="s">
        <v>27</v>
      </c>
      <c r="V24168" t="s">
        <v>2654</v>
      </c>
      <c r="W24168" t="s">
        <v>51</v>
      </c>
      <c r="X24168" t="s">
        <v>156</v>
      </c>
      <c r="Y24168" t="s">
        <v>97</v>
      </c>
      <c r="Z24168">
        <v>315383</v>
      </c>
    </row>
    <row r="24169" spans="1:26" x14ac:dyDescent="0.25">
      <c r="A24169" t="s">
        <v>613</v>
      </c>
      <c r="B24169" t="s">
        <v>34</v>
      </c>
      <c r="C24169" t="s">
        <v>21</v>
      </c>
      <c r="D24169">
        <v>2</v>
      </c>
      <c r="E24169">
        <v>1</v>
      </c>
      <c r="F24169" s="7">
        <v>41789</v>
      </c>
      <c r="G24169" s="5">
        <v>0.8618055555555556</v>
      </c>
      <c r="H24169" t="str">
        <f t="shared" si="377"/>
        <v>Night</v>
      </c>
      <c r="I24169" t="s">
        <v>30</v>
      </c>
      <c r="J24169" t="s">
        <v>26</v>
      </c>
      <c r="K24169" t="s">
        <v>26</v>
      </c>
      <c r="L24169">
        <v>0</v>
      </c>
      <c r="M24169">
        <v>0</v>
      </c>
      <c r="N24169">
        <v>0</v>
      </c>
      <c r="O24169">
        <v>600</v>
      </c>
      <c r="P24169">
        <v>0</v>
      </c>
      <c r="Q24169" t="s">
        <v>24</v>
      </c>
      <c r="R24169" t="s">
        <v>295</v>
      </c>
      <c r="S24169" t="s">
        <v>293</v>
      </c>
      <c r="T24169" t="s">
        <v>25</v>
      </c>
      <c r="U24169" t="s">
        <v>27</v>
      </c>
      <c r="V24169" t="s">
        <v>2652</v>
      </c>
      <c r="W24169" t="s">
        <v>51</v>
      </c>
      <c r="X24169" t="s">
        <v>156</v>
      </c>
      <c r="Y24169" t="s">
        <v>294</v>
      </c>
      <c r="Z24169">
        <v>300542</v>
      </c>
    </row>
    <row r="24170" spans="1:26" x14ac:dyDescent="0.25">
      <c r="A24170" t="s">
        <v>613</v>
      </c>
      <c r="B24170" t="s">
        <v>34</v>
      </c>
      <c r="C24170" t="s">
        <v>21</v>
      </c>
      <c r="D24170">
        <v>2</v>
      </c>
      <c r="E24170">
        <v>1</v>
      </c>
      <c r="F24170" s="7">
        <v>41481</v>
      </c>
      <c r="G24170" s="5">
        <v>0.86041666666666661</v>
      </c>
      <c r="H24170" t="str">
        <f t="shared" si="377"/>
        <v>Night</v>
      </c>
      <c r="I24170" t="s">
        <v>30</v>
      </c>
      <c r="J24170" t="s">
        <v>26</v>
      </c>
      <c r="K24170" t="s">
        <v>26</v>
      </c>
      <c r="L24170">
        <v>0</v>
      </c>
      <c r="M24170">
        <v>0</v>
      </c>
      <c r="N24170">
        <v>0</v>
      </c>
      <c r="O24170" s="2">
        <v>8000</v>
      </c>
      <c r="P24170">
        <v>0</v>
      </c>
      <c r="Q24170" t="s">
        <v>24</v>
      </c>
      <c r="R24170" t="s">
        <v>197</v>
      </c>
      <c r="S24170" t="s">
        <v>406</v>
      </c>
      <c r="T24170" t="s">
        <v>25</v>
      </c>
      <c r="U24170" t="s">
        <v>27</v>
      </c>
      <c r="V24170" t="s">
        <v>2650</v>
      </c>
      <c r="W24170" t="s">
        <v>51</v>
      </c>
      <c r="X24170" t="s">
        <v>156</v>
      </c>
      <c r="Y24170" t="s">
        <v>407</v>
      </c>
      <c r="Z24170">
        <v>230537</v>
      </c>
    </row>
    <row r="24171" spans="1:26" x14ac:dyDescent="0.25">
      <c r="A24171" t="s">
        <v>613</v>
      </c>
      <c r="B24171" t="s">
        <v>34</v>
      </c>
      <c r="C24171" t="s">
        <v>21</v>
      </c>
      <c r="D24171">
        <v>1</v>
      </c>
      <c r="E24171">
        <v>1</v>
      </c>
      <c r="F24171" s="7">
        <v>40365</v>
      </c>
      <c r="G24171" s="5">
        <v>0.9145833333333333</v>
      </c>
      <c r="H24171" t="str">
        <f t="shared" si="377"/>
        <v>Night</v>
      </c>
      <c r="I24171" t="s">
        <v>30</v>
      </c>
      <c r="J24171" t="s">
        <v>26</v>
      </c>
      <c r="K24171" t="s">
        <v>26</v>
      </c>
      <c r="L24171">
        <v>0</v>
      </c>
      <c r="M24171">
        <v>0</v>
      </c>
      <c r="N24171">
        <v>0</v>
      </c>
      <c r="O24171">
        <v>0</v>
      </c>
      <c r="P24171">
        <v>0</v>
      </c>
      <c r="Q24171" t="s">
        <v>24</v>
      </c>
      <c r="R24171" t="s">
        <v>2664</v>
      </c>
      <c r="S24171" t="s">
        <v>568</v>
      </c>
      <c r="T24171" t="s">
        <v>25</v>
      </c>
      <c r="U24171" t="s">
        <v>27</v>
      </c>
      <c r="V24171" t="s">
        <v>2664</v>
      </c>
      <c r="W24171" t="s">
        <v>51</v>
      </c>
      <c r="X24171" t="s">
        <v>156</v>
      </c>
      <c r="Y24171" t="s">
        <v>569</v>
      </c>
      <c r="Z24171">
        <v>315789</v>
      </c>
    </row>
    <row r="24172" spans="1:26" x14ac:dyDescent="0.25">
      <c r="A24172" t="s">
        <v>613</v>
      </c>
      <c r="B24172" t="s">
        <v>34</v>
      </c>
      <c r="C24172" t="s">
        <v>21</v>
      </c>
      <c r="D24172">
        <v>2</v>
      </c>
      <c r="E24172">
        <v>1</v>
      </c>
      <c r="F24172" s="7">
        <v>41839</v>
      </c>
      <c r="G24172" s="5">
        <v>0.87152777777777779</v>
      </c>
      <c r="H24172" t="str">
        <f t="shared" si="377"/>
        <v>Night</v>
      </c>
      <c r="I24172" t="s">
        <v>30</v>
      </c>
      <c r="J24172" t="s">
        <v>26</v>
      </c>
      <c r="K24172" t="s">
        <v>26</v>
      </c>
      <c r="L24172">
        <v>0</v>
      </c>
      <c r="M24172">
        <v>0</v>
      </c>
      <c r="N24172">
        <v>0</v>
      </c>
      <c r="O24172">
        <v>0</v>
      </c>
      <c r="P24172">
        <v>0</v>
      </c>
      <c r="Q24172" t="s">
        <v>24</v>
      </c>
      <c r="R24172" t="s">
        <v>2666</v>
      </c>
      <c r="S24172" t="s">
        <v>481</v>
      </c>
      <c r="T24172" t="s">
        <v>25</v>
      </c>
      <c r="U24172" t="s">
        <v>27</v>
      </c>
      <c r="V24172" t="s">
        <v>2665</v>
      </c>
      <c r="W24172" t="s">
        <v>51</v>
      </c>
      <c r="X24172" t="s">
        <v>156</v>
      </c>
      <c r="Y24172" t="s">
        <v>482</v>
      </c>
      <c r="Z24172">
        <v>252342</v>
      </c>
    </row>
    <row r="24173" spans="1:26" x14ac:dyDescent="0.25">
      <c r="A24173" t="s">
        <v>613</v>
      </c>
      <c r="B24173" t="s">
        <v>34</v>
      </c>
      <c r="C24173" t="s">
        <v>21</v>
      </c>
      <c r="D24173">
        <v>1</v>
      </c>
      <c r="E24173">
        <v>1</v>
      </c>
      <c r="F24173" s="7">
        <v>41844</v>
      </c>
      <c r="G24173" s="5">
        <v>0.91666666666666663</v>
      </c>
      <c r="H24173" t="str">
        <f t="shared" si="377"/>
        <v>Night</v>
      </c>
      <c r="I24173" t="s">
        <v>30</v>
      </c>
      <c r="J24173" t="s">
        <v>114</v>
      </c>
      <c r="K24173" t="s">
        <v>26</v>
      </c>
      <c r="L24173">
        <v>0</v>
      </c>
      <c r="M24173">
        <v>0</v>
      </c>
      <c r="N24173">
        <v>0</v>
      </c>
      <c r="O24173">
        <v>0</v>
      </c>
      <c r="P24173">
        <v>0</v>
      </c>
      <c r="Q24173" t="s">
        <v>24</v>
      </c>
      <c r="R24173" t="s">
        <v>2666</v>
      </c>
      <c r="S24173" t="s">
        <v>481</v>
      </c>
      <c r="T24173" t="s">
        <v>25</v>
      </c>
      <c r="U24173" t="s">
        <v>27</v>
      </c>
      <c r="V24173" t="s">
        <v>2665</v>
      </c>
      <c r="W24173" t="s">
        <v>51</v>
      </c>
      <c r="X24173" t="s">
        <v>156</v>
      </c>
      <c r="Y24173" t="s">
        <v>482</v>
      </c>
      <c r="Z24173">
        <v>262282</v>
      </c>
    </row>
    <row r="24174" spans="1:26" x14ac:dyDescent="0.25">
      <c r="A24174" t="s">
        <v>613</v>
      </c>
      <c r="B24174" t="s">
        <v>34</v>
      </c>
      <c r="C24174" t="s">
        <v>21</v>
      </c>
      <c r="D24174">
        <v>2</v>
      </c>
      <c r="E24174">
        <v>1</v>
      </c>
      <c r="F24174" s="7">
        <v>42102</v>
      </c>
      <c r="G24174" s="5">
        <v>0.85416666666666663</v>
      </c>
      <c r="H24174" t="str">
        <f t="shared" si="377"/>
        <v>Night</v>
      </c>
      <c r="I24174" t="s">
        <v>30</v>
      </c>
      <c r="J24174" t="s">
        <v>26</v>
      </c>
      <c r="K24174" t="s">
        <v>26</v>
      </c>
      <c r="L24174">
        <v>0</v>
      </c>
      <c r="M24174">
        <v>0</v>
      </c>
      <c r="N24174">
        <v>0</v>
      </c>
      <c r="O24174">
        <v>0</v>
      </c>
      <c r="P24174">
        <v>0</v>
      </c>
      <c r="Q24174" t="s">
        <v>24</v>
      </c>
      <c r="R24174" t="s">
        <v>2666</v>
      </c>
      <c r="S24174" t="s">
        <v>481</v>
      </c>
      <c r="T24174" t="s">
        <v>25</v>
      </c>
      <c r="U24174" t="s">
        <v>27</v>
      </c>
      <c r="V24174" t="s">
        <v>2665</v>
      </c>
      <c r="W24174" t="s">
        <v>51</v>
      </c>
      <c r="X24174" t="s">
        <v>156</v>
      </c>
      <c r="Y24174" t="s">
        <v>482</v>
      </c>
      <c r="Z24174">
        <v>217104</v>
      </c>
    </row>
    <row r="24175" spans="1:26" x14ac:dyDescent="0.25">
      <c r="A24175" t="s">
        <v>613</v>
      </c>
      <c r="B24175" t="s">
        <v>34</v>
      </c>
      <c r="C24175" t="s">
        <v>21</v>
      </c>
      <c r="D24175">
        <v>2</v>
      </c>
      <c r="E24175">
        <v>1</v>
      </c>
      <c r="F24175" s="7">
        <v>42006</v>
      </c>
      <c r="G24175" s="5">
        <v>0.26458333333333334</v>
      </c>
      <c r="H24175" t="str">
        <f t="shared" si="377"/>
        <v>Day</v>
      </c>
      <c r="I24175" t="s">
        <v>30</v>
      </c>
      <c r="J24175" t="s">
        <v>26</v>
      </c>
      <c r="K24175" t="s">
        <v>26</v>
      </c>
      <c r="L24175">
        <v>0</v>
      </c>
      <c r="M24175">
        <v>0</v>
      </c>
      <c r="N24175">
        <v>0</v>
      </c>
      <c r="O24175">
        <v>0</v>
      </c>
      <c r="P24175">
        <v>0</v>
      </c>
      <c r="Q24175" t="s">
        <v>24</v>
      </c>
      <c r="R24175" t="s">
        <v>2669</v>
      </c>
      <c r="S24175" t="s">
        <v>1021</v>
      </c>
      <c r="T24175" t="s">
        <v>25</v>
      </c>
      <c r="U24175" t="s">
        <v>27</v>
      </c>
      <c r="V24175" t="s">
        <v>2654</v>
      </c>
      <c r="W24175" t="s">
        <v>51</v>
      </c>
      <c r="X24175" t="s">
        <v>156</v>
      </c>
      <c r="Y24175" t="s">
        <v>1022</v>
      </c>
      <c r="Z24175">
        <v>262640</v>
      </c>
    </row>
    <row r="24176" spans="1:26" x14ac:dyDescent="0.25">
      <c r="A24176" t="s">
        <v>613</v>
      </c>
      <c r="B24176" t="s">
        <v>34</v>
      </c>
      <c r="C24176" t="s">
        <v>21</v>
      </c>
      <c r="D24176">
        <v>2</v>
      </c>
      <c r="E24176">
        <v>1</v>
      </c>
      <c r="F24176" s="7">
        <v>41764</v>
      </c>
      <c r="G24176" s="5">
        <v>0.48819444444444443</v>
      </c>
      <c r="H24176" t="str">
        <f t="shared" si="377"/>
        <v>Day</v>
      </c>
      <c r="I24176" t="s">
        <v>30</v>
      </c>
      <c r="J24176" t="s">
        <v>26</v>
      </c>
      <c r="K24176" t="s">
        <v>26</v>
      </c>
      <c r="L24176">
        <v>0</v>
      </c>
      <c r="M24176">
        <v>0</v>
      </c>
      <c r="N24176">
        <v>0</v>
      </c>
      <c r="O24176">
        <v>0</v>
      </c>
      <c r="P24176">
        <v>0</v>
      </c>
      <c r="Q24176" t="s">
        <v>24</v>
      </c>
      <c r="R24176" t="s">
        <v>221</v>
      </c>
      <c r="S24176" t="s">
        <v>219</v>
      </c>
      <c r="T24176" t="s">
        <v>25</v>
      </c>
      <c r="U24176" t="s">
        <v>27</v>
      </c>
      <c r="V24176" t="s">
        <v>2652</v>
      </c>
      <c r="W24176" t="s">
        <v>51</v>
      </c>
      <c r="X24176" t="s">
        <v>156</v>
      </c>
      <c r="Y24176" t="s">
        <v>220</v>
      </c>
      <c r="Z24176">
        <v>352483</v>
      </c>
    </row>
    <row r="24177" spans="1:26" x14ac:dyDescent="0.25">
      <c r="A24177" t="s">
        <v>613</v>
      </c>
      <c r="B24177" t="s">
        <v>34</v>
      </c>
      <c r="C24177" t="s">
        <v>21</v>
      </c>
      <c r="D24177">
        <v>1</v>
      </c>
      <c r="E24177">
        <v>1</v>
      </c>
      <c r="F24177" s="7">
        <v>41544</v>
      </c>
      <c r="G24177" s="5">
        <v>0.87152777777777779</v>
      </c>
      <c r="H24177" t="str">
        <f t="shared" si="377"/>
        <v>Night</v>
      </c>
      <c r="I24177" t="s">
        <v>36</v>
      </c>
      <c r="J24177" t="s">
        <v>125</v>
      </c>
      <c r="K24177" t="s">
        <v>26</v>
      </c>
      <c r="L24177">
        <v>0</v>
      </c>
      <c r="M24177">
        <v>0</v>
      </c>
      <c r="N24177">
        <v>0</v>
      </c>
      <c r="O24177">
        <v>0</v>
      </c>
      <c r="P24177">
        <v>0</v>
      </c>
      <c r="Q24177" t="s">
        <v>24</v>
      </c>
      <c r="R24177" t="s">
        <v>720</v>
      </c>
      <c r="S24177" t="s">
        <v>123</v>
      </c>
      <c r="T24177" t="s">
        <v>25</v>
      </c>
      <c r="U24177" t="s">
        <v>27</v>
      </c>
      <c r="V24177" t="s">
        <v>2653</v>
      </c>
      <c r="W24177" t="s">
        <v>51</v>
      </c>
      <c r="X24177" t="s">
        <v>156</v>
      </c>
      <c r="Y24177" t="s">
        <v>124</v>
      </c>
      <c r="Z24177">
        <v>344922</v>
      </c>
    </row>
    <row r="24178" spans="1:26" x14ac:dyDescent="0.25">
      <c r="A24178" t="s">
        <v>613</v>
      </c>
      <c r="B24178" t="s">
        <v>34</v>
      </c>
      <c r="C24178" t="s">
        <v>21</v>
      </c>
      <c r="D24178">
        <v>2</v>
      </c>
      <c r="E24178">
        <v>1</v>
      </c>
      <c r="F24178" s="7">
        <v>41914</v>
      </c>
      <c r="G24178" s="5">
        <v>0.875</v>
      </c>
      <c r="H24178" t="str">
        <f t="shared" si="377"/>
        <v>Night</v>
      </c>
      <c r="I24178" t="s">
        <v>30</v>
      </c>
      <c r="J24178" t="s">
        <v>26</v>
      </c>
      <c r="K24178" t="s">
        <v>26</v>
      </c>
      <c r="L24178">
        <v>0</v>
      </c>
      <c r="M24178">
        <v>0</v>
      </c>
      <c r="N24178">
        <v>0</v>
      </c>
      <c r="O24178">
        <v>0</v>
      </c>
      <c r="P24178">
        <v>0</v>
      </c>
      <c r="Q24178" t="s">
        <v>24</v>
      </c>
      <c r="R24178" t="s">
        <v>86</v>
      </c>
      <c r="S24178" t="s">
        <v>1202</v>
      </c>
      <c r="T24178" t="s">
        <v>25</v>
      </c>
      <c r="U24178" t="s">
        <v>27</v>
      </c>
      <c r="V24178" t="s">
        <v>2654</v>
      </c>
      <c r="W24178" t="s">
        <v>51</v>
      </c>
      <c r="X24178" t="s">
        <v>156</v>
      </c>
      <c r="Y24178" t="s">
        <v>1203</v>
      </c>
      <c r="Z24178">
        <v>346805</v>
      </c>
    </row>
    <row r="24179" spans="1:26" x14ac:dyDescent="0.25">
      <c r="A24179" t="s">
        <v>613</v>
      </c>
      <c r="B24179" t="s">
        <v>34</v>
      </c>
      <c r="C24179" t="s">
        <v>21</v>
      </c>
      <c r="D24179">
        <v>2</v>
      </c>
      <c r="E24179">
        <v>1</v>
      </c>
      <c r="F24179" s="7">
        <v>41928</v>
      </c>
      <c r="G24179" s="5">
        <v>0.92708333333333337</v>
      </c>
      <c r="H24179" t="str">
        <f t="shared" si="377"/>
        <v>Night</v>
      </c>
      <c r="I24179" t="s">
        <v>30</v>
      </c>
      <c r="J24179" t="s">
        <v>26</v>
      </c>
      <c r="K24179" t="s">
        <v>26</v>
      </c>
      <c r="L24179">
        <v>0</v>
      </c>
      <c r="M24179">
        <v>0</v>
      </c>
      <c r="N24179">
        <v>0</v>
      </c>
      <c r="O24179">
        <v>0</v>
      </c>
      <c r="P24179">
        <v>0</v>
      </c>
      <c r="Q24179" t="s">
        <v>24</v>
      </c>
      <c r="R24179" t="s">
        <v>228</v>
      </c>
      <c r="S24179" t="s">
        <v>226</v>
      </c>
      <c r="T24179" t="s">
        <v>25</v>
      </c>
      <c r="U24179" t="s">
        <v>27</v>
      </c>
      <c r="V24179" t="s">
        <v>2650</v>
      </c>
      <c r="W24179" t="s">
        <v>51</v>
      </c>
      <c r="X24179" t="s">
        <v>156</v>
      </c>
      <c r="Y24179" t="s">
        <v>227</v>
      </c>
      <c r="Z24179">
        <v>352577</v>
      </c>
    </row>
    <row r="24180" spans="1:26" x14ac:dyDescent="0.25">
      <c r="A24180" t="s">
        <v>613</v>
      </c>
      <c r="B24180" t="s">
        <v>34</v>
      </c>
      <c r="C24180" t="s">
        <v>21</v>
      </c>
      <c r="D24180">
        <v>2</v>
      </c>
      <c r="E24180">
        <v>1</v>
      </c>
      <c r="F24180" s="7">
        <v>41735</v>
      </c>
      <c r="G24180" s="5">
        <v>0.95486111111111116</v>
      </c>
      <c r="H24180" t="str">
        <f t="shared" si="377"/>
        <v>Night</v>
      </c>
      <c r="I24180" t="s">
        <v>30</v>
      </c>
      <c r="J24180" t="s">
        <v>26</v>
      </c>
      <c r="K24180" t="s">
        <v>26</v>
      </c>
      <c r="L24180">
        <v>0</v>
      </c>
      <c r="M24180">
        <v>0</v>
      </c>
      <c r="N24180">
        <v>0</v>
      </c>
      <c r="O24180">
        <v>0</v>
      </c>
      <c r="P24180">
        <v>0</v>
      </c>
      <c r="Q24180" t="s">
        <v>24</v>
      </c>
      <c r="R24180" t="s">
        <v>2666</v>
      </c>
      <c r="S24180" t="s">
        <v>481</v>
      </c>
      <c r="T24180" t="s">
        <v>25</v>
      </c>
      <c r="U24180" t="s">
        <v>27</v>
      </c>
      <c r="V24180" t="s">
        <v>2665</v>
      </c>
      <c r="W24180" t="s">
        <v>51</v>
      </c>
      <c r="X24180" t="s">
        <v>156</v>
      </c>
      <c r="Y24180" t="s">
        <v>482</v>
      </c>
      <c r="Z24180">
        <v>244151</v>
      </c>
    </row>
    <row r="24181" spans="1:26" x14ac:dyDescent="0.25">
      <c r="A24181" t="s">
        <v>613</v>
      </c>
      <c r="B24181" t="s">
        <v>34</v>
      </c>
      <c r="C24181" t="s">
        <v>21</v>
      </c>
      <c r="D24181">
        <v>2</v>
      </c>
      <c r="E24181">
        <v>1</v>
      </c>
      <c r="F24181" s="7">
        <v>41857</v>
      </c>
      <c r="G24181" s="5">
        <v>0.91319444444444453</v>
      </c>
      <c r="H24181" t="str">
        <f t="shared" si="377"/>
        <v>Night</v>
      </c>
      <c r="I24181" t="s">
        <v>30</v>
      </c>
      <c r="J24181" t="s">
        <v>26</v>
      </c>
      <c r="K24181" t="s">
        <v>26</v>
      </c>
      <c r="L24181">
        <v>0</v>
      </c>
      <c r="M24181">
        <v>0</v>
      </c>
      <c r="N24181">
        <v>0</v>
      </c>
      <c r="O24181">
        <v>0</v>
      </c>
      <c r="P24181">
        <v>0</v>
      </c>
      <c r="Q24181" t="s">
        <v>24</v>
      </c>
      <c r="R24181" t="s">
        <v>859</v>
      </c>
      <c r="S24181" t="s">
        <v>859</v>
      </c>
      <c r="T24181" t="s">
        <v>25</v>
      </c>
      <c r="U24181" t="s">
        <v>27</v>
      </c>
      <c r="V24181" t="s">
        <v>2654</v>
      </c>
      <c r="W24181" t="s">
        <v>51</v>
      </c>
      <c r="X24181" t="s">
        <v>156</v>
      </c>
      <c r="Y24181" t="s">
        <v>942</v>
      </c>
      <c r="Z24181">
        <v>360235</v>
      </c>
    </row>
    <row r="24182" spans="1:26" x14ac:dyDescent="0.25">
      <c r="A24182" t="s">
        <v>613</v>
      </c>
      <c r="B24182" t="s">
        <v>34</v>
      </c>
      <c r="C24182" t="s">
        <v>21</v>
      </c>
      <c r="D24182">
        <v>1</v>
      </c>
      <c r="E24182">
        <v>1</v>
      </c>
      <c r="F24182" s="7">
        <v>41429</v>
      </c>
      <c r="G24182" s="5">
        <v>0.89583333333333337</v>
      </c>
      <c r="H24182" t="str">
        <f t="shared" si="377"/>
        <v>Night</v>
      </c>
      <c r="I24182" t="s">
        <v>36</v>
      </c>
      <c r="J24182" t="s">
        <v>26</v>
      </c>
      <c r="K24182" t="s">
        <v>26</v>
      </c>
      <c r="L24182">
        <v>0</v>
      </c>
      <c r="M24182">
        <v>0</v>
      </c>
      <c r="N24182">
        <v>0</v>
      </c>
      <c r="O24182">
        <v>0</v>
      </c>
      <c r="P24182">
        <v>0</v>
      </c>
      <c r="Q24182" t="s">
        <v>24</v>
      </c>
      <c r="R24182" t="s">
        <v>2671</v>
      </c>
      <c r="S24182" t="s">
        <v>346</v>
      </c>
      <c r="T24182" t="s">
        <v>25</v>
      </c>
      <c r="U24182" t="s">
        <v>27</v>
      </c>
      <c r="V24182" t="s">
        <v>2650</v>
      </c>
      <c r="W24182" t="s">
        <v>51</v>
      </c>
      <c r="X24182" t="s">
        <v>156</v>
      </c>
      <c r="Y24182" t="s">
        <v>395</v>
      </c>
      <c r="Z24182">
        <v>227790</v>
      </c>
    </row>
    <row r="24183" spans="1:26" x14ac:dyDescent="0.25">
      <c r="A24183" t="s">
        <v>613</v>
      </c>
      <c r="B24183" t="s">
        <v>34</v>
      </c>
      <c r="C24183" t="s">
        <v>21</v>
      </c>
      <c r="D24183">
        <v>2</v>
      </c>
      <c r="E24183">
        <v>1</v>
      </c>
      <c r="F24183" s="7">
        <v>41956</v>
      </c>
      <c r="G24183" s="5">
        <v>0.93055555555555547</v>
      </c>
      <c r="H24183" t="str">
        <f t="shared" si="377"/>
        <v>Night</v>
      </c>
      <c r="I24183" t="s">
        <v>30</v>
      </c>
      <c r="J24183" t="s">
        <v>26</v>
      </c>
      <c r="K24183" t="s">
        <v>26</v>
      </c>
      <c r="L24183">
        <v>0</v>
      </c>
      <c r="M24183">
        <v>0</v>
      </c>
      <c r="N24183">
        <v>0</v>
      </c>
      <c r="O24183">
        <v>5</v>
      </c>
      <c r="P24183">
        <v>0</v>
      </c>
      <c r="Q24183" t="s">
        <v>24</v>
      </c>
      <c r="R24183" t="s">
        <v>208</v>
      </c>
      <c r="S24183" t="s">
        <v>208</v>
      </c>
      <c r="T24183" t="s">
        <v>25</v>
      </c>
      <c r="U24183" t="s">
        <v>27</v>
      </c>
      <c r="V24183" t="s">
        <v>208</v>
      </c>
      <c r="W24183" t="s">
        <v>51</v>
      </c>
      <c r="X24183" t="s">
        <v>156</v>
      </c>
      <c r="Y24183" t="s">
        <v>209</v>
      </c>
      <c r="Z24183">
        <v>254945</v>
      </c>
    </row>
    <row r="24184" spans="1:26" x14ac:dyDescent="0.25">
      <c r="A24184" t="s">
        <v>613</v>
      </c>
      <c r="B24184" t="s">
        <v>34</v>
      </c>
      <c r="C24184" t="s">
        <v>21</v>
      </c>
      <c r="D24184">
        <v>2</v>
      </c>
      <c r="E24184">
        <v>1</v>
      </c>
      <c r="F24184" s="7">
        <v>41846</v>
      </c>
      <c r="G24184" s="5">
        <v>0.90972222222222221</v>
      </c>
      <c r="H24184" t="str">
        <f t="shared" si="377"/>
        <v>Night</v>
      </c>
      <c r="I24184" t="s">
        <v>30</v>
      </c>
      <c r="J24184" t="s">
        <v>26</v>
      </c>
      <c r="K24184" t="s">
        <v>26</v>
      </c>
      <c r="L24184">
        <v>0</v>
      </c>
      <c r="M24184">
        <v>0</v>
      </c>
      <c r="N24184">
        <v>0</v>
      </c>
      <c r="O24184">
        <v>50</v>
      </c>
      <c r="P24184">
        <v>0</v>
      </c>
      <c r="Q24184" t="s">
        <v>24</v>
      </c>
      <c r="R24184" t="s">
        <v>295</v>
      </c>
      <c r="S24184" t="s">
        <v>293</v>
      </c>
      <c r="T24184" t="s">
        <v>25</v>
      </c>
      <c r="U24184" t="s">
        <v>27</v>
      </c>
      <c r="V24184" t="s">
        <v>2652</v>
      </c>
      <c r="W24184" t="s">
        <v>51</v>
      </c>
      <c r="X24184" t="s">
        <v>156</v>
      </c>
      <c r="Y24184" t="s">
        <v>294</v>
      </c>
      <c r="Z24184">
        <v>250523</v>
      </c>
    </row>
    <row r="24185" spans="1:26" x14ac:dyDescent="0.25">
      <c r="A24185" t="s">
        <v>613</v>
      </c>
      <c r="B24185" t="s">
        <v>34</v>
      </c>
      <c r="C24185" t="s">
        <v>21</v>
      </c>
      <c r="D24185">
        <v>2</v>
      </c>
      <c r="E24185">
        <v>1</v>
      </c>
      <c r="F24185" s="7">
        <v>40928</v>
      </c>
      <c r="G24185" s="5">
        <v>0.71527777777777779</v>
      </c>
      <c r="H24185" t="str">
        <f t="shared" si="377"/>
        <v>Day</v>
      </c>
      <c r="I24185" t="s">
        <v>36</v>
      </c>
      <c r="J24185" t="s">
        <v>125</v>
      </c>
      <c r="K24185" t="s">
        <v>143</v>
      </c>
      <c r="L24185">
        <v>0</v>
      </c>
      <c r="M24185">
        <v>0</v>
      </c>
      <c r="N24185">
        <v>0</v>
      </c>
      <c r="O24185">
        <v>50</v>
      </c>
      <c r="P24185">
        <v>0</v>
      </c>
      <c r="Q24185" t="s">
        <v>24</v>
      </c>
      <c r="R24185" t="s">
        <v>86</v>
      </c>
      <c r="S24185" t="s">
        <v>96</v>
      </c>
      <c r="T24185" t="s">
        <v>25</v>
      </c>
      <c r="U24185" t="s">
        <v>27</v>
      </c>
      <c r="V24185" t="s">
        <v>2654</v>
      </c>
      <c r="W24185" t="s">
        <v>51</v>
      </c>
      <c r="X24185" t="s">
        <v>156</v>
      </c>
      <c r="Y24185" t="s">
        <v>97</v>
      </c>
      <c r="Z24185">
        <v>210414</v>
      </c>
    </row>
    <row r="24186" spans="1:26" x14ac:dyDescent="0.25">
      <c r="A24186" t="s">
        <v>613</v>
      </c>
      <c r="B24186" t="s">
        <v>34</v>
      </c>
      <c r="C24186" t="s">
        <v>21</v>
      </c>
      <c r="D24186">
        <v>1</v>
      </c>
      <c r="E24186">
        <v>1</v>
      </c>
      <c r="F24186" s="7">
        <v>41274</v>
      </c>
      <c r="G24186" s="5">
        <v>0.77430555555555547</v>
      </c>
      <c r="H24186" t="str">
        <f t="shared" si="377"/>
        <v>Night</v>
      </c>
      <c r="I24186" t="s">
        <v>30</v>
      </c>
      <c r="J24186" t="s">
        <v>26</v>
      </c>
      <c r="K24186" t="s">
        <v>26</v>
      </c>
      <c r="L24186">
        <v>0</v>
      </c>
      <c r="M24186">
        <v>0</v>
      </c>
      <c r="N24186">
        <v>0</v>
      </c>
      <c r="O24186">
        <v>0</v>
      </c>
      <c r="P24186">
        <v>0</v>
      </c>
      <c r="Q24186" t="s">
        <v>24</v>
      </c>
      <c r="R24186" t="s">
        <v>86</v>
      </c>
      <c r="S24186" t="s">
        <v>1202</v>
      </c>
      <c r="T24186" t="s">
        <v>25</v>
      </c>
      <c r="U24186" t="s">
        <v>27</v>
      </c>
      <c r="V24186" t="s">
        <v>2654</v>
      </c>
      <c r="W24186" t="s">
        <v>51</v>
      </c>
      <c r="X24186" t="s">
        <v>156</v>
      </c>
      <c r="Y24186" t="s">
        <v>1203</v>
      </c>
      <c r="Z24186">
        <v>336758</v>
      </c>
    </row>
    <row r="24187" spans="1:26" x14ac:dyDescent="0.25">
      <c r="A24187" t="s">
        <v>613</v>
      </c>
      <c r="B24187" t="s">
        <v>34</v>
      </c>
      <c r="C24187" t="s">
        <v>21</v>
      </c>
      <c r="D24187">
        <v>2</v>
      </c>
      <c r="E24187">
        <v>1</v>
      </c>
      <c r="F24187" s="7">
        <v>41914</v>
      </c>
      <c r="G24187" s="5">
        <v>0.88541666666666663</v>
      </c>
      <c r="H24187" t="str">
        <f t="shared" si="377"/>
        <v>Night</v>
      </c>
      <c r="I24187" t="s">
        <v>30</v>
      </c>
      <c r="J24187" t="s">
        <v>26</v>
      </c>
      <c r="K24187" t="s">
        <v>26</v>
      </c>
      <c r="L24187">
        <v>0</v>
      </c>
      <c r="M24187">
        <v>0</v>
      </c>
      <c r="N24187">
        <v>0</v>
      </c>
      <c r="O24187">
        <v>0</v>
      </c>
      <c r="P24187">
        <v>0</v>
      </c>
      <c r="Q24187" t="s">
        <v>24</v>
      </c>
      <c r="R24187" t="s">
        <v>208</v>
      </c>
      <c r="S24187" t="s">
        <v>479</v>
      </c>
      <c r="T24187" t="s">
        <v>25</v>
      </c>
      <c r="U24187" t="s">
        <v>64</v>
      </c>
      <c r="V24187" t="s">
        <v>208</v>
      </c>
      <c r="W24187" t="s">
        <v>51</v>
      </c>
      <c r="X24187" t="s">
        <v>156</v>
      </c>
      <c r="Y24187" t="s">
        <v>480</v>
      </c>
      <c r="Z24187">
        <v>246613</v>
      </c>
    </row>
    <row r="24188" spans="1:26" x14ac:dyDescent="0.25">
      <c r="A24188" t="s">
        <v>1978</v>
      </c>
      <c r="B24188" t="s">
        <v>369</v>
      </c>
      <c r="C24188" t="s">
        <v>21</v>
      </c>
      <c r="D24188">
        <v>2</v>
      </c>
      <c r="E24188">
        <v>1</v>
      </c>
      <c r="F24188" s="7">
        <v>39938</v>
      </c>
      <c r="G24188" s="5">
        <v>0.29583333333333334</v>
      </c>
      <c r="H24188" t="str">
        <f t="shared" si="377"/>
        <v>Day</v>
      </c>
      <c r="I24188" t="s">
        <v>36</v>
      </c>
      <c r="J24188" t="s">
        <v>26</v>
      </c>
      <c r="K24188" t="s">
        <v>26</v>
      </c>
      <c r="L24188">
        <v>0</v>
      </c>
      <c r="M24188">
        <v>0</v>
      </c>
      <c r="N24188">
        <v>0</v>
      </c>
      <c r="O24188">
        <v>0</v>
      </c>
      <c r="P24188">
        <v>0</v>
      </c>
      <c r="Q24188" t="s">
        <v>24</v>
      </c>
      <c r="R24188" t="s">
        <v>208</v>
      </c>
      <c r="S24188" t="s">
        <v>479</v>
      </c>
      <c r="T24188" t="s">
        <v>25</v>
      </c>
      <c r="U24188" t="s">
        <v>27</v>
      </c>
      <c r="V24188" t="s">
        <v>208</v>
      </c>
      <c r="W24188" t="s">
        <v>51</v>
      </c>
      <c r="X24188" t="s">
        <v>156</v>
      </c>
      <c r="Y24188" t="s">
        <v>480</v>
      </c>
      <c r="Z24188">
        <v>240497</v>
      </c>
    </row>
    <row r="24189" spans="1:26" x14ac:dyDescent="0.25">
      <c r="A24189" t="s">
        <v>1365</v>
      </c>
      <c r="B24189" t="s">
        <v>270</v>
      </c>
      <c r="C24189" t="s">
        <v>21</v>
      </c>
      <c r="D24189">
        <v>1</v>
      </c>
      <c r="E24189">
        <v>1</v>
      </c>
      <c r="F24189" s="7">
        <v>41480</v>
      </c>
      <c r="G24189" s="5">
        <v>0.72916666666666663</v>
      </c>
      <c r="H24189" t="str">
        <f t="shared" si="377"/>
        <v>Day</v>
      </c>
      <c r="I24189" t="s">
        <v>47</v>
      </c>
      <c r="J24189" t="s">
        <v>26</v>
      </c>
      <c r="K24189" t="s">
        <v>26</v>
      </c>
      <c r="L24189">
        <v>0</v>
      </c>
      <c r="M24189">
        <v>0</v>
      </c>
      <c r="N24189">
        <v>0</v>
      </c>
      <c r="O24189">
        <v>0</v>
      </c>
      <c r="P24189">
        <v>0</v>
      </c>
      <c r="Q24189" t="s">
        <v>24</v>
      </c>
      <c r="R24189" t="s">
        <v>208</v>
      </c>
      <c r="S24189" t="s">
        <v>479</v>
      </c>
      <c r="T24189" t="s">
        <v>25</v>
      </c>
      <c r="U24189" t="s">
        <v>27</v>
      </c>
      <c r="V24189" t="s">
        <v>208</v>
      </c>
      <c r="W24189" t="s">
        <v>51</v>
      </c>
      <c r="X24189" t="s">
        <v>156</v>
      </c>
      <c r="Y24189" t="s">
        <v>480</v>
      </c>
      <c r="Z24189">
        <v>247559</v>
      </c>
    </row>
    <row r="24190" spans="1:26" x14ac:dyDescent="0.25">
      <c r="A24190" t="s">
        <v>1365</v>
      </c>
      <c r="B24190" t="s">
        <v>270</v>
      </c>
      <c r="C24190" t="s">
        <v>21</v>
      </c>
      <c r="D24190">
        <v>2</v>
      </c>
      <c r="E24190">
        <v>1</v>
      </c>
      <c r="F24190" s="7">
        <v>41116</v>
      </c>
      <c r="G24190" s="5">
        <v>0.29166666666666669</v>
      </c>
      <c r="H24190" t="str">
        <f t="shared" si="377"/>
        <v>Day</v>
      </c>
      <c r="I24190" t="s">
        <v>30</v>
      </c>
      <c r="J24190" t="s">
        <v>26</v>
      </c>
      <c r="K24190" t="s">
        <v>143</v>
      </c>
      <c r="L24190">
        <v>0</v>
      </c>
      <c r="M24190">
        <v>0</v>
      </c>
      <c r="N24190">
        <v>0</v>
      </c>
      <c r="O24190">
        <v>0</v>
      </c>
      <c r="P24190">
        <v>0</v>
      </c>
      <c r="Q24190" t="s">
        <v>24</v>
      </c>
      <c r="R24190" t="s">
        <v>208</v>
      </c>
      <c r="S24190" t="s">
        <v>479</v>
      </c>
      <c r="T24190" t="s">
        <v>25</v>
      </c>
      <c r="U24190" t="s">
        <v>27</v>
      </c>
      <c r="V24190" t="s">
        <v>208</v>
      </c>
      <c r="W24190" t="s">
        <v>51</v>
      </c>
      <c r="X24190" t="s">
        <v>156</v>
      </c>
      <c r="Y24190" t="s">
        <v>480</v>
      </c>
      <c r="Z24190">
        <v>264150</v>
      </c>
    </row>
    <row r="24191" spans="1:26" x14ac:dyDescent="0.25">
      <c r="A24191" t="s">
        <v>397</v>
      </c>
      <c r="B24191" t="s">
        <v>50</v>
      </c>
      <c r="C24191" t="s">
        <v>21</v>
      </c>
      <c r="D24191">
        <v>2</v>
      </c>
      <c r="E24191">
        <v>1</v>
      </c>
      <c r="F24191" s="7">
        <v>37637</v>
      </c>
      <c r="G24191" s="5">
        <v>0.67569444444444438</v>
      </c>
      <c r="H24191" t="str">
        <f t="shared" si="377"/>
        <v>Day</v>
      </c>
      <c r="I24191" t="s">
        <v>56</v>
      </c>
      <c r="J24191" t="s">
        <v>122</v>
      </c>
      <c r="K24191" t="s">
        <v>113</v>
      </c>
      <c r="L24191">
        <v>0</v>
      </c>
      <c r="M24191">
        <v>0</v>
      </c>
      <c r="N24191">
        <v>0</v>
      </c>
      <c r="O24191">
        <v>0</v>
      </c>
      <c r="P24191">
        <v>0</v>
      </c>
      <c r="Q24191" t="s">
        <v>24</v>
      </c>
      <c r="R24191" t="s">
        <v>208</v>
      </c>
      <c r="S24191" t="s">
        <v>479</v>
      </c>
      <c r="T24191" t="s">
        <v>25</v>
      </c>
      <c r="U24191" t="s">
        <v>27</v>
      </c>
      <c r="V24191" t="s">
        <v>208</v>
      </c>
      <c r="W24191" t="s">
        <v>51</v>
      </c>
      <c r="X24191" t="s">
        <v>156</v>
      </c>
      <c r="Y24191" t="s">
        <v>480</v>
      </c>
      <c r="Z24191">
        <v>302917</v>
      </c>
    </row>
    <row r="24192" spans="1:26" x14ac:dyDescent="0.25">
      <c r="A24192" t="s">
        <v>397</v>
      </c>
      <c r="B24192" t="s">
        <v>50</v>
      </c>
      <c r="C24192" t="s">
        <v>21</v>
      </c>
      <c r="D24192">
        <v>2</v>
      </c>
      <c r="E24192">
        <v>1</v>
      </c>
      <c r="F24192" s="7">
        <v>41401</v>
      </c>
      <c r="G24192" s="5">
        <v>0.90277777777777779</v>
      </c>
      <c r="H24192" t="str">
        <f t="shared" si="377"/>
        <v>Night</v>
      </c>
      <c r="I24192" t="s">
        <v>36</v>
      </c>
      <c r="J24192" t="s">
        <v>26</v>
      </c>
      <c r="K24192" t="s">
        <v>143</v>
      </c>
      <c r="L24192">
        <v>0</v>
      </c>
      <c r="M24192">
        <v>0</v>
      </c>
      <c r="N24192">
        <v>0</v>
      </c>
      <c r="O24192">
        <v>0</v>
      </c>
      <c r="P24192">
        <v>0</v>
      </c>
      <c r="Q24192" t="s">
        <v>24</v>
      </c>
      <c r="R24192" t="s">
        <v>208</v>
      </c>
      <c r="S24192" t="s">
        <v>479</v>
      </c>
      <c r="T24192" t="s">
        <v>25</v>
      </c>
      <c r="U24192" t="s">
        <v>27</v>
      </c>
      <c r="V24192" t="s">
        <v>208</v>
      </c>
      <c r="W24192" t="s">
        <v>51</v>
      </c>
      <c r="X24192" t="s">
        <v>156</v>
      </c>
      <c r="Y24192" t="s">
        <v>480</v>
      </c>
      <c r="Z24192">
        <v>307117</v>
      </c>
    </row>
    <row r="24193" spans="1:26" x14ac:dyDescent="0.25">
      <c r="A24193" t="s">
        <v>397</v>
      </c>
      <c r="B24193" t="s">
        <v>50</v>
      </c>
      <c r="C24193" t="s">
        <v>21</v>
      </c>
      <c r="D24193">
        <v>2</v>
      </c>
      <c r="E24193">
        <v>1</v>
      </c>
      <c r="F24193" s="7">
        <v>39022</v>
      </c>
      <c r="G24193" s="5">
        <v>0.36944444444444446</v>
      </c>
      <c r="H24193" t="str">
        <f t="shared" si="377"/>
        <v>Day</v>
      </c>
      <c r="I24193" t="s">
        <v>36</v>
      </c>
      <c r="J24193" t="s">
        <v>125</v>
      </c>
      <c r="K24193" t="s">
        <v>113</v>
      </c>
      <c r="L24193">
        <v>0</v>
      </c>
      <c r="M24193">
        <v>0</v>
      </c>
      <c r="N24193">
        <v>0</v>
      </c>
      <c r="O24193">
        <v>0</v>
      </c>
      <c r="P24193">
        <v>0</v>
      </c>
      <c r="Q24193" t="s">
        <v>24</v>
      </c>
      <c r="R24193" t="s">
        <v>208</v>
      </c>
      <c r="S24193" t="s">
        <v>479</v>
      </c>
      <c r="T24193" t="s">
        <v>25</v>
      </c>
      <c r="U24193" t="s">
        <v>27</v>
      </c>
      <c r="V24193" t="s">
        <v>208</v>
      </c>
      <c r="W24193" t="s">
        <v>51</v>
      </c>
      <c r="X24193" t="s">
        <v>156</v>
      </c>
      <c r="Y24193" t="s">
        <v>480</v>
      </c>
      <c r="Z24193">
        <v>331959</v>
      </c>
    </row>
    <row r="24194" spans="1:26" x14ac:dyDescent="0.25">
      <c r="A24194" t="s">
        <v>397</v>
      </c>
      <c r="B24194" t="s">
        <v>50</v>
      </c>
      <c r="C24194" t="s">
        <v>21</v>
      </c>
      <c r="D24194">
        <v>2</v>
      </c>
      <c r="E24194">
        <v>1</v>
      </c>
      <c r="F24194" s="7">
        <v>38929</v>
      </c>
      <c r="G24194" s="5">
        <v>0.33749999999999997</v>
      </c>
      <c r="H24194" t="str">
        <f t="shared" si="377"/>
        <v>Day</v>
      </c>
      <c r="I24194" t="s">
        <v>36</v>
      </c>
      <c r="J24194" t="s">
        <v>125</v>
      </c>
      <c r="K24194" t="s">
        <v>212</v>
      </c>
      <c r="L24194">
        <v>0</v>
      </c>
      <c r="M24194">
        <v>0</v>
      </c>
      <c r="N24194">
        <v>0</v>
      </c>
      <c r="O24194">
        <v>0</v>
      </c>
      <c r="P24194">
        <v>0</v>
      </c>
      <c r="Q24194" t="s">
        <v>24</v>
      </c>
      <c r="R24194" t="s">
        <v>208</v>
      </c>
      <c r="S24194" t="s">
        <v>479</v>
      </c>
      <c r="T24194" t="s">
        <v>25</v>
      </c>
      <c r="U24194" t="s">
        <v>27</v>
      </c>
      <c r="V24194" t="s">
        <v>208</v>
      </c>
      <c r="W24194" t="s">
        <v>51</v>
      </c>
      <c r="X24194" t="s">
        <v>156</v>
      </c>
      <c r="Y24194" t="s">
        <v>480</v>
      </c>
      <c r="Z24194">
        <v>339281</v>
      </c>
    </row>
    <row r="24195" spans="1:26" x14ac:dyDescent="0.25">
      <c r="A24195" t="s">
        <v>397</v>
      </c>
      <c r="B24195" t="s">
        <v>50</v>
      </c>
      <c r="C24195" t="s">
        <v>21</v>
      </c>
      <c r="D24195">
        <v>2</v>
      </c>
      <c r="E24195">
        <v>1</v>
      </c>
      <c r="F24195" s="7">
        <v>40972</v>
      </c>
      <c r="G24195" s="5">
        <v>0.34722222222222227</v>
      </c>
      <c r="H24195" t="str">
        <f t="shared" ref="H24195:H24258" si="378">IF(AND(G24195&gt;=TIME(6,0,0),G24195&lt;TIME(18,0,0)),"Day","Night")</f>
        <v>Day</v>
      </c>
      <c r="I24195" t="s">
        <v>36</v>
      </c>
      <c r="J24195" t="s">
        <v>114</v>
      </c>
      <c r="K24195" t="s">
        <v>212</v>
      </c>
      <c r="L24195">
        <v>0</v>
      </c>
      <c r="M24195">
        <v>0</v>
      </c>
      <c r="N24195">
        <v>0</v>
      </c>
      <c r="O24195">
        <v>0</v>
      </c>
      <c r="P24195">
        <v>0</v>
      </c>
      <c r="Q24195" t="s">
        <v>24</v>
      </c>
      <c r="R24195" t="s">
        <v>208</v>
      </c>
      <c r="S24195" t="s">
        <v>479</v>
      </c>
      <c r="T24195" t="s">
        <v>25</v>
      </c>
      <c r="U24195" t="s">
        <v>27</v>
      </c>
      <c r="V24195" t="s">
        <v>208</v>
      </c>
      <c r="W24195" t="s">
        <v>51</v>
      </c>
      <c r="X24195" t="s">
        <v>156</v>
      </c>
      <c r="Y24195" t="s">
        <v>480</v>
      </c>
      <c r="Z24195">
        <v>342758</v>
      </c>
    </row>
    <row r="24196" spans="1:26" x14ac:dyDescent="0.25">
      <c r="A24196" t="s">
        <v>397</v>
      </c>
      <c r="B24196" t="s">
        <v>50</v>
      </c>
      <c r="C24196" t="s">
        <v>21</v>
      </c>
      <c r="D24196">
        <v>4</v>
      </c>
      <c r="E24196">
        <v>1</v>
      </c>
      <c r="F24196" s="7">
        <v>42042</v>
      </c>
      <c r="G24196" s="5">
        <v>4.8611111111111112E-3</v>
      </c>
      <c r="H24196" t="str">
        <f t="shared" si="378"/>
        <v>Night</v>
      </c>
      <c r="I24196" t="s">
        <v>56</v>
      </c>
      <c r="J24196" t="s">
        <v>26</v>
      </c>
      <c r="K24196" t="s">
        <v>26</v>
      </c>
      <c r="L24196">
        <v>0</v>
      </c>
      <c r="M24196">
        <v>0</v>
      </c>
      <c r="N24196">
        <v>0</v>
      </c>
      <c r="O24196">
        <v>0</v>
      </c>
      <c r="P24196">
        <v>0</v>
      </c>
      <c r="Q24196" t="s">
        <v>24</v>
      </c>
      <c r="R24196" t="s">
        <v>208</v>
      </c>
      <c r="S24196" t="s">
        <v>671</v>
      </c>
      <c r="T24196" t="s">
        <v>25</v>
      </c>
      <c r="U24196" t="s">
        <v>27</v>
      </c>
      <c r="V24196" t="s">
        <v>208</v>
      </c>
      <c r="W24196" t="s">
        <v>51</v>
      </c>
      <c r="X24196" t="s">
        <v>156</v>
      </c>
      <c r="Y24196" t="s">
        <v>672</v>
      </c>
      <c r="Z24196">
        <v>246621</v>
      </c>
    </row>
    <row r="24197" spans="1:26" x14ac:dyDescent="0.25">
      <c r="A24197" t="s">
        <v>397</v>
      </c>
      <c r="B24197" t="s">
        <v>50</v>
      </c>
      <c r="C24197" t="s">
        <v>21</v>
      </c>
      <c r="D24197">
        <v>2</v>
      </c>
      <c r="E24197">
        <v>1</v>
      </c>
      <c r="F24197" s="7">
        <v>40861</v>
      </c>
      <c r="G24197" s="5">
        <v>0.46111111111111108</v>
      </c>
      <c r="H24197" t="str">
        <f t="shared" si="378"/>
        <v>Day</v>
      </c>
      <c r="I24197" t="s">
        <v>30</v>
      </c>
      <c r="J24197" t="s">
        <v>26</v>
      </c>
      <c r="K24197" t="s">
        <v>26</v>
      </c>
      <c r="L24197">
        <v>0</v>
      </c>
      <c r="M24197">
        <v>0</v>
      </c>
      <c r="N24197">
        <v>0</v>
      </c>
      <c r="O24197">
        <v>0</v>
      </c>
      <c r="P24197">
        <v>0</v>
      </c>
      <c r="Q24197" t="s">
        <v>24</v>
      </c>
      <c r="R24197" t="s">
        <v>208</v>
      </c>
      <c r="S24197" t="s">
        <v>671</v>
      </c>
      <c r="T24197" t="s">
        <v>25</v>
      </c>
      <c r="U24197" t="s">
        <v>27</v>
      </c>
      <c r="V24197" t="s">
        <v>208</v>
      </c>
      <c r="W24197" t="s">
        <v>51</v>
      </c>
      <c r="X24197" t="s">
        <v>156</v>
      </c>
      <c r="Y24197" t="s">
        <v>672</v>
      </c>
      <c r="Z24197">
        <v>251969</v>
      </c>
    </row>
    <row r="24198" spans="1:26" x14ac:dyDescent="0.25">
      <c r="A24198" t="s">
        <v>397</v>
      </c>
      <c r="B24198" t="s">
        <v>50</v>
      </c>
      <c r="C24198" t="s">
        <v>21</v>
      </c>
      <c r="D24198">
        <v>2</v>
      </c>
      <c r="E24198">
        <v>1</v>
      </c>
      <c r="F24198" s="7">
        <v>36621</v>
      </c>
      <c r="G24198" s="5">
        <v>0.36458333333333331</v>
      </c>
      <c r="H24198" t="str">
        <f t="shared" si="378"/>
        <v>Day</v>
      </c>
      <c r="I24198" t="s">
        <v>30</v>
      </c>
      <c r="J24198" t="s">
        <v>114</v>
      </c>
      <c r="K24198" t="s">
        <v>26</v>
      </c>
      <c r="L24198">
        <v>0</v>
      </c>
      <c r="M24198">
        <v>0</v>
      </c>
      <c r="N24198">
        <v>0</v>
      </c>
      <c r="O24198">
        <v>0</v>
      </c>
      <c r="P24198">
        <v>0</v>
      </c>
      <c r="Q24198" t="s">
        <v>24</v>
      </c>
      <c r="R24198" t="s">
        <v>208</v>
      </c>
      <c r="S24198" t="s">
        <v>671</v>
      </c>
      <c r="T24198" t="s">
        <v>25</v>
      </c>
      <c r="U24198" t="s">
        <v>27</v>
      </c>
      <c r="V24198" t="s">
        <v>208</v>
      </c>
      <c r="W24198" t="s">
        <v>51</v>
      </c>
      <c r="X24198" t="s">
        <v>156</v>
      </c>
      <c r="Y24198" t="s">
        <v>672</v>
      </c>
      <c r="Z24198">
        <v>265002</v>
      </c>
    </row>
    <row r="24199" spans="1:26" x14ac:dyDescent="0.25">
      <c r="A24199" t="s">
        <v>397</v>
      </c>
      <c r="B24199" t="s">
        <v>50</v>
      </c>
      <c r="C24199" t="s">
        <v>21</v>
      </c>
      <c r="D24199">
        <v>2</v>
      </c>
      <c r="E24199">
        <v>1</v>
      </c>
      <c r="F24199" s="7">
        <v>37475</v>
      </c>
      <c r="G24199" s="5">
        <v>0.37847222222222227</v>
      </c>
      <c r="H24199" t="str">
        <f t="shared" si="378"/>
        <v>Day</v>
      </c>
      <c r="I24199" t="s">
        <v>36</v>
      </c>
      <c r="J24199" t="s">
        <v>125</v>
      </c>
      <c r="K24199" t="s">
        <v>113</v>
      </c>
      <c r="L24199">
        <v>0</v>
      </c>
      <c r="M24199">
        <v>0</v>
      </c>
      <c r="N24199">
        <v>0</v>
      </c>
      <c r="O24199">
        <v>0</v>
      </c>
      <c r="P24199">
        <v>0</v>
      </c>
      <c r="Q24199" t="s">
        <v>24</v>
      </c>
      <c r="R24199" t="s">
        <v>208</v>
      </c>
      <c r="S24199" t="s">
        <v>671</v>
      </c>
      <c r="T24199" t="s">
        <v>25</v>
      </c>
      <c r="U24199" t="s">
        <v>27</v>
      </c>
      <c r="V24199" t="s">
        <v>208</v>
      </c>
      <c r="W24199" t="s">
        <v>51</v>
      </c>
      <c r="X24199" t="s">
        <v>156</v>
      </c>
      <c r="Y24199" t="s">
        <v>672</v>
      </c>
      <c r="Z24199">
        <v>266006</v>
      </c>
    </row>
    <row r="24200" spans="1:26" x14ac:dyDescent="0.25">
      <c r="A24200" t="s">
        <v>397</v>
      </c>
      <c r="B24200" t="s">
        <v>50</v>
      </c>
      <c r="C24200" t="s">
        <v>21</v>
      </c>
      <c r="D24200">
        <v>2</v>
      </c>
      <c r="E24200">
        <v>1</v>
      </c>
      <c r="F24200" s="7">
        <v>41177</v>
      </c>
      <c r="G24200" s="5">
        <v>0.40208333333333335</v>
      </c>
      <c r="H24200" t="str">
        <f t="shared" si="378"/>
        <v>Day</v>
      </c>
      <c r="I24200" t="s">
        <v>36</v>
      </c>
      <c r="J24200" t="s">
        <v>125</v>
      </c>
      <c r="K24200" t="s">
        <v>113</v>
      </c>
      <c r="L24200">
        <v>0</v>
      </c>
      <c r="M24200">
        <v>0</v>
      </c>
      <c r="N24200">
        <v>0</v>
      </c>
      <c r="O24200">
        <v>0</v>
      </c>
      <c r="P24200">
        <v>0</v>
      </c>
      <c r="Q24200" t="s">
        <v>24</v>
      </c>
      <c r="R24200" t="s">
        <v>208</v>
      </c>
      <c r="S24200" t="s">
        <v>671</v>
      </c>
      <c r="T24200" t="s">
        <v>25</v>
      </c>
      <c r="U24200" t="s">
        <v>27</v>
      </c>
      <c r="V24200" t="s">
        <v>208</v>
      </c>
      <c r="W24200" t="s">
        <v>51</v>
      </c>
      <c r="X24200" t="s">
        <v>156</v>
      </c>
      <c r="Y24200" t="s">
        <v>672</v>
      </c>
      <c r="Z24200">
        <v>316020</v>
      </c>
    </row>
    <row r="24201" spans="1:26" x14ac:dyDescent="0.25">
      <c r="A24201" t="s">
        <v>397</v>
      </c>
      <c r="B24201" t="s">
        <v>50</v>
      </c>
      <c r="C24201" t="s">
        <v>21</v>
      </c>
      <c r="D24201">
        <v>2</v>
      </c>
      <c r="E24201">
        <v>1</v>
      </c>
      <c r="F24201" s="7">
        <v>42115</v>
      </c>
      <c r="G24201" s="5">
        <v>0.33333333333333331</v>
      </c>
      <c r="H24201" t="str">
        <f t="shared" si="378"/>
        <v>Day</v>
      </c>
      <c r="I24201" t="s">
        <v>30</v>
      </c>
      <c r="J24201" t="s">
        <v>26</v>
      </c>
      <c r="K24201" t="s">
        <v>26</v>
      </c>
      <c r="L24201">
        <v>0</v>
      </c>
      <c r="M24201">
        <v>0</v>
      </c>
      <c r="N24201">
        <v>0</v>
      </c>
      <c r="O24201">
        <v>0</v>
      </c>
      <c r="P24201">
        <v>0</v>
      </c>
      <c r="Q24201" t="s">
        <v>24</v>
      </c>
      <c r="R24201" t="s">
        <v>208</v>
      </c>
      <c r="S24201" t="s">
        <v>671</v>
      </c>
      <c r="T24201" t="s">
        <v>25</v>
      </c>
      <c r="U24201" t="s">
        <v>27</v>
      </c>
      <c r="V24201" t="s">
        <v>208</v>
      </c>
      <c r="W24201" t="s">
        <v>51</v>
      </c>
      <c r="X24201" t="s">
        <v>156</v>
      </c>
      <c r="Y24201" t="s">
        <v>672</v>
      </c>
      <c r="Z24201">
        <v>232886</v>
      </c>
    </row>
    <row r="24202" spans="1:26" x14ac:dyDescent="0.25">
      <c r="A24202" t="s">
        <v>397</v>
      </c>
      <c r="B24202" t="s">
        <v>50</v>
      </c>
      <c r="C24202" t="s">
        <v>21</v>
      </c>
      <c r="D24202">
        <v>2</v>
      </c>
      <c r="E24202">
        <v>1</v>
      </c>
      <c r="F24202" s="7">
        <v>40011</v>
      </c>
      <c r="G24202" s="5">
        <v>0.89583333333333337</v>
      </c>
      <c r="H24202" t="str">
        <f t="shared" si="378"/>
        <v>Night</v>
      </c>
      <c r="I24202" t="s">
        <v>165</v>
      </c>
      <c r="J24202" t="s">
        <v>114</v>
      </c>
      <c r="K24202" t="s">
        <v>212</v>
      </c>
      <c r="L24202">
        <v>0</v>
      </c>
      <c r="M24202">
        <v>0</v>
      </c>
      <c r="N24202">
        <v>0</v>
      </c>
      <c r="O24202">
        <v>0</v>
      </c>
      <c r="P24202">
        <v>0</v>
      </c>
      <c r="Q24202" t="s">
        <v>24</v>
      </c>
      <c r="R24202" t="s">
        <v>208</v>
      </c>
      <c r="S24202" t="s">
        <v>671</v>
      </c>
      <c r="T24202" t="s">
        <v>25</v>
      </c>
      <c r="U24202" t="s">
        <v>27</v>
      </c>
      <c r="V24202" t="s">
        <v>208</v>
      </c>
      <c r="W24202" t="s">
        <v>51</v>
      </c>
      <c r="X24202" t="s">
        <v>156</v>
      </c>
      <c r="Y24202" t="s">
        <v>672</v>
      </c>
      <c r="Z24202">
        <v>247593</v>
      </c>
    </row>
    <row r="24203" spans="1:26" x14ac:dyDescent="0.25">
      <c r="A24203" t="s">
        <v>397</v>
      </c>
      <c r="B24203" t="s">
        <v>50</v>
      </c>
      <c r="C24203" t="s">
        <v>21</v>
      </c>
      <c r="D24203">
        <v>2</v>
      </c>
      <c r="E24203">
        <v>1</v>
      </c>
      <c r="F24203" s="7">
        <v>42117</v>
      </c>
      <c r="G24203" s="5">
        <v>0.28125</v>
      </c>
      <c r="H24203" t="str">
        <f t="shared" si="378"/>
        <v>Day</v>
      </c>
      <c r="I24203" t="s">
        <v>56</v>
      </c>
      <c r="J24203" t="s">
        <v>26</v>
      </c>
      <c r="K24203" t="s">
        <v>26</v>
      </c>
      <c r="L24203">
        <v>0</v>
      </c>
      <c r="M24203">
        <v>0</v>
      </c>
      <c r="N24203">
        <v>0</v>
      </c>
      <c r="O24203">
        <v>0</v>
      </c>
      <c r="P24203">
        <v>0</v>
      </c>
      <c r="Q24203" t="s">
        <v>24</v>
      </c>
      <c r="R24203" t="s">
        <v>208</v>
      </c>
      <c r="S24203" t="s">
        <v>208</v>
      </c>
      <c r="T24203" t="s">
        <v>25</v>
      </c>
      <c r="U24203" t="s">
        <v>27</v>
      </c>
      <c r="V24203" t="s">
        <v>208</v>
      </c>
      <c r="W24203" t="s">
        <v>51</v>
      </c>
      <c r="X24203" t="s">
        <v>156</v>
      </c>
      <c r="Y24203" t="s">
        <v>209</v>
      </c>
      <c r="Z24203">
        <v>220890</v>
      </c>
    </row>
    <row r="24204" spans="1:26" x14ac:dyDescent="0.25">
      <c r="A24204" t="s">
        <v>397</v>
      </c>
      <c r="B24204" t="s">
        <v>50</v>
      </c>
      <c r="C24204" t="s">
        <v>21</v>
      </c>
      <c r="D24204">
        <v>2</v>
      </c>
      <c r="E24204">
        <v>1</v>
      </c>
      <c r="F24204" s="7">
        <v>40081</v>
      </c>
      <c r="G24204" s="5">
        <v>0.78333333333333333</v>
      </c>
      <c r="H24204" t="str">
        <f t="shared" si="378"/>
        <v>Night</v>
      </c>
      <c r="I24204" t="s">
        <v>56</v>
      </c>
      <c r="J24204" t="s">
        <v>125</v>
      </c>
      <c r="K24204" t="s">
        <v>212</v>
      </c>
      <c r="L24204">
        <v>0</v>
      </c>
      <c r="M24204">
        <v>0</v>
      </c>
      <c r="N24204">
        <v>0</v>
      </c>
      <c r="O24204">
        <v>0</v>
      </c>
      <c r="P24204">
        <v>0</v>
      </c>
      <c r="Q24204" t="s">
        <v>24</v>
      </c>
      <c r="R24204" t="s">
        <v>295</v>
      </c>
      <c r="S24204" t="s">
        <v>293</v>
      </c>
      <c r="T24204" t="s">
        <v>25</v>
      </c>
      <c r="U24204" t="s">
        <v>27</v>
      </c>
      <c r="V24204" t="s">
        <v>2652</v>
      </c>
      <c r="W24204" t="s">
        <v>51</v>
      </c>
      <c r="X24204" t="s">
        <v>156</v>
      </c>
      <c r="Y24204" t="s">
        <v>294</v>
      </c>
      <c r="Z24204">
        <v>251553</v>
      </c>
    </row>
    <row r="24205" spans="1:26" x14ac:dyDescent="0.25">
      <c r="A24205" t="s">
        <v>397</v>
      </c>
      <c r="B24205" t="s">
        <v>50</v>
      </c>
      <c r="C24205" t="s">
        <v>21</v>
      </c>
      <c r="D24205">
        <v>2</v>
      </c>
      <c r="E24205">
        <v>1</v>
      </c>
      <c r="F24205" s="7">
        <v>41599</v>
      </c>
      <c r="G24205" s="5">
        <v>0.30208333333333331</v>
      </c>
      <c r="H24205" t="str">
        <f t="shared" si="378"/>
        <v>Day</v>
      </c>
      <c r="I24205" t="s">
        <v>30</v>
      </c>
      <c r="J24205" t="s">
        <v>26</v>
      </c>
      <c r="K24205" t="s">
        <v>212</v>
      </c>
      <c r="L24205">
        <v>0</v>
      </c>
      <c r="M24205">
        <v>0</v>
      </c>
      <c r="N24205">
        <v>0</v>
      </c>
      <c r="O24205">
        <v>0</v>
      </c>
      <c r="P24205">
        <v>0</v>
      </c>
      <c r="Q24205" t="s">
        <v>24</v>
      </c>
      <c r="R24205" t="s">
        <v>2666</v>
      </c>
      <c r="S24205" t="s">
        <v>481</v>
      </c>
      <c r="T24205" t="s">
        <v>25</v>
      </c>
      <c r="U24205" t="s">
        <v>64</v>
      </c>
      <c r="V24205" t="s">
        <v>2665</v>
      </c>
      <c r="W24205" t="s">
        <v>51</v>
      </c>
      <c r="X24205" t="s">
        <v>156</v>
      </c>
      <c r="Y24205" t="s">
        <v>482</v>
      </c>
      <c r="Z24205">
        <v>300816</v>
      </c>
    </row>
    <row r="24206" spans="1:26" x14ac:dyDescent="0.25">
      <c r="A24206" t="s">
        <v>397</v>
      </c>
      <c r="B24206" t="s">
        <v>50</v>
      </c>
      <c r="C24206" t="s">
        <v>21</v>
      </c>
      <c r="D24206">
        <v>2</v>
      </c>
      <c r="E24206">
        <v>1</v>
      </c>
      <c r="F24206" s="7">
        <v>41000</v>
      </c>
      <c r="G24206" s="5">
        <v>0.42708333333333331</v>
      </c>
      <c r="H24206" t="str">
        <f t="shared" si="378"/>
        <v>Day</v>
      </c>
      <c r="I24206" t="s">
        <v>36</v>
      </c>
      <c r="J24206" t="s">
        <v>26</v>
      </c>
      <c r="K24206" t="s">
        <v>212</v>
      </c>
      <c r="L24206">
        <v>0</v>
      </c>
      <c r="M24206">
        <v>0</v>
      </c>
      <c r="N24206">
        <v>0</v>
      </c>
      <c r="O24206">
        <v>0</v>
      </c>
      <c r="P24206">
        <v>0</v>
      </c>
      <c r="Q24206" t="s">
        <v>24</v>
      </c>
      <c r="R24206" t="s">
        <v>2666</v>
      </c>
      <c r="S24206" t="s">
        <v>481</v>
      </c>
      <c r="T24206" t="s">
        <v>25</v>
      </c>
      <c r="U24206" t="s">
        <v>27</v>
      </c>
      <c r="V24206" t="s">
        <v>2665</v>
      </c>
      <c r="W24206" t="s">
        <v>51</v>
      </c>
      <c r="X24206" t="s">
        <v>156</v>
      </c>
      <c r="Y24206" t="s">
        <v>482</v>
      </c>
      <c r="Z24206">
        <v>255604</v>
      </c>
    </row>
    <row r="24207" spans="1:26" x14ac:dyDescent="0.25">
      <c r="A24207" t="s">
        <v>397</v>
      </c>
      <c r="B24207" t="s">
        <v>50</v>
      </c>
      <c r="C24207" t="s">
        <v>21</v>
      </c>
      <c r="D24207">
        <v>2</v>
      </c>
      <c r="E24207">
        <v>1</v>
      </c>
      <c r="F24207" s="7">
        <v>38708</v>
      </c>
      <c r="G24207" s="5">
        <v>0.3888888888888889</v>
      </c>
      <c r="H24207" t="str">
        <f t="shared" si="378"/>
        <v>Day</v>
      </c>
      <c r="I24207" t="s">
        <v>30</v>
      </c>
      <c r="J24207" t="s">
        <v>114</v>
      </c>
      <c r="K24207" t="s">
        <v>212</v>
      </c>
      <c r="L24207">
        <v>0</v>
      </c>
      <c r="M24207">
        <v>0</v>
      </c>
      <c r="N24207">
        <v>0</v>
      </c>
      <c r="O24207">
        <v>0</v>
      </c>
      <c r="P24207">
        <v>0</v>
      </c>
      <c r="Q24207" t="s">
        <v>24</v>
      </c>
      <c r="R24207" t="s">
        <v>2666</v>
      </c>
      <c r="S24207" t="s">
        <v>481</v>
      </c>
      <c r="T24207" t="s">
        <v>25</v>
      </c>
      <c r="U24207" t="s">
        <v>27</v>
      </c>
      <c r="V24207" t="s">
        <v>2665</v>
      </c>
      <c r="W24207" t="s">
        <v>51</v>
      </c>
      <c r="X24207" t="s">
        <v>156</v>
      </c>
      <c r="Y24207" t="s">
        <v>482</v>
      </c>
      <c r="Z24207">
        <v>338683</v>
      </c>
    </row>
    <row r="24208" spans="1:26" x14ac:dyDescent="0.25">
      <c r="A24208" t="s">
        <v>397</v>
      </c>
      <c r="B24208" t="s">
        <v>50</v>
      </c>
      <c r="C24208" t="s">
        <v>21</v>
      </c>
      <c r="D24208">
        <v>2</v>
      </c>
      <c r="E24208">
        <v>1</v>
      </c>
      <c r="F24208" s="7">
        <v>41594</v>
      </c>
      <c r="G24208" s="5">
        <v>0.49652777777777773</v>
      </c>
      <c r="H24208" t="str">
        <f t="shared" si="378"/>
        <v>Day</v>
      </c>
      <c r="I24208" t="s">
        <v>36</v>
      </c>
      <c r="J24208" t="s">
        <v>125</v>
      </c>
      <c r="K24208" t="s">
        <v>26</v>
      </c>
      <c r="L24208">
        <v>0</v>
      </c>
      <c r="M24208">
        <v>0</v>
      </c>
      <c r="N24208">
        <v>0</v>
      </c>
      <c r="O24208">
        <v>10</v>
      </c>
      <c r="P24208">
        <v>0</v>
      </c>
      <c r="Q24208" t="s">
        <v>24</v>
      </c>
      <c r="R24208" t="s">
        <v>816</v>
      </c>
      <c r="S24208" t="s">
        <v>1150</v>
      </c>
      <c r="T24208" t="s">
        <v>25</v>
      </c>
      <c r="U24208" t="s">
        <v>27</v>
      </c>
      <c r="V24208" t="s">
        <v>2650</v>
      </c>
      <c r="W24208" t="s">
        <v>51</v>
      </c>
      <c r="X24208" t="s">
        <v>156</v>
      </c>
      <c r="Y24208" t="s">
        <v>1151</v>
      </c>
      <c r="Z24208">
        <v>340746</v>
      </c>
    </row>
    <row r="24209" spans="1:26" x14ac:dyDescent="0.25">
      <c r="A24209" t="s">
        <v>397</v>
      </c>
      <c r="B24209" t="s">
        <v>50</v>
      </c>
      <c r="C24209" t="s">
        <v>21</v>
      </c>
      <c r="D24209">
        <v>2</v>
      </c>
      <c r="E24209">
        <v>1</v>
      </c>
      <c r="F24209" s="7">
        <v>39852</v>
      </c>
      <c r="G24209" s="5">
        <v>0.2722222222222222</v>
      </c>
      <c r="H24209" t="str">
        <f t="shared" si="378"/>
        <v>Day</v>
      </c>
      <c r="I24209" t="s">
        <v>30</v>
      </c>
      <c r="J24209" t="s">
        <v>26</v>
      </c>
      <c r="K24209" t="s">
        <v>26</v>
      </c>
      <c r="L24209">
        <v>0</v>
      </c>
      <c r="M24209">
        <v>0</v>
      </c>
      <c r="N24209">
        <v>0</v>
      </c>
      <c r="O24209">
        <v>20</v>
      </c>
      <c r="P24209">
        <v>0</v>
      </c>
      <c r="Q24209" t="s">
        <v>24</v>
      </c>
      <c r="R24209" t="s">
        <v>208</v>
      </c>
      <c r="S24209" t="s">
        <v>479</v>
      </c>
      <c r="T24209" t="s">
        <v>25</v>
      </c>
      <c r="U24209" t="s">
        <v>27</v>
      </c>
      <c r="V24209" t="s">
        <v>208</v>
      </c>
      <c r="W24209" t="s">
        <v>51</v>
      </c>
      <c r="X24209" t="s">
        <v>156</v>
      </c>
      <c r="Y24209" t="s">
        <v>480</v>
      </c>
      <c r="Z24209">
        <v>251947</v>
      </c>
    </row>
    <row r="24210" spans="1:26" x14ac:dyDescent="0.25">
      <c r="A24210" t="s">
        <v>397</v>
      </c>
      <c r="B24210" t="s">
        <v>50</v>
      </c>
      <c r="C24210" t="s">
        <v>21</v>
      </c>
      <c r="D24210">
        <v>2</v>
      </c>
      <c r="E24210">
        <v>1</v>
      </c>
      <c r="F24210" s="7">
        <v>40944</v>
      </c>
      <c r="G24210" s="5">
        <v>0.55069444444444449</v>
      </c>
      <c r="H24210" t="str">
        <f t="shared" si="378"/>
        <v>Day</v>
      </c>
      <c r="I24210" t="s">
        <v>47</v>
      </c>
      <c r="J24210" t="s">
        <v>26</v>
      </c>
      <c r="K24210" t="s">
        <v>26</v>
      </c>
      <c r="L24210">
        <v>0</v>
      </c>
      <c r="M24210">
        <v>0</v>
      </c>
      <c r="N24210">
        <v>0</v>
      </c>
      <c r="O24210">
        <v>30</v>
      </c>
      <c r="P24210">
        <v>0</v>
      </c>
      <c r="Q24210" t="s">
        <v>24</v>
      </c>
      <c r="R24210" t="s">
        <v>2666</v>
      </c>
      <c r="S24210" t="s">
        <v>481</v>
      </c>
      <c r="T24210" t="s">
        <v>25</v>
      </c>
      <c r="U24210" t="s">
        <v>27</v>
      </c>
      <c r="V24210" t="s">
        <v>2665</v>
      </c>
      <c r="W24210" t="s">
        <v>51</v>
      </c>
      <c r="X24210" t="s">
        <v>156</v>
      </c>
      <c r="Y24210" t="s">
        <v>482</v>
      </c>
      <c r="Z24210">
        <v>344083</v>
      </c>
    </row>
    <row r="24211" spans="1:26" x14ac:dyDescent="0.25">
      <c r="A24211" t="s">
        <v>397</v>
      </c>
      <c r="B24211" t="s">
        <v>50</v>
      </c>
      <c r="C24211" t="s">
        <v>21</v>
      </c>
      <c r="D24211">
        <v>2</v>
      </c>
      <c r="E24211">
        <v>1</v>
      </c>
      <c r="F24211" s="7">
        <v>41182</v>
      </c>
      <c r="G24211" s="5">
        <v>0.43055555555555558</v>
      </c>
      <c r="H24211" t="str">
        <f t="shared" si="378"/>
        <v>Day</v>
      </c>
      <c r="I24211" t="s">
        <v>47</v>
      </c>
      <c r="J24211" t="s">
        <v>26</v>
      </c>
      <c r="K24211" t="s">
        <v>26</v>
      </c>
      <c r="L24211">
        <v>0</v>
      </c>
      <c r="M24211">
        <v>0</v>
      </c>
      <c r="N24211">
        <v>0</v>
      </c>
      <c r="O24211">
        <v>60</v>
      </c>
      <c r="P24211">
        <v>0</v>
      </c>
      <c r="Q24211" t="s">
        <v>24</v>
      </c>
      <c r="R24211" t="s">
        <v>221</v>
      </c>
      <c r="S24211" t="s">
        <v>219</v>
      </c>
      <c r="T24211" t="s">
        <v>25</v>
      </c>
      <c r="U24211" t="s">
        <v>27</v>
      </c>
      <c r="V24211" t="s">
        <v>2652</v>
      </c>
      <c r="W24211" t="s">
        <v>51</v>
      </c>
      <c r="X24211" t="s">
        <v>156</v>
      </c>
      <c r="Y24211" t="s">
        <v>220</v>
      </c>
      <c r="Z24211">
        <v>357684</v>
      </c>
    </row>
    <row r="24212" spans="1:26" x14ac:dyDescent="0.25">
      <c r="A24212" t="s">
        <v>397</v>
      </c>
      <c r="B24212" t="s">
        <v>50</v>
      </c>
      <c r="C24212" t="s">
        <v>21</v>
      </c>
      <c r="D24212">
        <v>2</v>
      </c>
      <c r="E24212">
        <v>1</v>
      </c>
      <c r="F24212" s="7">
        <v>42097</v>
      </c>
      <c r="G24212" s="5">
        <v>0.43611111111111112</v>
      </c>
      <c r="H24212" t="str">
        <f t="shared" si="378"/>
        <v>Day</v>
      </c>
      <c r="I24212" t="s">
        <v>30</v>
      </c>
      <c r="J24212" t="s">
        <v>26</v>
      </c>
      <c r="K24212" t="s">
        <v>26</v>
      </c>
      <c r="L24212">
        <v>0</v>
      </c>
      <c r="M24212">
        <v>0</v>
      </c>
      <c r="N24212">
        <v>0</v>
      </c>
      <c r="O24212">
        <v>90</v>
      </c>
      <c r="P24212">
        <v>0</v>
      </c>
      <c r="Q24212" t="s">
        <v>24</v>
      </c>
      <c r="R24212" t="s">
        <v>208</v>
      </c>
      <c r="S24212" t="s">
        <v>479</v>
      </c>
      <c r="T24212" t="s">
        <v>25</v>
      </c>
      <c r="U24212" t="s">
        <v>27</v>
      </c>
      <c r="V24212" t="s">
        <v>208</v>
      </c>
      <c r="W24212" t="s">
        <v>51</v>
      </c>
      <c r="X24212" t="s">
        <v>156</v>
      </c>
      <c r="Y24212" t="s">
        <v>480</v>
      </c>
      <c r="Z24212">
        <v>328488</v>
      </c>
    </row>
    <row r="24213" spans="1:26" x14ac:dyDescent="0.25">
      <c r="A24213" t="s">
        <v>397</v>
      </c>
      <c r="B24213" t="s">
        <v>50</v>
      </c>
      <c r="C24213" t="s">
        <v>21</v>
      </c>
      <c r="D24213">
        <v>2</v>
      </c>
      <c r="E24213">
        <v>1</v>
      </c>
      <c r="F24213" s="7">
        <v>40872</v>
      </c>
      <c r="G24213" s="5">
        <v>0.64236111111111105</v>
      </c>
      <c r="H24213" t="str">
        <f t="shared" si="378"/>
        <v>Day</v>
      </c>
      <c r="I24213" t="s">
        <v>30</v>
      </c>
      <c r="J24213" t="s">
        <v>26</v>
      </c>
      <c r="K24213" t="s">
        <v>26</v>
      </c>
      <c r="L24213">
        <v>0</v>
      </c>
      <c r="M24213">
        <v>0</v>
      </c>
      <c r="N24213">
        <v>0</v>
      </c>
      <c r="O24213">
        <v>0</v>
      </c>
      <c r="P24213">
        <v>0</v>
      </c>
      <c r="Q24213" t="s">
        <v>24</v>
      </c>
      <c r="R24213" t="s">
        <v>208</v>
      </c>
      <c r="S24213" t="s">
        <v>479</v>
      </c>
      <c r="T24213" t="s">
        <v>25</v>
      </c>
      <c r="U24213" t="s">
        <v>27</v>
      </c>
      <c r="V24213" t="s">
        <v>208</v>
      </c>
      <c r="W24213" t="s">
        <v>51</v>
      </c>
      <c r="X24213" t="s">
        <v>156</v>
      </c>
      <c r="Y24213" t="s">
        <v>480</v>
      </c>
      <c r="Z24213">
        <v>340879</v>
      </c>
    </row>
    <row r="24214" spans="1:26" x14ac:dyDescent="0.25">
      <c r="A24214" t="s">
        <v>397</v>
      </c>
      <c r="B24214" t="s">
        <v>50</v>
      </c>
      <c r="C24214" t="s">
        <v>21</v>
      </c>
      <c r="D24214">
        <v>2</v>
      </c>
      <c r="E24214">
        <v>1</v>
      </c>
      <c r="F24214" s="7">
        <v>38843</v>
      </c>
      <c r="G24214" s="5">
        <v>0.3576388888888889</v>
      </c>
      <c r="H24214" t="str">
        <f t="shared" si="378"/>
        <v>Day</v>
      </c>
      <c r="I24214" t="s">
        <v>30</v>
      </c>
      <c r="J24214" t="s">
        <v>26</v>
      </c>
      <c r="K24214" t="s">
        <v>26</v>
      </c>
      <c r="L24214">
        <v>0</v>
      </c>
      <c r="M24214">
        <v>0</v>
      </c>
      <c r="N24214">
        <v>0</v>
      </c>
      <c r="O24214" s="2">
        <v>5000</v>
      </c>
      <c r="P24214">
        <v>4</v>
      </c>
      <c r="Q24214" t="s">
        <v>24</v>
      </c>
      <c r="R24214" t="s">
        <v>295</v>
      </c>
      <c r="S24214" t="s">
        <v>2286</v>
      </c>
      <c r="T24214" t="s">
        <v>25</v>
      </c>
      <c r="U24214" t="s">
        <v>27</v>
      </c>
      <c r="V24214" t="s">
        <v>2652</v>
      </c>
      <c r="W24214" t="s">
        <v>51</v>
      </c>
      <c r="X24214" t="s">
        <v>156</v>
      </c>
      <c r="Y24214" t="s">
        <v>2287</v>
      </c>
      <c r="Z24214">
        <v>357176</v>
      </c>
    </row>
    <row r="24215" spans="1:26" x14ac:dyDescent="0.25">
      <c r="A24215" t="s">
        <v>397</v>
      </c>
      <c r="B24215" t="s">
        <v>50</v>
      </c>
      <c r="C24215" t="s">
        <v>21</v>
      </c>
      <c r="D24215">
        <v>2</v>
      </c>
      <c r="E24215">
        <v>1</v>
      </c>
      <c r="F24215" s="7">
        <v>37586</v>
      </c>
      <c r="G24215" s="5">
        <v>0.45833333333333331</v>
      </c>
      <c r="H24215" t="str">
        <f t="shared" si="378"/>
        <v>Day</v>
      </c>
      <c r="I24215" t="s">
        <v>30</v>
      </c>
      <c r="J24215" t="s">
        <v>26</v>
      </c>
      <c r="K24215" t="s">
        <v>26</v>
      </c>
      <c r="L24215">
        <v>0</v>
      </c>
      <c r="M24215">
        <v>0</v>
      </c>
      <c r="N24215">
        <v>0</v>
      </c>
      <c r="O24215" s="2">
        <v>1500</v>
      </c>
      <c r="P24215">
        <v>5</v>
      </c>
      <c r="Q24215" t="s">
        <v>24</v>
      </c>
      <c r="R24215" t="s">
        <v>638</v>
      </c>
      <c r="S24215" t="s">
        <v>1796</v>
      </c>
      <c r="T24215" t="s">
        <v>25</v>
      </c>
      <c r="U24215" t="s">
        <v>27</v>
      </c>
      <c r="V24215" t="s">
        <v>2650</v>
      </c>
      <c r="W24215" t="s">
        <v>51</v>
      </c>
      <c r="X24215" t="s">
        <v>156</v>
      </c>
      <c r="Y24215" t="s">
        <v>1797</v>
      </c>
      <c r="Z24215">
        <v>338627</v>
      </c>
    </row>
    <row r="24216" spans="1:26" x14ac:dyDescent="0.25">
      <c r="A24216" t="s">
        <v>397</v>
      </c>
      <c r="B24216" t="s">
        <v>50</v>
      </c>
      <c r="C24216" t="s">
        <v>21</v>
      </c>
      <c r="D24216">
        <v>2</v>
      </c>
      <c r="E24216">
        <v>1</v>
      </c>
      <c r="F24216" s="7">
        <v>40869</v>
      </c>
      <c r="G24216" s="5">
        <v>0.7368055555555556</v>
      </c>
      <c r="H24216" t="str">
        <f t="shared" si="378"/>
        <v>Day</v>
      </c>
      <c r="I24216" t="s">
        <v>30</v>
      </c>
      <c r="J24216" t="s">
        <v>26</v>
      </c>
      <c r="K24216" t="s">
        <v>26</v>
      </c>
      <c r="L24216">
        <v>0</v>
      </c>
      <c r="M24216">
        <v>0</v>
      </c>
      <c r="N24216">
        <v>0</v>
      </c>
      <c r="O24216" s="2">
        <v>2200</v>
      </c>
      <c r="P24216">
        <v>6</v>
      </c>
      <c r="Q24216" t="s">
        <v>24</v>
      </c>
      <c r="R24216" t="s">
        <v>816</v>
      </c>
      <c r="S24216" t="s">
        <v>1150</v>
      </c>
      <c r="T24216" t="s">
        <v>25</v>
      </c>
      <c r="U24216" t="s">
        <v>27</v>
      </c>
      <c r="V24216" t="s">
        <v>2650</v>
      </c>
      <c r="W24216" t="s">
        <v>51</v>
      </c>
      <c r="X24216" t="s">
        <v>156</v>
      </c>
      <c r="Y24216" t="s">
        <v>1151</v>
      </c>
      <c r="Z24216">
        <v>344725</v>
      </c>
    </row>
    <row r="24217" spans="1:26" x14ac:dyDescent="0.25">
      <c r="A24217" t="s">
        <v>397</v>
      </c>
      <c r="B24217" t="s">
        <v>50</v>
      </c>
      <c r="C24217" t="s">
        <v>21</v>
      </c>
      <c r="D24217">
        <v>2</v>
      </c>
      <c r="E24217">
        <v>1</v>
      </c>
      <c r="F24217" s="7">
        <v>40883</v>
      </c>
      <c r="G24217" s="5">
        <v>0.85416666666666663</v>
      </c>
      <c r="H24217" t="str">
        <f t="shared" si="378"/>
        <v>Night</v>
      </c>
      <c r="I24217" t="s">
        <v>30</v>
      </c>
      <c r="J24217" t="s">
        <v>26</v>
      </c>
      <c r="K24217" t="s">
        <v>26</v>
      </c>
      <c r="L24217">
        <v>0</v>
      </c>
      <c r="M24217">
        <v>0</v>
      </c>
      <c r="N24217">
        <v>0</v>
      </c>
      <c r="O24217">
        <v>25</v>
      </c>
      <c r="P24217">
        <v>0</v>
      </c>
      <c r="Q24217" t="s">
        <v>24</v>
      </c>
      <c r="R24217" t="s">
        <v>208</v>
      </c>
      <c r="S24217" t="s">
        <v>671</v>
      </c>
      <c r="T24217" t="s">
        <v>25</v>
      </c>
      <c r="U24217" t="s">
        <v>27</v>
      </c>
      <c r="V24217" t="s">
        <v>208</v>
      </c>
      <c r="W24217" t="s">
        <v>51</v>
      </c>
      <c r="X24217" t="s">
        <v>156</v>
      </c>
      <c r="Y24217" t="s">
        <v>672</v>
      </c>
      <c r="Z24217">
        <v>237066</v>
      </c>
    </row>
    <row r="24218" spans="1:26" x14ac:dyDescent="0.25">
      <c r="A24218" t="s">
        <v>397</v>
      </c>
      <c r="B24218" t="s">
        <v>50</v>
      </c>
      <c r="C24218" t="s">
        <v>21</v>
      </c>
      <c r="D24218">
        <v>2</v>
      </c>
      <c r="E24218">
        <v>1</v>
      </c>
      <c r="F24218" s="7">
        <v>41708</v>
      </c>
      <c r="G24218" s="5">
        <v>0.29097222222222224</v>
      </c>
      <c r="H24218" t="str">
        <f t="shared" si="378"/>
        <v>Day</v>
      </c>
      <c r="I24218" t="s">
        <v>56</v>
      </c>
      <c r="J24218" t="s">
        <v>26</v>
      </c>
      <c r="K24218" t="s">
        <v>26</v>
      </c>
      <c r="L24218">
        <v>0</v>
      </c>
      <c r="M24218">
        <v>0</v>
      </c>
      <c r="N24218">
        <v>0</v>
      </c>
      <c r="O24218">
        <v>100</v>
      </c>
      <c r="P24218">
        <v>0</v>
      </c>
      <c r="Q24218" t="s">
        <v>24</v>
      </c>
      <c r="R24218" t="s">
        <v>154</v>
      </c>
      <c r="S24218" t="s">
        <v>154</v>
      </c>
      <c r="T24218" t="s">
        <v>25</v>
      </c>
      <c r="U24218" t="s">
        <v>27</v>
      </c>
      <c r="V24218" t="s">
        <v>2650</v>
      </c>
      <c r="W24218" t="s">
        <v>51</v>
      </c>
      <c r="X24218" t="s">
        <v>156</v>
      </c>
      <c r="Y24218" t="s">
        <v>155</v>
      </c>
      <c r="Z24218">
        <v>312578</v>
      </c>
    </row>
    <row r="24219" spans="1:26" x14ac:dyDescent="0.25">
      <c r="A24219" t="s">
        <v>397</v>
      </c>
      <c r="B24219" t="s">
        <v>50</v>
      </c>
      <c r="C24219" t="s">
        <v>21</v>
      </c>
      <c r="D24219">
        <v>2</v>
      </c>
      <c r="E24219">
        <v>1</v>
      </c>
      <c r="F24219" s="7">
        <v>38352</v>
      </c>
      <c r="G24219" s="5">
        <v>0.23819444444444446</v>
      </c>
      <c r="H24219" t="str">
        <f t="shared" si="378"/>
        <v>Night</v>
      </c>
      <c r="I24219" t="s">
        <v>56</v>
      </c>
      <c r="J24219" t="s">
        <v>26</v>
      </c>
      <c r="K24219" t="s">
        <v>26</v>
      </c>
      <c r="L24219">
        <v>0</v>
      </c>
      <c r="M24219">
        <v>0</v>
      </c>
      <c r="N24219">
        <v>0</v>
      </c>
      <c r="O24219">
        <v>600</v>
      </c>
      <c r="P24219">
        <v>0</v>
      </c>
      <c r="Q24219" t="s">
        <v>24</v>
      </c>
      <c r="R24219" t="s">
        <v>166</v>
      </c>
      <c r="S24219" t="s">
        <v>1389</v>
      </c>
      <c r="T24219" t="s">
        <v>25</v>
      </c>
      <c r="U24219" t="s">
        <v>64</v>
      </c>
      <c r="V24219" t="s">
        <v>2653</v>
      </c>
      <c r="W24219" t="s">
        <v>51</v>
      </c>
      <c r="X24219" t="s">
        <v>156</v>
      </c>
      <c r="Y24219" t="s">
        <v>1390</v>
      </c>
      <c r="Z24219">
        <v>329757</v>
      </c>
    </row>
    <row r="24220" spans="1:26" x14ac:dyDescent="0.25">
      <c r="A24220" t="s">
        <v>397</v>
      </c>
      <c r="B24220" t="s">
        <v>50</v>
      </c>
      <c r="C24220" t="s">
        <v>21</v>
      </c>
      <c r="D24220">
        <v>2</v>
      </c>
      <c r="E24220">
        <v>1</v>
      </c>
      <c r="F24220" s="7">
        <v>38766</v>
      </c>
      <c r="G24220" s="5">
        <v>0.2986111111111111</v>
      </c>
      <c r="H24220" t="str">
        <f t="shared" si="378"/>
        <v>Day</v>
      </c>
      <c r="I24220" t="s">
        <v>47</v>
      </c>
      <c r="J24220" t="s">
        <v>26</v>
      </c>
      <c r="K24220" t="s">
        <v>26</v>
      </c>
      <c r="L24220">
        <v>0</v>
      </c>
      <c r="M24220">
        <v>0</v>
      </c>
      <c r="N24220">
        <v>0</v>
      </c>
      <c r="O24220">
        <v>600</v>
      </c>
      <c r="P24220">
        <v>0</v>
      </c>
      <c r="Q24220" t="s">
        <v>24</v>
      </c>
      <c r="R24220" t="s">
        <v>86</v>
      </c>
      <c r="S24220" t="s">
        <v>96</v>
      </c>
      <c r="T24220" t="s">
        <v>25</v>
      </c>
      <c r="U24220" t="s">
        <v>27</v>
      </c>
      <c r="V24220" t="s">
        <v>2654</v>
      </c>
      <c r="W24220" t="s">
        <v>51</v>
      </c>
      <c r="X24220" t="s">
        <v>156</v>
      </c>
      <c r="Y24220" t="s">
        <v>97</v>
      </c>
      <c r="Z24220">
        <v>232442</v>
      </c>
    </row>
    <row r="24221" spans="1:26" x14ac:dyDescent="0.25">
      <c r="A24221" t="s">
        <v>397</v>
      </c>
      <c r="B24221" t="s">
        <v>50</v>
      </c>
      <c r="C24221" t="s">
        <v>21</v>
      </c>
      <c r="D24221">
        <v>2</v>
      </c>
      <c r="E24221">
        <v>1</v>
      </c>
      <c r="F24221" s="7">
        <v>40188</v>
      </c>
      <c r="G24221" s="5">
        <v>0.2951388888888889</v>
      </c>
      <c r="H24221" t="str">
        <f t="shared" si="378"/>
        <v>Day</v>
      </c>
      <c r="I24221" t="s">
        <v>30</v>
      </c>
      <c r="J24221" t="s">
        <v>26</v>
      </c>
      <c r="K24221" t="s">
        <v>26</v>
      </c>
      <c r="L24221">
        <v>0</v>
      </c>
      <c r="M24221">
        <v>0</v>
      </c>
      <c r="N24221">
        <v>0</v>
      </c>
      <c r="O24221">
        <v>800</v>
      </c>
      <c r="P24221">
        <v>0</v>
      </c>
      <c r="Q24221" t="s">
        <v>24</v>
      </c>
      <c r="R24221" t="s">
        <v>184</v>
      </c>
      <c r="S24221" t="s">
        <v>184</v>
      </c>
      <c r="T24221" t="s">
        <v>25</v>
      </c>
      <c r="U24221" t="s">
        <v>27</v>
      </c>
      <c r="V24221" t="s">
        <v>2650</v>
      </c>
      <c r="W24221" t="s">
        <v>51</v>
      </c>
      <c r="X24221" t="s">
        <v>156</v>
      </c>
      <c r="Y24221" t="s">
        <v>185</v>
      </c>
      <c r="Z24221">
        <v>301352</v>
      </c>
    </row>
    <row r="24222" spans="1:26" x14ac:dyDescent="0.25">
      <c r="A24222" t="s">
        <v>397</v>
      </c>
      <c r="B24222" t="s">
        <v>50</v>
      </c>
      <c r="C24222" t="s">
        <v>21</v>
      </c>
      <c r="D24222">
        <v>2</v>
      </c>
      <c r="E24222">
        <v>1</v>
      </c>
      <c r="F24222" s="7">
        <v>40575</v>
      </c>
      <c r="G24222" s="5">
        <v>0.26041666666666669</v>
      </c>
      <c r="H24222" t="str">
        <f t="shared" si="378"/>
        <v>Day</v>
      </c>
      <c r="I24222" t="s">
        <v>36</v>
      </c>
      <c r="J24222" t="s">
        <v>26</v>
      </c>
      <c r="K24222" t="s">
        <v>26</v>
      </c>
      <c r="L24222">
        <v>0</v>
      </c>
      <c r="M24222">
        <v>0</v>
      </c>
      <c r="N24222">
        <v>0</v>
      </c>
      <c r="O24222" s="2">
        <v>1200</v>
      </c>
      <c r="P24222">
        <v>0</v>
      </c>
      <c r="Q24222" t="s">
        <v>24</v>
      </c>
      <c r="R24222" t="s">
        <v>295</v>
      </c>
      <c r="S24222" t="s">
        <v>2286</v>
      </c>
      <c r="T24222" t="s">
        <v>25</v>
      </c>
      <c r="U24222" t="s">
        <v>27</v>
      </c>
      <c r="V24222" t="s">
        <v>2652</v>
      </c>
      <c r="W24222" t="s">
        <v>51</v>
      </c>
      <c r="X24222" t="s">
        <v>156</v>
      </c>
      <c r="Y24222" t="s">
        <v>2287</v>
      </c>
      <c r="Z24222">
        <v>317625</v>
      </c>
    </row>
    <row r="24223" spans="1:26" x14ac:dyDescent="0.25">
      <c r="A24223" t="s">
        <v>397</v>
      </c>
      <c r="B24223" t="s">
        <v>50</v>
      </c>
      <c r="C24223" t="s">
        <v>21</v>
      </c>
      <c r="D24223">
        <v>2</v>
      </c>
      <c r="E24223">
        <v>1</v>
      </c>
      <c r="F24223" s="7">
        <v>38781</v>
      </c>
      <c r="G24223" s="5">
        <v>0.28402777777777777</v>
      </c>
      <c r="H24223" t="str">
        <f t="shared" si="378"/>
        <v>Day</v>
      </c>
      <c r="I24223" t="s">
        <v>36</v>
      </c>
      <c r="J24223" t="s">
        <v>26</v>
      </c>
      <c r="K24223" t="s">
        <v>26</v>
      </c>
      <c r="L24223">
        <v>0</v>
      </c>
      <c r="M24223">
        <v>0</v>
      </c>
      <c r="N24223">
        <v>0</v>
      </c>
      <c r="O24223" s="2">
        <v>1200</v>
      </c>
      <c r="P24223">
        <v>0</v>
      </c>
      <c r="Q24223" t="s">
        <v>24</v>
      </c>
      <c r="R24223" t="s">
        <v>638</v>
      </c>
      <c r="S24223" t="s">
        <v>1796</v>
      </c>
      <c r="T24223" t="s">
        <v>25</v>
      </c>
      <c r="U24223" t="s">
        <v>27</v>
      </c>
      <c r="V24223" t="s">
        <v>2650</v>
      </c>
      <c r="W24223" t="s">
        <v>51</v>
      </c>
      <c r="X24223" t="s">
        <v>156</v>
      </c>
      <c r="Y24223" t="s">
        <v>1797</v>
      </c>
      <c r="Z24223">
        <v>344619</v>
      </c>
    </row>
    <row r="24224" spans="1:26" x14ac:dyDescent="0.25">
      <c r="A24224" t="s">
        <v>397</v>
      </c>
      <c r="B24224" t="s">
        <v>50</v>
      </c>
      <c r="C24224" t="s">
        <v>21</v>
      </c>
      <c r="D24224">
        <v>2</v>
      </c>
      <c r="E24224">
        <v>1</v>
      </c>
      <c r="F24224" s="7">
        <v>40002</v>
      </c>
      <c r="G24224" s="5">
        <v>0.33124999999999999</v>
      </c>
      <c r="H24224" t="str">
        <f t="shared" si="378"/>
        <v>Day</v>
      </c>
      <c r="I24224" t="s">
        <v>56</v>
      </c>
      <c r="J24224" t="s">
        <v>26</v>
      </c>
      <c r="K24224" t="s">
        <v>26</v>
      </c>
      <c r="L24224">
        <v>0</v>
      </c>
      <c r="M24224">
        <v>0</v>
      </c>
      <c r="N24224">
        <v>0</v>
      </c>
      <c r="O24224" s="2">
        <v>2000</v>
      </c>
      <c r="P24224">
        <v>0</v>
      </c>
      <c r="Q24224" t="s">
        <v>24</v>
      </c>
      <c r="R24224" t="s">
        <v>295</v>
      </c>
      <c r="S24224" t="s">
        <v>2286</v>
      </c>
      <c r="T24224" t="s">
        <v>25</v>
      </c>
      <c r="U24224" t="s">
        <v>27</v>
      </c>
      <c r="V24224" t="s">
        <v>2652</v>
      </c>
      <c r="W24224" t="s">
        <v>51</v>
      </c>
      <c r="X24224" t="s">
        <v>156</v>
      </c>
      <c r="Y24224" t="s">
        <v>2287</v>
      </c>
      <c r="Z24224">
        <v>356906</v>
      </c>
    </row>
    <row r="24225" spans="1:26" x14ac:dyDescent="0.25">
      <c r="A24225" t="s">
        <v>397</v>
      </c>
      <c r="B24225" t="s">
        <v>50</v>
      </c>
      <c r="C24225" t="s">
        <v>21</v>
      </c>
      <c r="D24225">
        <v>2</v>
      </c>
      <c r="E24225">
        <v>1</v>
      </c>
      <c r="F24225" s="7">
        <v>40686</v>
      </c>
      <c r="G24225" s="5">
        <v>0.56666666666666665</v>
      </c>
      <c r="H24225" t="str">
        <f t="shared" si="378"/>
        <v>Day</v>
      </c>
      <c r="I24225" t="s">
        <v>56</v>
      </c>
      <c r="J24225" t="s">
        <v>26</v>
      </c>
      <c r="K24225" t="s">
        <v>26</v>
      </c>
      <c r="L24225">
        <v>0</v>
      </c>
      <c r="M24225">
        <v>0</v>
      </c>
      <c r="N24225">
        <v>0</v>
      </c>
      <c r="O24225">
        <v>0</v>
      </c>
      <c r="P24225">
        <v>0</v>
      </c>
      <c r="Q24225" t="s">
        <v>24</v>
      </c>
      <c r="R24225" t="s">
        <v>208</v>
      </c>
      <c r="S24225" t="s">
        <v>479</v>
      </c>
      <c r="T24225" t="s">
        <v>25</v>
      </c>
      <c r="U24225" t="s">
        <v>27</v>
      </c>
      <c r="V24225" t="s">
        <v>208</v>
      </c>
      <c r="W24225" t="s">
        <v>51</v>
      </c>
      <c r="X24225" t="s">
        <v>156</v>
      </c>
      <c r="Y24225" t="s">
        <v>480</v>
      </c>
      <c r="Z24225">
        <v>308895</v>
      </c>
    </row>
    <row r="24226" spans="1:26" x14ac:dyDescent="0.25">
      <c r="A24226" t="s">
        <v>397</v>
      </c>
      <c r="B24226" t="s">
        <v>50</v>
      </c>
      <c r="C24226" t="s">
        <v>21</v>
      </c>
      <c r="D24226">
        <v>2</v>
      </c>
      <c r="E24226">
        <v>1</v>
      </c>
      <c r="F24226" s="7">
        <v>39951</v>
      </c>
      <c r="G24226" s="5">
        <v>0.26250000000000001</v>
      </c>
      <c r="H24226" t="str">
        <f t="shared" si="378"/>
        <v>Day</v>
      </c>
      <c r="I24226" t="s">
        <v>56</v>
      </c>
      <c r="J24226" t="s">
        <v>26</v>
      </c>
      <c r="K24226" t="s">
        <v>26</v>
      </c>
      <c r="L24226">
        <v>0</v>
      </c>
      <c r="M24226">
        <v>0</v>
      </c>
      <c r="N24226">
        <v>0</v>
      </c>
      <c r="O24226">
        <v>0</v>
      </c>
      <c r="P24226">
        <v>0</v>
      </c>
      <c r="Q24226" t="s">
        <v>24</v>
      </c>
      <c r="R24226" t="s">
        <v>2671</v>
      </c>
      <c r="S24226" t="s">
        <v>383</v>
      </c>
      <c r="T24226" t="s">
        <v>25</v>
      </c>
      <c r="U24226" t="s">
        <v>27</v>
      </c>
      <c r="V24226" t="s">
        <v>2650</v>
      </c>
      <c r="W24226" t="s">
        <v>51</v>
      </c>
      <c r="X24226" t="s">
        <v>156</v>
      </c>
      <c r="Y24226" t="s">
        <v>384</v>
      </c>
      <c r="Z24226">
        <v>360226</v>
      </c>
    </row>
    <row r="24227" spans="1:26" x14ac:dyDescent="0.25">
      <c r="A24227" t="s">
        <v>397</v>
      </c>
      <c r="B24227" t="s">
        <v>50</v>
      </c>
      <c r="C24227" t="s">
        <v>21</v>
      </c>
      <c r="D24227">
        <v>2</v>
      </c>
      <c r="E24227">
        <v>1</v>
      </c>
      <c r="F24227" s="7">
        <v>40769</v>
      </c>
      <c r="G24227" s="5">
        <v>0.26666666666666666</v>
      </c>
      <c r="H24227" t="str">
        <f t="shared" si="378"/>
        <v>Day</v>
      </c>
      <c r="I24227" t="s">
        <v>56</v>
      </c>
      <c r="J24227" t="s">
        <v>125</v>
      </c>
      <c r="K24227" t="s">
        <v>113</v>
      </c>
      <c r="L24227">
        <v>0</v>
      </c>
      <c r="M24227">
        <v>0</v>
      </c>
      <c r="N24227">
        <v>0</v>
      </c>
      <c r="O24227">
        <v>0</v>
      </c>
      <c r="P24227">
        <v>0</v>
      </c>
      <c r="Q24227" t="s">
        <v>24</v>
      </c>
      <c r="R24227" t="s">
        <v>773</v>
      </c>
      <c r="S24227" t="s">
        <v>2591</v>
      </c>
      <c r="T24227" t="s">
        <v>25</v>
      </c>
      <c r="U24227" t="s">
        <v>27</v>
      </c>
      <c r="V24227" t="s">
        <v>2650</v>
      </c>
      <c r="W24227" t="s">
        <v>51</v>
      </c>
      <c r="X24227" t="s">
        <v>156</v>
      </c>
      <c r="Y24227" t="s">
        <v>2592</v>
      </c>
      <c r="Z24227">
        <v>344761</v>
      </c>
    </row>
    <row r="24228" spans="1:26" x14ac:dyDescent="0.25">
      <c r="A24228" t="s">
        <v>397</v>
      </c>
      <c r="B24228" t="s">
        <v>50</v>
      </c>
      <c r="C24228" t="s">
        <v>21</v>
      </c>
      <c r="D24228">
        <v>2</v>
      </c>
      <c r="E24228">
        <v>1</v>
      </c>
      <c r="F24228" s="7">
        <v>41046</v>
      </c>
      <c r="G24228" s="5">
        <v>0.56666666666666665</v>
      </c>
      <c r="H24228" t="str">
        <f t="shared" si="378"/>
        <v>Day</v>
      </c>
      <c r="I24228" t="s">
        <v>56</v>
      </c>
      <c r="J24228" t="s">
        <v>26</v>
      </c>
      <c r="K24228" t="s">
        <v>26</v>
      </c>
      <c r="L24228">
        <v>0</v>
      </c>
      <c r="M24228">
        <v>0</v>
      </c>
      <c r="N24228">
        <v>0</v>
      </c>
      <c r="O24228">
        <v>0</v>
      </c>
      <c r="P24228">
        <v>0</v>
      </c>
      <c r="Q24228" t="s">
        <v>24</v>
      </c>
      <c r="R24228" t="s">
        <v>2667</v>
      </c>
      <c r="S24228" t="s">
        <v>67</v>
      </c>
      <c r="T24228" t="s">
        <v>25</v>
      </c>
      <c r="U24228" t="s">
        <v>27</v>
      </c>
      <c r="V24228" t="s">
        <v>2665</v>
      </c>
      <c r="W24228" t="s">
        <v>51</v>
      </c>
      <c r="X24228" t="s">
        <v>156</v>
      </c>
      <c r="Y24228" t="s">
        <v>68</v>
      </c>
      <c r="Z24228">
        <v>265535</v>
      </c>
    </row>
    <row r="24229" spans="1:26" x14ac:dyDescent="0.25">
      <c r="A24229" t="s">
        <v>397</v>
      </c>
      <c r="B24229" t="s">
        <v>50</v>
      </c>
      <c r="C24229" t="s">
        <v>21</v>
      </c>
      <c r="D24229">
        <v>2</v>
      </c>
      <c r="E24229">
        <v>1</v>
      </c>
      <c r="F24229" s="7">
        <v>39951</v>
      </c>
      <c r="G24229" s="5">
        <v>0.28680555555555554</v>
      </c>
      <c r="H24229" t="str">
        <f t="shared" si="378"/>
        <v>Day</v>
      </c>
      <c r="I24229" t="s">
        <v>47</v>
      </c>
      <c r="J24229" t="s">
        <v>26</v>
      </c>
      <c r="K24229" t="s">
        <v>26</v>
      </c>
      <c r="L24229">
        <v>0</v>
      </c>
      <c r="M24229">
        <v>0</v>
      </c>
      <c r="N24229">
        <v>0</v>
      </c>
      <c r="O24229">
        <v>0</v>
      </c>
      <c r="P24229">
        <v>0</v>
      </c>
      <c r="Q24229" t="s">
        <v>24</v>
      </c>
      <c r="R24229" t="s">
        <v>46</v>
      </c>
      <c r="S24229" t="s">
        <v>44</v>
      </c>
      <c r="T24229" t="s">
        <v>25</v>
      </c>
      <c r="U24229" t="s">
        <v>27</v>
      </c>
      <c r="V24229" t="s">
        <v>2650</v>
      </c>
      <c r="W24229" t="s">
        <v>99</v>
      </c>
      <c r="X24229" t="s">
        <v>530</v>
      </c>
      <c r="Y24229" t="s">
        <v>45</v>
      </c>
      <c r="Z24229">
        <v>2166</v>
      </c>
    </row>
    <row r="24230" spans="1:26" x14ac:dyDescent="0.25">
      <c r="A24230" t="s">
        <v>397</v>
      </c>
      <c r="B24230" t="s">
        <v>50</v>
      </c>
      <c r="C24230" t="s">
        <v>21</v>
      </c>
      <c r="D24230">
        <v>2</v>
      </c>
      <c r="E24230">
        <v>1</v>
      </c>
      <c r="F24230" s="7">
        <v>41539</v>
      </c>
      <c r="G24230" s="5">
        <v>0.4375</v>
      </c>
      <c r="H24230" t="str">
        <f t="shared" si="378"/>
        <v>Day</v>
      </c>
      <c r="I24230" t="s">
        <v>47</v>
      </c>
      <c r="J24230" t="s">
        <v>26</v>
      </c>
      <c r="K24230" t="s">
        <v>26</v>
      </c>
      <c r="L24230">
        <v>0</v>
      </c>
      <c r="M24230">
        <v>0</v>
      </c>
      <c r="N24230">
        <v>0</v>
      </c>
      <c r="O24230">
        <v>0</v>
      </c>
      <c r="P24230">
        <v>18</v>
      </c>
      <c r="Q24230" t="s">
        <v>24</v>
      </c>
      <c r="R24230" t="s">
        <v>821</v>
      </c>
      <c r="S24230" t="s">
        <v>819</v>
      </c>
      <c r="T24230" t="s">
        <v>25</v>
      </c>
      <c r="U24230" t="s">
        <v>64</v>
      </c>
      <c r="V24230" t="s">
        <v>2651</v>
      </c>
      <c r="W24230" t="s">
        <v>99</v>
      </c>
      <c r="X24230" t="s">
        <v>530</v>
      </c>
      <c r="Y24230" t="s">
        <v>820</v>
      </c>
      <c r="Z24230">
        <v>251727</v>
      </c>
    </row>
    <row r="24231" spans="1:26" x14ac:dyDescent="0.25">
      <c r="A24231" t="s">
        <v>397</v>
      </c>
      <c r="B24231" t="s">
        <v>50</v>
      </c>
      <c r="C24231" t="s">
        <v>21</v>
      </c>
      <c r="D24231">
        <v>2</v>
      </c>
      <c r="E24231">
        <v>1</v>
      </c>
      <c r="F24231" s="7">
        <v>41648</v>
      </c>
      <c r="G24231" s="5">
        <v>3.4722222222222224E-2</v>
      </c>
      <c r="H24231" t="str">
        <f t="shared" si="378"/>
        <v>Night</v>
      </c>
      <c r="I24231" t="s">
        <v>47</v>
      </c>
      <c r="J24231" t="s">
        <v>26</v>
      </c>
      <c r="K24231" t="s">
        <v>26</v>
      </c>
      <c r="L24231">
        <v>0</v>
      </c>
      <c r="M24231">
        <v>0</v>
      </c>
      <c r="N24231">
        <v>0</v>
      </c>
      <c r="O24231">
        <v>0</v>
      </c>
      <c r="P24231">
        <v>0</v>
      </c>
      <c r="Q24231" t="s">
        <v>24</v>
      </c>
      <c r="R24231" t="s">
        <v>2671</v>
      </c>
      <c r="S24231" t="s">
        <v>383</v>
      </c>
      <c r="T24231" t="s">
        <v>25</v>
      </c>
      <c r="U24231" t="s">
        <v>27</v>
      </c>
      <c r="V24231" t="s">
        <v>2650</v>
      </c>
      <c r="W24231" t="s">
        <v>99</v>
      </c>
      <c r="X24231" t="s">
        <v>530</v>
      </c>
      <c r="Y24231" t="s">
        <v>384</v>
      </c>
      <c r="Z24231">
        <v>3974</v>
      </c>
    </row>
    <row r="24232" spans="1:26" x14ac:dyDescent="0.25">
      <c r="A24232" t="s">
        <v>397</v>
      </c>
      <c r="B24232" t="s">
        <v>50</v>
      </c>
      <c r="C24232" t="s">
        <v>21</v>
      </c>
      <c r="D24232">
        <v>2</v>
      </c>
      <c r="E24232">
        <v>1</v>
      </c>
      <c r="F24232" s="7">
        <v>38653</v>
      </c>
      <c r="G24232" s="5">
        <v>0.33888888888888885</v>
      </c>
      <c r="H24232" t="str">
        <f t="shared" si="378"/>
        <v>Day</v>
      </c>
      <c r="I24232" t="s">
        <v>47</v>
      </c>
      <c r="J24232" t="s">
        <v>26</v>
      </c>
      <c r="K24232" t="s">
        <v>26</v>
      </c>
      <c r="L24232">
        <v>0</v>
      </c>
      <c r="M24232">
        <v>0</v>
      </c>
      <c r="N24232">
        <v>0</v>
      </c>
      <c r="O24232">
        <v>0</v>
      </c>
      <c r="P24232">
        <v>0</v>
      </c>
      <c r="Q24232" t="s">
        <v>24</v>
      </c>
      <c r="R24232" t="s">
        <v>46</v>
      </c>
      <c r="S24232" t="s">
        <v>44</v>
      </c>
      <c r="T24232" t="s">
        <v>25</v>
      </c>
      <c r="U24232" t="s">
        <v>27</v>
      </c>
      <c r="V24232" t="s">
        <v>2650</v>
      </c>
      <c r="W24232" t="s">
        <v>99</v>
      </c>
      <c r="X24232" t="s">
        <v>530</v>
      </c>
      <c r="Y24232" t="s">
        <v>45</v>
      </c>
      <c r="Z24232">
        <v>17107</v>
      </c>
    </row>
    <row r="24233" spans="1:26" x14ac:dyDescent="0.25">
      <c r="A24233" t="s">
        <v>397</v>
      </c>
      <c r="B24233" t="s">
        <v>50</v>
      </c>
      <c r="C24233" t="s">
        <v>21</v>
      </c>
      <c r="D24233">
        <v>2</v>
      </c>
      <c r="E24233">
        <v>1</v>
      </c>
      <c r="F24233" s="7">
        <v>38659</v>
      </c>
      <c r="G24233" s="5">
        <v>0.60902777777777783</v>
      </c>
      <c r="H24233" t="str">
        <f t="shared" si="378"/>
        <v>Day</v>
      </c>
      <c r="I24233" t="s">
        <v>56</v>
      </c>
      <c r="J24233" t="s">
        <v>26</v>
      </c>
      <c r="K24233" t="s">
        <v>26</v>
      </c>
      <c r="L24233">
        <v>0</v>
      </c>
      <c r="M24233">
        <v>0</v>
      </c>
      <c r="N24233">
        <v>0</v>
      </c>
      <c r="O24233">
        <v>0</v>
      </c>
      <c r="P24233">
        <v>0</v>
      </c>
      <c r="Q24233" t="s">
        <v>24</v>
      </c>
      <c r="R24233" t="s">
        <v>46</v>
      </c>
      <c r="S24233" t="s">
        <v>44</v>
      </c>
      <c r="T24233" t="s">
        <v>25</v>
      </c>
      <c r="U24233" t="s">
        <v>27</v>
      </c>
      <c r="V24233" t="s">
        <v>2650</v>
      </c>
      <c r="W24233" t="s">
        <v>99</v>
      </c>
      <c r="X24233" t="s">
        <v>530</v>
      </c>
      <c r="Y24233" t="s">
        <v>45</v>
      </c>
      <c r="Z24233">
        <v>17285</v>
      </c>
    </row>
    <row r="24234" spans="1:26" x14ac:dyDescent="0.25">
      <c r="A24234" t="s">
        <v>397</v>
      </c>
      <c r="B24234" t="s">
        <v>50</v>
      </c>
      <c r="C24234" t="s">
        <v>21</v>
      </c>
      <c r="D24234">
        <v>2</v>
      </c>
      <c r="E24234">
        <v>1</v>
      </c>
      <c r="F24234" s="7">
        <v>39390</v>
      </c>
      <c r="G24234" s="5">
        <v>0.42152777777777778</v>
      </c>
      <c r="H24234" t="str">
        <f t="shared" si="378"/>
        <v>Day</v>
      </c>
      <c r="I24234" t="s">
        <v>47</v>
      </c>
      <c r="J24234" t="s">
        <v>26</v>
      </c>
      <c r="K24234" t="s">
        <v>26</v>
      </c>
      <c r="L24234">
        <v>0</v>
      </c>
      <c r="M24234">
        <v>0</v>
      </c>
      <c r="N24234">
        <v>0</v>
      </c>
      <c r="O24234">
        <v>0</v>
      </c>
      <c r="P24234">
        <v>0</v>
      </c>
      <c r="Q24234" t="s">
        <v>24</v>
      </c>
      <c r="R24234" t="s">
        <v>2667</v>
      </c>
      <c r="S24234" t="s">
        <v>67</v>
      </c>
      <c r="T24234" t="s">
        <v>25</v>
      </c>
      <c r="U24234" t="s">
        <v>27</v>
      </c>
      <c r="V24234" t="s">
        <v>2665</v>
      </c>
      <c r="W24234" t="s">
        <v>99</v>
      </c>
      <c r="X24234" t="s">
        <v>530</v>
      </c>
      <c r="Y24234" t="s">
        <v>68</v>
      </c>
      <c r="Z24234">
        <v>17201</v>
      </c>
    </row>
    <row r="24235" spans="1:26" x14ac:dyDescent="0.25">
      <c r="A24235" t="s">
        <v>397</v>
      </c>
      <c r="B24235" t="s">
        <v>50</v>
      </c>
      <c r="C24235" t="s">
        <v>21</v>
      </c>
      <c r="D24235">
        <v>2</v>
      </c>
      <c r="E24235">
        <v>1</v>
      </c>
      <c r="F24235" s="7">
        <v>39199</v>
      </c>
      <c r="G24235" s="5">
        <v>0.4916666666666667</v>
      </c>
      <c r="H24235" t="str">
        <f t="shared" si="378"/>
        <v>Day</v>
      </c>
      <c r="I24235" t="s">
        <v>47</v>
      </c>
      <c r="J24235" t="s">
        <v>26</v>
      </c>
      <c r="K24235" t="s">
        <v>26</v>
      </c>
      <c r="L24235">
        <v>0</v>
      </c>
      <c r="M24235">
        <v>0</v>
      </c>
      <c r="N24235">
        <v>0</v>
      </c>
      <c r="O24235">
        <v>0</v>
      </c>
      <c r="P24235">
        <v>0</v>
      </c>
      <c r="Q24235" t="s">
        <v>24</v>
      </c>
      <c r="R24235" t="s">
        <v>166</v>
      </c>
      <c r="S24235" t="s">
        <v>438</v>
      </c>
      <c r="T24235" t="s">
        <v>25</v>
      </c>
      <c r="U24235" t="s">
        <v>27</v>
      </c>
      <c r="V24235" t="s">
        <v>2653</v>
      </c>
      <c r="W24235" t="s">
        <v>189</v>
      </c>
      <c r="X24235" t="s">
        <v>186</v>
      </c>
      <c r="Y24235" t="s">
        <v>439</v>
      </c>
      <c r="Z24235">
        <v>224821</v>
      </c>
    </row>
    <row r="24236" spans="1:26" x14ac:dyDescent="0.25">
      <c r="A24236" t="s">
        <v>397</v>
      </c>
      <c r="B24236" t="s">
        <v>50</v>
      </c>
      <c r="C24236" t="s">
        <v>21</v>
      </c>
      <c r="D24236">
        <v>2</v>
      </c>
      <c r="E24236">
        <v>1</v>
      </c>
      <c r="F24236" s="7">
        <v>39559</v>
      </c>
      <c r="G24236" s="5">
        <v>0.72222222222222221</v>
      </c>
      <c r="H24236" t="str">
        <f t="shared" si="378"/>
        <v>Day</v>
      </c>
      <c r="I24236" t="s">
        <v>47</v>
      </c>
      <c r="J24236" t="s">
        <v>26</v>
      </c>
      <c r="K24236" t="s">
        <v>26</v>
      </c>
      <c r="L24236">
        <v>0</v>
      </c>
      <c r="M24236">
        <v>0</v>
      </c>
      <c r="N24236">
        <v>0</v>
      </c>
      <c r="O24236">
        <v>0</v>
      </c>
      <c r="P24236">
        <v>0</v>
      </c>
      <c r="Q24236" t="s">
        <v>24</v>
      </c>
      <c r="R24236" t="s">
        <v>208</v>
      </c>
      <c r="S24236" t="s">
        <v>479</v>
      </c>
      <c r="T24236" t="s">
        <v>25</v>
      </c>
      <c r="U24236" t="s">
        <v>27</v>
      </c>
      <c r="V24236" t="s">
        <v>208</v>
      </c>
      <c r="W24236" t="s">
        <v>189</v>
      </c>
      <c r="X24236" t="s">
        <v>186</v>
      </c>
      <c r="Y24236" t="s">
        <v>480</v>
      </c>
      <c r="Z24236">
        <v>245032</v>
      </c>
    </row>
    <row r="24237" spans="1:26" x14ac:dyDescent="0.25">
      <c r="A24237" t="s">
        <v>397</v>
      </c>
      <c r="B24237" t="s">
        <v>50</v>
      </c>
      <c r="C24237" t="s">
        <v>21</v>
      </c>
      <c r="D24237">
        <v>4</v>
      </c>
      <c r="E24237">
        <v>1</v>
      </c>
      <c r="F24237" s="7">
        <v>41756</v>
      </c>
      <c r="G24237" s="5">
        <v>0.63888888888888895</v>
      </c>
      <c r="H24237" t="str">
        <f t="shared" si="378"/>
        <v>Day</v>
      </c>
      <c r="I24237" t="s">
        <v>47</v>
      </c>
      <c r="J24237" t="s">
        <v>26</v>
      </c>
      <c r="K24237" t="s">
        <v>26</v>
      </c>
      <c r="L24237">
        <v>0</v>
      </c>
      <c r="M24237">
        <v>0</v>
      </c>
      <c r="N24237">
        <v>0</v>
      </c>
      <c r="O24237">
        <v>10</v>
      </c>
      <c r="P24237">
        <v>0</v>
      </c>
      <c r="Q24237" t="s">
        <v>24</v>
      </c>
      <c r="R24237" t="s">
        <v>197</v>
      </c>
      <c r="S24237" t="s">
        <v>406</v>
      </c>
      <c r="T24237" t="s">
        <v>25</v>
      </c>
      <c r="U24237" t="s">
        <v>27</v>
      </c>
      <c r="V24237" t="s">
        <v>2650</v>
      </c>
      <c r="W24237" t="s">
        <v>189</v>
      </c>
      <c r="X24237" t="s">
        <v>186</v>
      </c>
      <c r="Y24237" t="s">
        <v>407</v>
      </c>
      <c r="Z24237">
        <v>243655</v>
      </c>
    </row>
    <row r="24238" spans="1:26" x14ac:dyDescent="0.25">
      <c r="A24238" t="s">
        <v>397</v>
      </c>
      <c r="B24238" t="s">
        <v>50</v>
      </c>
      <c r="C24238" t="s">
        <v>21</v>
      </c>
      <c r="D24238">
        <v>2</v>
      </c>
      <c r="E24238">
        <v>1</v>
      </c>
      <c r="F24238" s="7">
        <v>36719</v>
      </c>
      <c r="G24238" s="5">
        <v>0.69305555555555554</v>
      </c>
      <c r="H24238" t="str">
        <f t="shared" si="378"/>
        <v>Day</v>
      </c>
      <c r="I24238" t="s">
        <v>47</v>
      </c>
      <c r="J24238" t="s">
        <v>26</v>
      </c>
      <c r="K24238" t="s">
        <v>26</v>
      </c>
      <c r="L24238">
        <v>0</v>
      </c>
      <c r="M24238">
        <v>0</v>
      </c>
      <c r="N24238" s="2">
        <v>2470</v>
      </c>
      <c r="O24238">
        <v>600</v>
      </c>
      <c r="P24238">
        <v>0</v>
      </c>
      <c r="Q24238" t="s">
        <v>24</v>
      </c>
      <c r="R24238" t="s">
        <v>166</v>
      </c>
      <c r="S24238" t="s">
        <v>2028</v>
      </c>
      <c r="T24238" t="s">
        <v>25</v>
      </c>
      <c r="U24238" t="s">
        <v>64</v>
      </c>
      <c r="V24238" t="s">
        <v>2653</v>
      </c>
      <c r="W24238" t="s">
        <v>189</v>
      </c>
      <c r="X24238" t="s">
        <v>186</v>
      </c>
      <c r="Y24238" t="s">
        <v>2029</v>
      </c>
      <c r="Z24238">
        <v>239830</v>
      </c>
    </row>
    <row r="24239" spans="1:26" x14ac:dyDescent="0.25">
      <c r="A24239" t="s">
        <v>397</v>
      </c>
      <c r="B24239" t="s">
        <v>50</v>
      </c>
      <c r="C24239" t="s">
        <v>21</v>
      </c>
      <c r="D24239">
        <v>2</v>
      </c>
      <c r="E24239">
        <v>1</v>
      </c>
      <c r="F24239" s="7">
        <v>42104</v>
      </c>
      <c r="G24239" s="5">
        <v>0.32569444444444445</v>
      </c>
      <c r="H24239" t="str">
        <f t="shared" si="378"/>
        <v>Day</v>
      </c>
      <c r="I24239" t="s">
        <v>47</v>
      </c>
      <c r="J24239" t="s">
        <v>26</v>
      </c>
      <c r="K24239" t="s">
        <v>26</v>
      </c>
      <c r="L24239">
        <v>0</v>
      </c>
      <c r="M24239">
        <v>0</v>
      </c>
      <c r="N24239">
        <v>0</v>
      </c>
      <c r="O24239">
        <v>600</v>
      </c>
      <c r="P24239">
        <v>0</v>
      </c>
      <c r="Q24239" t="s">
        <v>24</v>
      </c>
      <c r="R24239" t="s">
        <v>166</v>
      </c>
      <c r="S24239" t="s">
        <v>2224</v>
      </c>
      <c r="T24239" t="s">
        <v>25</v>
      </c>
      <c r="U24239" t="s">
        <v>27</v>
      </c>
      <c r="V24239" t="s">
        <v>2653</v>
      </c>
      <c r="W24239" t="s">
        <v>189</v>
      </c>
      <c r="X24239" t="s">
        <v>186</v>
      </c>
      <c r="Y24239" t="s">
        <v>2225</v>
      </c>
      <c r="Z24239">
        <v>330891</v>
      </c>
    </row>
    <row r="24240" spans="1:26" x14ac:dyDescent="0.25">
      <c r="A24240" t="s">
        <v>397</v>
      </c>
      <c r="B24240" t="s">
        <v>50</v>
      </c>
      <c r="C24240" t="s">
        <v>21</v>
      </c>
      <c r="D24240">
        <v>2</v>
      </c>
      <c r="E24240">
        <v>1</v>
      </c>
      <c r="F24240" s="7">
        <v>39828</v>
      </c>
      <c r="G24240" s="5">
        <v>0.35069444444444442</v>
      </c>
      <c r="H24240" t="str">
        <f t="shared" si="378"/>
        <v>Day</v>
      </c>
      <c r="I24240" t="s">
        <v>56</v>
      </c>
      <c r="J24240" t="s">
        <v>26</v>
      </c>
      <c r="K24240" t="s">
        <v>26</v>
      </c>
      <c r="L24240">
        <v>0</v>
      </c>
      <c r="M24240">
        <v>0</v>
      </c>
      <c r="N24240">
        <v>0</v>
      </c>
      <c r="O24240">
        <v>0</v>
      </c>
      <c r="P24240">
        <v>0</v>
      </c>
      <c r="Q24240" t="s">
        <v>24</v>
      </c>
      <c r="R24240" t="s">
        <v>265</v>
      </c>
      <c r="S24240" t="s">
        <v>688</v>
      </c>
      <c r="T24240" t="s">
        <v>25</v>
      </c>
      <c r="U24240" t="s">
        <v>27</v>
      </c>
      <c r="V24240" t="s">
        <v>2650</v>
      </c>
      <c r="W24240" t="s">
        <v>189</v>
      </c>
      <c r="X24240" t="s">
        <v>186</v>
      </c>
      <c r="Y24240" t="s">
        <v>689</v>
      </c>
      <c r="Z24240">
        <v>219134</v>
      </c>
    </row>
    <row r="24241" spans="1:26" x14ac:dyDescent="0.25">
      <c r="A24241" t="s">
        <v>397</v>
      </c>
      <c r="B24241" t="s">
        <v>50</v>
      </c>
      <c r="C24241" t="s">
        <v>21</v>
      </c>
      <c r="D24241">
        <v>2</v>
      </c>
      <c r="E24241">
        <v>1</v>
      </c>
      <c r="F24241" s="7">
        <v>39949</v>
      </c>
      <c r="G24241" s="5">
        <v>0.28680555555555554</v>
      </c>
      <c r="H24241" t="str">
        <f t="shared" si="378"/>
        <v>Day</v>
      </c>
      <c r="I24241" t="s">
        <v>47</v>
      </c>
      <c r="J24241" t="s">
        <v>26</v>
      </c>
      <c r="K24241" t="s">
        <v>26</v>
      </c>
      <c r="L24241">
        <v>0</v>
      </c>
      <c r="M24241">
        <v>0</v>
      </c>
      <c r="N24241">
        <v>0</v>
      </c>
      <c r="O24241">
        <v>0</v>
      </c>
      <c r="P24241">
        <v>0</v>
      </c>
      <c r="Q24241" t="s">
        <v>24</v>
      </c>
      <c r="R24241" t="s">
        <v>265</v>
      </c>
      <c r="S24241" t="s">
        <v>688</v>
      </c>
      <c r="T24241" t="s">
        <v>25</v>
      </c>
      <c r="U24241" t="s">
        <v>27</v>
      </c>
      <c r="V24241" t="s">
        <v>2650</v>
      </c>
      <c r="W24241" t="s">
        <v>189</v>
      </c>
      <c r="X24241" t="s">
        <v>186</v>
      </c>
      <c r="Y24241" t="s">
        <v>689</v>
      </c>
      <c r="Z24241">
        <v>220286</v>
      </c>
    </row>
    <row r="24242" spans="1:26" x14ac:dyDescent="0.25">
      <c r="A24242" t="s">
        <v>397</v>
      </c>
      <c r="B24242" t="s">
        <v>50</v>
      </c>
      <c r="C24242" t="s">
        <v>21</v>
      </c>
      <c r="D24242">
        <v>2</v>
      </c>
      <c r="E24242">
        <v>1</v>
      </c>
      <c r="F24242" s="7">
        <v>39953</v>
      </c>
      <c r="G24242" s="5">
        <v>0.48472222222222222</v>
      </c>
      <c r="H24242" t="str">
        <f t="shared" si="378"/>
        <v>Day</v>
      </c>
      <c r="I24242" t="s">
        <v>56</v>
      </c>
      <c r="J24242" t="s">
        <v>26</v>
      </c>
      <c r="K24242" t="s">
        <v>26</v>
      </c>
      <c r="L24242">
        <v>0</v>
      </c>
      <c r="M24242">
        <v>0</v>
      </c>
      <c r="N24242">
        <v>0</v>
      </c>
      <c r="O24242">
        <v>0</v>
      </c>
      <c r="P24242">
        <v>0</v>
      </c>
      <c r="Q24242" t="s">
        <v>24</v>
      </c>
      <c r="R24242" t="s">
        <v>265</v>
      </c>
      <c r="S24242" t="s">
        <v>960</v>
      </c>
      <c r="T24242" t="s">
        <v>25</v>
      </c>
      <c r="U24242" t="s">
        <v>27</v>
      </c>
      <c r="V24242" t="s">
        <v>2650</v>
      </c>
      <c r="W24242" t="s">
        <v>189</v>
      </c>
      <c r="X24242" t="s">
        <v>186</v>
      </c>
      <c r="Y24242" t="s">
        <v>961</v>
      </c>
      <c r="Z24242">
        <v>347156</v>
      </c>
    </row>
    <row r="24243" spans="1:26" x14ac:dyDescent="0.25">
      <c r="A24243" t="s">
        <v>397</v>
      </c>
      <c r="B24243" t="s">
        <v>50</v>
      </c>
      <c r="C24243" t="s">
        <v>21</v>
      </c>
      <c r="D24243">
        <v>2</v>
      </c>
      <c r="E24243">
        <v>1</v>
      </c>
      <c r="F24243" s="7">
        <v>38696</v>
      </c>
      <c r="G24243" s="5">
        <v>0.39583333333333331</v>
      </c>
      <c r="H24243" t="str">
        <f t="shared" si="378"/>
        <v>Day</v>
      </c>
      <c r="I24243" t="s">
        <v>47</v>
      </c>
      <c r="J24243" t="s">
        <v>26</v>
      </c>
      <c r="K24243" t="s">
        <v>26</v>
      </c>
      <c r="L24243">
        <v>0</v>
      </c>
      <c r="M24243">
        <v>0</v>
      </c>
      <c r="N24243">
        <v>0</v>
      </c>
      <c r="O24243">
        <v>0</v>
      </c>
      <c r="P24243">
        <v>0</v>
      </c>
      <c r="Q24243" t="s">
        <v>24</v>
      </c>
      <c r="R24243" t="s">
        <v>221</v>
      </c>
      <c r="S24243" t="s">
        <v>219</v>
      </c>
      <c r="T24243" t="s">
        <v>25</v>
      </c>
      <c r="U24243" t="s">
        <v>27</v>
      </c>
      <c r="V24243" t="s">
        <v>2652</v>
      </c>
      <c r="W24243" t="s">
        <v>189</v>
      </c>
      <c r="X24243" t="s">
        <v>186</v>
      </c>
      <c r="Y24243" t="s">
        <v>220</v>
      </c>
      <c r="Z24243">
        <v>228716</v>
      </c>
    </row>
    <row r="24244" spans="1:26" x14ac:dyDescent="0.25">
      <c r="A24244" t="s">
        <v>397</v>
      </c>
      <c r="B24244" t="s">
        <v>50</v>
      </c>
      <c r="C24244" t="s">
        <v>21</v>
      </c>
      <c r="D24244">
        <v>2</v>
      </c>
      <c r="E24244">
        <v>1</v>
      </c>
      <c r="F24244" s="7">
        <v>41188</v>
      </c>
      <c r="G24244" s="5">
        <v>0.3888888888888889</v>
      </c>
      <c r="H24244" t="str">
        <f t="shared" si="378"/>
        <v>Day</v>
      </c>
      <c r="I24244" t="s">
        <v>47</v>
      </c>
      <c r="J24244" t="s">
        <v>26</v>
      </c>
      <c r="K24244" t="s">
        <v>26</v>
      </c>
      <c r="L24244">
        <v>0</v>
      </c>
      <c r="M24244">
        <v>0</v>
      </c>
      <c r="N24244">
        <v>0</v>
      </c>
      <c r="O24244">
        <v>0</v>
      </c>
      <c r="P24244">
        <v>0</v>
      </c>
      <c r="Q24244" t="s">
        <v>24</v>
      </c>
      <c r="R24244" t="s">
        <v>221</v>
      </c>
      <c r="S24244" t="s">
        <v>219</v>
      </c>
      <c r="T24244" t="s">
        <v>25</v>
      </c>
      <c r="U24244" t="s">
        <v>27</v>
      </c>
      <c r="V24244" t="s">
        <v>2652</v>
      </c>
      <c r="W24244" t="s">
        <v>189</v>
      </c>
      <c r="X24244" t="s">
        <v>186</v>
      </c>
      <c r="Y24244" t="s">
        <v>220</v>
      </c>
      <c r="Z24244">
        <v>313131</v>
      </c>
    </row>
    <row r="24245" spans="1:26" x14ac:dyDescent="0.25">
      <c r="A24245" t="s">
        <v>397</v>
      </c>
      <c r="B24245" t="s">
        <v>50</v>
      </c>
      <c r="C24245" t="s">
        <v>21</v>
      </c>
      <c r="D24245">
        <v>2</v>
      </c>
      <c r="E24245">
        <v>1</v>
      </c>
      <c r="F24245" s="7">
        <v>41470</v>
      </c>
      <c r="G24245" s="5">
        <v>1.0416666666666666E-2</v>
      </c>
      <c r="H24245" t="str">
        <f t="shared" si="378"/>
        <v>Night</v>
      </c>
      <c r="I24245" t="s">
        <v>56</v>
      </c>
      <c r="J24245" t="s">
        <v>26</v>
      </c>
      <c r="K24245" t="s">
        <v>26</v>
      </c>
      <c r="L24245">
        <v>0</v>
      </c>
      <c r="M24245">
        <v>0</v>
      </c>
      <c r="N24245">
        <v>0</v>
      </c>
      <c r="O24245">
        <v>0</v>
      </c>
      <c r="P24245">
        <v>0</v>
      </c>
      <c r="Q24245" t="s">
        <v>24</v>
      </c>
      <c r="R24245" t="s">
        <v>221</v>
      </c>
      <c r="S24245" t="s">
        <v>219</v>
      </c>
      <c r="T24245" t="s">
        <v>25</v>
      </c>
      <c r="U24245" t="s">
        <v>27</v>
      </c>
      <c r="V24245" t="s">
        <v>2652</v>
      </c>
      <c r="W24245" t="s">
        <v>189</v>
      </c>
      <c r="X24245" t="s">
        <v>186</v>
      </c>
      <c r="Y24245" t="s">
        <v>220</v>
      </c>
      <c r="Z24245">
        <v>315510</v>
      </c>
    </row>
    <row r="24246" spans="1:26" x14ac:dyDescent="0.25">
      <c r="A24246" t="s">
        <v>397</v>
      </c>
      <c r="B24246" t="s">
        <v>50</v>
      </c>
      <c r="C24246" t="s">
        <v>21</v>
      </c>
      <c r="D24246">
        <v>2</v>
      </c>
      <c r="E24246">
        <v>1</v>
      </c>
      <c r="F24246" s="7">
        <v>39998</v>
      </c>
      <c r="G24246" s="5">
        <v>0.59722222222222221</v>
      </c>
      <c r="H24246" t="str">
        <f t="shared" si="378"/>
        <v>Day</v>
      </c>
      <c r="I24246" t="s">
        <v>47</v>
      </c>
      <c r="J24246" t="s">
        <v>26</v>
      </c>
      <c r="K24246" t="s">
        <v>26</v>
      </c>
      <c r="L24246">
        <v>0</v>
      </c>
      <c r="M24246">
        <v>0</v>
      </c>
      <c r="N24246">
        <v>0</v>
      </c>
      <c r="O24246">
        <v>0</v>
      </c>
      <c r="P24246">
        <v>0</v>
      </c>
      <c r="Q24246" t="s">
        <v>24</v>
      </c>
      <c r="R24246" t="s">
        <v>221</v>
      </c>
      <c r="S24246" t="s">
        <v>219</v>
      </c>
      <c r="T24246" t="s">
        <v>25</v>
      </c>
      <c r="U24246" t="s">
        <v>27</v>
      </c>
      <c r="V24246" t="s">
        <v>2652</v>
      </c>
      <c r="W24246" t="s">
        <v>189</v>
      </c>
      <c r="X24246" t="s">
        <v>186</v>
      </c>
      <c r="Y24246" t="s">
        <v>220</v>
      </c>
      <c r="Z24246">
        <v>350335</v>
      </c>
    </row>
    <row r="24247" spans="1:26" x14ac:dyDescent="0.25">
      <c r="A24247" t="s">
        <v>397</v>
      </c>
      <c r="B24247" t="s">
        <v>50</v>
      </c>
      <c r="C24247" t="s">
        <v>21</v>
      </c>
      <c r="D24247">
        <v>2</v>
      </c>
      <c r="E24247">
        <v>1</v>
      </c>
      <c r="F24247" s="7">
        <v>42053</v>
      </c>
      <c r="G24247" s="5">
        <v>0.33333333333333331</v>
      </c>
      <c r="H24247" t="str">
        <f t="shared" si="378"/>
        <v>Day</v>
      </c>
      <c r="I24247" t="s">
        <v>30</v>
      </c>
      <c r="J24247" t="s">
        <v>26</v>
      </c>
      <c r="K24247" t="s">
        <v>26</v>
      </c>
      <c r="L24247">
        <v>0</v>
      </c>
      <c r="M24247">
        <v>0</v>
      </c>
      <c r="N24247">
        <v>0</v>
      </c>
      <c r="O24247">
        <v>0</v>
      </c>
      <c r="P24247">
        <v>0</v>
      </c>
      <c r="Q24247" t="s">
        <v>24</v>
      </c>
      <c r="R24247" t="s">
        <v>86</v>
      </c>
      <c r="S24247" t="s">
        <v>1202</v>
      </c>
      <c r="T24247" t="s">
        <v>25</v>
      </c>
      <c r="U24247" t="s">
        <v>64</v>
      </c>
      <c r="V24247" t="s">
        <v>2654</v>
      </c>
      <c r="W24247" t="s">
        <v>189</v>
      </c>
      <c r="X24247" t="s">
        <v>186</v>
      </c>
      <c r="Y24247" t="s">
        <v>1203</v>
      </c>
      <c r="Z24247">
        <v>331624</v>
      </c>
    </row>
    <row r="24248" spans="1:26" x14ac:dyDescent="0.25">
      <c r="A24248" t="s">
        <v>397</v>
      </c>
      <c r="B24248" t="s">
        <v>50</v>
      </c>
      <c r="C24248" t="s">
        <v>21</v>
      </c>
      <c r="D24248">
        <v>2</v>
      </c>
      <c r="E24248">
        <v>1</v>
      </c>
      <c r="F24248" s="7">
        <v>41361</v>
      </c>
      <c r="G24248" s="5">
        <v>0.59791666666666665</v>
      </c>
      <c r="H24248" t="str">
        <f t="shared" si="378"/>
        <v>Day</v>
      </c>
      <c r="I24248" t="s">
        <v>36</v>
      </c>
      <c r="J24248" t="s">
        <v>26</v>
      </c>
      <c r="K24248" t="s">
        <v>26</v>
      </c>
      <c r="L24248">
        <v>0</v>
      </c>
      <c r="M24248">
        <v>0</v>
      </c>
      <c r="N24248">
        <v>0</v>
      </c>
      <c r="O24248">
        <v>0</v>
      </c>
      <c r="P24248">
        <v>0</v>
      </c>
      <c r="Q24248" t="s">
        <v>24</v>
      </c>
      <c r="R24248" t="s">
        <v>86</v>
      </c>
      <c r="S24248" t="s">
        <v>1202</v>
      </c>
      <c r="T24248" t="s">
        <v>25</v>
      </c>
      <c r="U24248" t="s">
        <v>27</v>
      </c>
      <c r="V24248" t="s">
        <v>2654</v>
      </c>
      <c r="W24248" t="s">
        <v>189</v>
      </c>
      <c r="X24248" t="s">
        <v>186</v>
      </c>
      <c r="Y24248" t="s">
        <v>1203</v>
      </c>
      <c r="Z24248">
        <v>220089</v>
      </c>
    </row>
    <row r="24249" spans="1:26" x14ac:dyDescent="0.25">
      <c r="A24249" t="s">
        <v>397</v>
      </c>
      <c r="B24249" t="s">
        <v>50</v>
      </c>
      <c r="C24249" t="s">
        <v>21</v>
      </c>
      <c r="D24249">
        <v>2</v>
      </c>
      <c r="E24249">
        <v>1</v>
      </c>
      <c r="F24249" s="7">
        <v>38977</v>
      </c>
      <c r="G24249" s="5">
        <v>0.38541666666666669</v>
      </c>
      <c r="H24249" t="str">
        <f t="shared" si="378"/>
        <v>Day</v>
      </c>
      <c r="I24249" t="s">
        <v>30</v>
      </c>
      <c r="J24249" t="s">
        <v>26</v>
      </c>
      <c r="K24249" t="s">
        <v>26</v>
      </c>
      <c r="L24249">
        <v>0</v>
      </c>
      <c r="M24249">
        <v>0</v>
      </c>
      <c r="N24249">
        <v>0</v>
      </c>
      <c r="O24249">
        <v>0</v>
      </c>
      <c r="P24249">
        <v>0</v>
      </c>
      <c r="Q24249" t="s">
        <v>24</v>
      </c>
      <c r="R24249" t="s">
        <v>86</v>
      </c>
      <c r="S24249" t="s">
        <v>1202</v>
      </c>
      <c r="T24249" t="s">
        <v>25</v>
      </c>
      <c r="U24249" t="s">
        <v>27</v>
      </c>
      <c r="V24249" t="s">
        <v>2654</v>
      </c>
      <c r="W24249" t="s">
        <v>189</v>
      </c>
      <c r="X24249" t="s">
        <v>186</v>
      </c>
      <c r="Y24249" t="s">
        <v>1203</v>
      </c>
      <c r="Z24249">
        <v>242558</v>
      </c>
    </row>
    <row r="24250" spans="1:26" x14ac:dyDescent="0.25">
      <c r="A24250" t="s">
        <v>397</v>
      </c>
      <c r="B24250" t="s">
        <v>50</v>
      </c>
      <c r="C24250" t="s">
        <v>21</v>
      </c>
      <c r="D24250">
        <v>2</v>
      </c>
      <c r="E24250">
        <v>1</v>
      </c>
      <c r="F24250" s="7">
        <v>39867</v>
      </c>
      <c r="G24250" s="5">
        <v>0.48888888888888887</v>
      </c>
      <c r="H24250" t="str">
        <f t="shared" si="378"/>
        <v>Day</v>
      </c>
      <c r="I24250" t="s">
        <v>30</v>
      </c>
      <c r="J24250" t="s">
        <v>26</v>
      </c>
      <c r="K24250" t="s">
        <v>26</v>
      </c>
      <c r="L24250">
        <v>0</v>
      </c>
      <c r="M24250">
        <v>0</v>
      </c>
      <c r="N24250">
        <v>0</v>
      </c>
      <c r="O24250">
        <v>0</v>
      </c>
      <c r="P24250">
        <v>0</v>
      </c>
      <c r="Q24250" t="s">
        <v>24</v>
      </c>
      <c r="R24250" t="s">
        <v>86</v>
      </c>
      <c r="S24250" t="s">
        <v>1202</v>
      </c>
      <c r="T24250" t="s">
        <v>25</v>
      </c>
      <c r="U24250" t="s">
        <v>27</v>
      </c>
      <c r="V24250" t="s">
        <v>2654</v>
      </c>
      <c r="W24250" t="s">
        <v>189</v>
      </c>
      <c r="X24250" t="s">
        <v>186</v>
      </c>
      <c r="Y24250" t="s">
        <v>1203</v>
      </c>
      <c r="Z24250">
        <v>254386</v>
      </c>
    </row>
    <row r="24251" spans="1:26" x14ac:dyDescent="0.25">
      <c r="A24251" t="s">
        <v>397</v>
      </c>
      <c r="B24251" t="s">
        <v>50</v>
      </c>
      <c r="C24251" t="s">
        <v>21</v>
      </c>
      <c r="D24251">
        <v>2</v>
      </c>
      <c r="E24251">
        <v>1</v>
      </c>
      <c r="F24251" s="7">
        <v>40877</v>
      </c>
      <c r="G24251" s="5">
        <v>0.54583333333333328</v>
      </c>
      <c r="H24251" t="str">
        <f t="shared" si="378"/>
        <v>Day</v>
      </c>
      <c r="I24251" t="s">
        <v>36</v>
      </c>
      <c r="J24251" t="s">
        <v>26</v>
      </c>
      <c r="K24251" t="s">
        <v>26</v>
      </c>
      <c r="L24251">
        <v>0</v>
      </c>
      <c r="M24251">
        <v>0</v>
      </c>
      <c r="N24251">
        <v>0</v>
      </c>
      <c r="O24251">
        <v>0</v>
      </c>
      <c r="P24251">
        <v>0</v>
      </c>
      <c r="Q24251" t="s">
        <v>24</v>
      </c>
      <c r="R24251" t="s">
        <v>86</v>
      </c>
      <c r="S24251" t="s">
        <v>1202</v>
      </c>
      <c r="T24251" t="s">
        <v>25</v>
      </c>
      <c r="U24251" t="s">
        <v>27</v>
      </c>
      <c r="V24251" t="s">
        <v>2654</v>
      </c>
      <c r="W24251" t="s">
        <v>189</v>
      </c>
      <c r="X24251" t="s">
        <v>186</v>
      </c>
      <c r="Y24251" t="s">
        <v>1203</v>
      </c>
      <c r="Z24251">
        <v>311265</v>
      </c>
    </row>
    <row r="24252" spans="1:26" x14ac:dyDescent="0.25">
      <c r="A24252" t="s">
        <v>397</v>
      </c>
      <c r="B24252" t="s">
        <v>50</v>
      </c>
      <c r="C24252" t="s">
        <v>21</v>
      </c>
      <c r="D24252">
        <v>2</v>
      </c>
      <c r="E24252">
        <v>1</v>
      </c>
      <c r="F24252" s="7">
        <v>40998</v>
      </c>
      <c r="G24252" s="5">
        <v>0.62013888888888891</v>
      </c>
      <c r="H24252" t="str">
        <f t="shared" si="378"/>
        <v>Day</v>
      </c>
      <c r="I24252" t="s">
        <v>30</v>
      </c>
      <c r="J24252" t="s">
        <v>26</v>
      </c>
      <c r="K24252" t="s">
        <v>26</v>
      </c>
      <c r="L24252">
        <v>0</v>
      </c>
      <c r="M24252">
        <v>0</v>
      </c>
      <c r="N24252">
        <v>0</v>
      </c>
      <c r="O24252">
        <v>0</v>
      </c>
      <c r="P24252">
        <v>0</v>
      </c>
      <c r="Q24252" t="s">
        <v>24</v>
      </c>
      <c r="R24252" t="s">
        <v>86</v>
      </c>
      <c r="S24252" t="s">
        <v>1202</v>
      </c>
      <c r="T24252" t="s">
        <v>25</v>
      </c>
      <c r="U24252" t="s">
        <v>27</v>
      </c>
      <c r="V24252" t="s">
        <v>2654</v>
      </c>
      <c r="W24252" t="s">
        <v>189</v>
      </c>
      <c r="X24252" t="s">
        <v>186</v>
      </c>
      <c r="Y24252" t="s">
        <v>1203</v>
      </c>
      <c r="Z24252">
        <v>359356</v>
      </c>
    </row>
    <row r="24253" spans="1:26" x14ac:dyDescent="0.25">
      <c r="A24253" t="s">
        <v>397</v>
      </c>
      <c r="B24253" t="s">
        <v>50</v>
      </c>
      <c r="C24253" t="s">
        <v>21</v>
      </c>
      <c r="D24253">
        <v>2</v>
      </c>
      <c r="E24253">
        <v>1</v>
      </c>
      <c r="F24253" s="7">
        <v>40842</v>
      </c>
      <c r="G24253" s="5">
        <v>0.36527777777777781</v>
      </c>
      <c r="H24253" t="str">
        <f t="shared" si="378"/>
        <v>Day</v>
      </c>
      <c r="I24253" t="s">
        <v>30</v>
      </c>
      <c r="J24253" t="s">
        <v>26</v>
      </c>
      <c r="K24253" t="s">
        <v>26</v>
      </c>
      <c r="L24253">
        <v>0</v>
      </c>
      <c r="M24253">
        <v>0</v>
      </c>
      <c r="N24253">
        <v>0</v>
      </c>
      <c r="O24253">
        <v>0</v>
      </c>
      <c r="P24253">
        <v>0</v>
      </c>
      <c r="Q24253" t="s">
        <v>24</v>
      </c>
      <c r="R24253" t="s">
        <v>86</v>
      </c>
      <c r="S24253" t="s">
        <v>1202</v>
      </c>
      <c r="T24253" t="s">
        <v>25</v>
      </c>
      <c r="U24253" t="s">
        <v>27</v>
      </c>
      <c r="V24253" t="s">
        <v>2654</v>
      </c>
      <c r="W24253" t="s">
        <v>189</v>
      </c>
      <c r="X24253" t="s">
        <v>186</v>
      </c>
      <c r="Y24253" t="s">
        <v>1203</v>
      </c>
      <c r="Z24253">
        <v>312314</v>
      </c>
    </row>
    <row r="24254" spans="1:26" x14ac:dyDescent="0.25">
      <c r="A24254" t="s">
        <v>397</v>
      </c>
      <c r="B24254" t="s">
        <v>50</v>
      </c>
      <c r="C24254" t="s">
        <v>21</v>
      </c>
      <c r="D24254">
        <v>2</v>
      </c>
      <c r="E24254">
        <v>1</v>
      </c>
      <c r="F24254" s="7">
        <v>41888</v>
      </c>
      <c r="G24254" s="5">
        <v>0.78472222222222221</v>
      </c>
      <c r="H24254" t="str">
        <f t="shared" si="378"/>
        <v>Night</v>
      </c>
      <c r="I24254" t="s">
        <v>36</v>
      </c>
      <c r="J24254" t="s">
        <v>26</v>
      </c>
      <c r="K24254" t="s">
        <v>26</v>
      </c>
      <c r="L24254">
        <v>0</v>
      </c>
      <c r="M24254">
        <v>0</v>
      </c>
      <c r="N24254">
        <v>0</v>
      </c>
      <c r="O24254">
        <v>0</v>
      </c>
      <c r="P24254">
        <v>0</v>
      </c>
      <c r="Q24254" t="s">
        <v>24</v>
      </c>
      <c r="R24254" t="s">
        <v>86</v>
      </c>
      <c r="S24254" t="s">
        <v>1043</v>
      </c>
      <c r="T24254" t="s">
        <v>25</v>
      </c>
      <c r="U24254" t="s">
        <v>27</v>
      </c>
      <c r="V24254" t="s">
        <v>2654</v>
      </c>
      <c r="W24254" t="s">
        <v>189</v>
      </c>
      <c r="X24254" t="s">
        <v>186</v>
      </c>
      <c r="Y24254" t="s">
        <v>1044</v>
      </c>
      <c r="Z24254">
        <v>333238</v>
      </c>
    </row>
    <row r="24255" spans="1:26" x14ac:dyDescent="0.25">
      <c r="A24255" t="s">
        <v>397</v>
      </c>
      <c r="B24255" t="s">
        <v>50</v>
      </c>
      <c r="C24255" t="s">
        <v>21</v>
      </c>
      <c r="D24255">
        <v>2</v>
      </c>
      <c r="E24255">
        <v>1</v>
      </c>
      <c r="F24255" s="7">
        <v>39565</v>
      </c>
      <c r="G24255" s="5">
        <v>5.5555555555555558E-3</v>
      </c>
      <c r="H24255" t="str">
        <f t="shared" si="378"/>
        <v>Night</v>
      </c>
      <c r="I24255" t="s">
        <v>30</v>
      </c>
      <c r="J24255" t="s">
        <v>26</v>
      </c>
      <c r="K24255" t="s">
        <v>26</v>
      </c>
      <c r="L24255">
        <v>0</v>
      </c>
      <c r="M24255">
        <v>0</v>
      </c>
      <c r="N24255">
        <v>0</v>
      </c>
      <c r="O24255">
        <v>0</v>
      </c>
      <c r="P24255">
        <v>0</v>
      </c>
      <c r="Q24255" t="s">
        <v>24</v>
      </c>
      <c r="R24255" t="s">
        <v>128</v>
      </c>
      <c r="S24255" t="s">
        <v>587</v>
      </c>
      <c r="T24255" t="s">
        <v>25</v>
      </c>
      <c r="U24255" t="s">
        <v>27</v>
      </c>
      <c r="V24255" t="s">
        <v>2657</v>
      </c>
      <c r="W24255" t="s">
        <v>189</v>
      </c>
      <c r="X24255" t="s">
        <v>186</v>
      </c>
      <c r="Y24255" t="s">
        <v>588</v>
      </c>
      <c r="Z24255">
        <v>309805</v>
      </c>
    </row>
    <row r="24256" spans="1:26" x14ac:dyDescent="0.25">
      <c r="A24256" t="s">
        <v>397</v>
      </c>
      <c r="B24256" t="s">
        <v>50</v>
      </c>
      <c r="C24256" t="s">
        <v>21</v>
      </c>
      <c r="D24256">
        <v>2</v>
      </c>
      <c r="E24256">
        <v>1</v>
      </c>
      <c r="F24256" s="7">
        <v>41558</v>
      </c>
      <c r="G24256" s="5">
        <v>0.42638888888888887</v>
      </c>
      <c r="H24256" t="str">
        <f t="shared" si="378"/>
        <v>Day</v>
      </c>
      <c r="I24256" t="s">
        <v>30</v>
      </c>
      <c r="J24256" t="s">
        <v>26</v>
      </c>
      <c r="K24256" t="s">
        <v>26</v>
      </c>
      <c r="L24256">
        <v>0</v>
      </c>
      <c r="M24256">
        <v>0</v>
      </c>
      <c r="N24256">
        <v>0</v>
      </c>
      <c r="O24256">
        <v>0</v>
      </c>
      <c r="P24256">
        <v>0</v>
      </c>
      <c r="Q24256" t="s">
        <v>24</v>
      </c>
      <c r="R24256" t="s">
        <v>46</v>
      </c>
      <c r="S24256" t="s">
        <v>44</v>
      </c>
      <c r="T24256" t="s">
        <v>25</v>
      </c>
      <c r="U24256" t="s">
        <v>64</v>
      </c>
      <c r="V24256" t="s">
        <v>2650</v>
      </c>
      <c r="W24256" t="s">
        <v>189</v>
      </c>
      <c r="X24256" t="s">
        <v>186</v>
      </c>
      <c r="Y24256" t="s">
        <v>45</v>
      </c>
      <c r="Z24256">
        <v>262783</v>
      </c>
    </row>
    <row r="24257" spans="1:26" x14ac:dyDescent="0.25">
      <c r="A24257" t="s">
        <v>397</v>
      </c>
      <c r="B24257" t="s">
        <v>50</v>
      </c>
      <c r="C24257" t="s">
        <v>21</v>
      </c>
      <c r="D24257">
        <v>2</v>
      </c>
      <c r="E24257">
        <v>1</v>
      </c>
      <c r="F24257" s="7">
        <v>40848</v>
      </c>
      <c r="G24257" s="5">
        <v>0.65972222222222221</v>
      </c>
      <c r="H24257" t="str">
        <f t="shared" si="378"/>
        <v>Day</v>
      </c>
      <c r="I24257" t="s">
        <v>30</v>
      </c>
      <c r="J24257" t="s">
        <v>26</v>
      </c>
      <c r="K24257" t="s">
        <v>26</v>
      </c>
      <c r="L24257">
        <v>0</v>
      </c>
      <c r="M24257">
        <v>0</v>
      </c>
      <c r="N24257">
        <v>0</v>
      </c>
      <c r="O24257">
        <v>0</v>
      </c>
      <c r="P24257">
        <v>0</v>
      </c>
      <c r="Q24257" t="s">
        <v>24</v>
      </c>
      <c r="R24257" t="s">
        <v>46</v>
      </c>
      <c r="S24257" t="s">
        <v>44</v>
      </c>
      <c r="T24257" t="s">
        <v>25</v>
      </c>
      <c r="U24257" t="s">
        <v>27</v>
      </c>
      <c r="V24257" t="s">
        <v>2650</v>
      </c>
      <c r="W24257" t="s">
        <v>189</v>
      </c>
      <c r="X24257" t="s">
        <v>186</v>
      </c>
      <c r="Y24257" t="s">
        <v>45</v>
      </c>
      <c r="Z24257">
        <v>212906</v>
      </c>
    </row>
    <row r="24258" spans="1:26" x14ac:dyDescent="0.25">
      <c r="A24258" t="s">
        <v>397</v>
      </c>
      <c r="B24258" t="s">
        <v>50</v>
      </c>
      <c r="C24258" t="s">
        <v>21</v>
      </c>
      <c r="D24258">
        <v>2</v>
      </c>
      <c r="E24258">
        <v>1</v>
      </c>
      <c r="F24258" s="7">
        <v>41721</v>
      </c>
      <c r="G24258" s="5">
        <v>0.71875</v>
      </c>
      <c r="H24258" t="str">
        <f t="shared" si="378"/>
        <v>Day</v>
      </c>
      <c r="I24258" t="s">
        <v>36</v>
      </c>
      <c r="J24258" t="s">
        <v>26</v>
      </c>
      <c r="K24258" t="s">
        <v>212</v>
      </c>
      <c r="L24258">
        <v>0</v>
      </c>
      <c r="M24258">
        <v>0</v>
      </c>
      <c r="N24258">
        <v>0</v>
      </c>
      <c r="O24258">
        <v>0</v>
      </c>
      <c r="P24258">
        <v>0</v>
      </c>
      <c r="Q24258" t="s">
        <v>24</v>
      </c>
      <c r="R24258" t="s">
        <v>46</v>
      </c>
      <c r="S24258" t="s">
        <v>44</v>
      </c>
      <c r="T24258" t="s">
        <v>25</v>
      </c>
      <c r="U24258" t="s">
        <v>27</v>
      </c>
      <c r="V24258" t="s">
        <v>2650</v>
      </c>
      <c r="W24258" t="s">
        <v>189</v>
      </c>
      <c r="X24258" t="s">
        <v>186</v>
      </c>
      <c r="Y24258" t="s">
        <v>45</v>
      </c>
      <c r="Z24258">
        <v>224006</v>
      </c>
    </row>
    <row r="24259" spans="1:26" x14ac:dyDescent="0.25">
      <c r="A24259" t="s">
        <v>397</v>
      </c>
      <c r="B24259" t="s">
        <v>50</v>
      </c>
      <c r="C24259" t="s">
        <v>21</v>
      </c>
      <c r="D24259">
        <v>2</v>
      </c>
      <c r="E24259">
        <v>1</v>
      </c>
      <c r="F24259" s="7">
        <v>40301</v>
      </c>
      <c r="G24259" s="5">
        <v>0.41111111111111115</v>
      </c>
      <c r="H24259" t="str">
        <f t="shared" ref="H24259:H24322" si="379">IF(AND(G24259&gt;=TIME(6,0,0),G24259&lt;TIME(18,0,0)),"Day","Night")</f>
        <v>Day</v>
      </c>
      <c r="I24259" t="s">
        <v>30</v>
      </c>
      <c r="J24259" t="s">
        <v>26</v>
      </c>
      <c r="K24259" t="s">
        <v>26</v>
      </c>
      <c r="L24259">
        <v>0</v>
      </c>
      <c r="M24259">
        <v>0</v>
      </c>
      <c r="N24259">
        <v>0</v>
      </c>
      <c r="O24259">
        <v>0</v>
      </c>
      <c r="P24259">
        <v>0</v>
      </c>
      <c r="Q24259" t="s">
        <v>24</v>
      </c>
      <c r="R24259" t="s">
        <v>46</v>
      </c>
      <c r="S24259" t="s">
        <v>44</v>
      </c>
      <c r="T24259" t="s">
        <v>25</v>
      </c>
      <c r="U24259" t="s">
        <v>27</v>
      </c>
      <c r="V24259" t="s">
        <v>2650</v>
      </c>
      <c r="W24259" t="s">
        <v>189</v>
      </c>
      <c r="X24259" t="s">
        <v>186</v>
      </c>
      <c r="Y24259" t="s">
        <v>45</v>
      </c>
      <c r="Z24259">
        <v>222735</v>
      </c>
    </row>
    <row r="24260" spans="1:26" x14ac:dyDescent="0.25">
      <c r="A24260" t="s">
        <v>397</v>
      </c>
      <c r="B24260" t="s">
        <v>50</v>
      </c>
      <c r="C24260" t="s">
        <v>21</v>
      </c>
      <c r="D24260">
        <v>2</v>
      </c>
      <c r="E24260">
        <v>1</v>
      </c>
      <c r="F24260" s="7">
        <v>41942</v>
      </c>
      <c r="G24260" s="5">
        <v>0.68611111111111101</v>
      </c>
      <c r="H24260" t="str">
        <f t="shared" si="379"/>
        <v>Day</v>
      </c>
      <c r="I24260" t="s">
        <v>30</v>
      </c>
      <c r="J24260" t="s">
        <v>26</v>
      </c>
      <c r="K24260" t="s">
        <v>26</v>
      </c>
      <c r="L24260">
        <v>0</v>
      </c>
      <c r="M24260">
        <v>0</v>
      </c>
      <c r="N24260">
        <v>0</v>
      </c>
      <c r="O24260">
        <v>0</v>
      </c>
      <c r="P24260">
        <v>0</v>
      </c>
      <c r="Q24260" t="s">
        <v>24</v>
      </c>
      <c r="R24260" t="s">
        <v>46</v>
      </c>
      <c r="S24260" t="s">
        <v>44</v>
      </c>
      <c r="T24260" t="s">
        <v>25</v>
      </c>
      <c r="U24260" t="s">
        <v>27</v>
      </c>
      <c r="V24260" t="s">
        <v>2650</v>
      </c>
      <c r="W24260" t="s">
        <v>189</v>
      </c>
      <c r="X24260" t="s">
        <v>186</v>
      </c>
      <c r="Y24260" t="s">
        <v>45</v>
      </c>
      <c r="Z24260">
        <v>222385</v>
      </c>
    </row>
    <row r="24261" spans="1:26" x14ac:dyDescent="0.25">
      <c r="A24261" t="s">
        <v>397</v>
      </c>
      <c r="B24261" t="s">
        <v>50</v>
      </c>
      <c r="C24261" t="s">
        <v>21</v>
      </c>
      <c r="D24261">
        <v>2</v>
      </c>
      <c r="E24261">
        <v>1</v>
      </c>
      <c r="F24261" s="7">
        <v>40015</v>
      </c>
      <c r="G24261" s="5">
        <v>0.77083333333333337</v>
      </c>
      <c r="H24261" t="str">
        <f t="shared" si="379"/>
        <v>Night</v>
      </c>
      <c r="I24261" t="s">
        <v>36</v>
      </c>
      <c r="J24261" t="s">
        <v>26</v>
      </c>
      <c r="K24261" t="s">
        <v>26</v>
      </c>
      <c r="L24261">
        <v>0</v>
      </c>
      <c r="M24261">
        <v>0</v>
      </c>
      <c r="N24261">
        <v>0</v>
      </c>
      <c r="O24261">
        <v>0</v>
      </c>
      <c r="P24261">
        <v>0</v>
      </c>
      <c r="Q24261" t="s">
        <v>24</v>
      </c>
      <c r="R24261" t="s">
        <v>46</v>
      </c>
      <c r="S24261" t="s">
        <v>44</v>
      </c>
      <c r="T24261" t="s">
        <v>25</v>
      </c>
      <c r="U24261" t="s">
        <v>27</v>
      </c>
      <c r="V24261" t="s">
        <v>2650</v>
      </c>
      <c r="W24261" t="s">
        <v>189</v>
      </c>
      <c r="X24261" t="s">
        <v>186</v>
      </c>
      <c r="Y24261" t="s">
        <v>45</v>
      </c>
      <c r="Z24261">
        <v>225585</v>
      </c>
    </row>
    <row r="24262" spans="1:26" x14ac:dyDescent="0.25">
      <c r="A24262" t="s">
        <v>397</v>
      </c>
      <c r="B24262" t="s">
        <v>50</v>
      </c>
      <c r="C24262" t="s">
        <v>21</v>
      </c>
      <c r="D24262">
        <v>2</v>
      </c>
      <c r="E24262">
        <v>1</v>
      </c>
      <c r="F24262" s="7">
        <v>40188</v>
      </c>
      <c r="G24262" s="5">
        <v>0.3125</v>
      </c>
      <c r="H24262" t="str">
        <f t="shared" si="379"/>
        <v>Day</v>
      </c>
      <c r="I24262" t="s">
        <v>30</v>
      </c>
      <c r="J24262" t="s">
        <v>26</v>
      </c>
      <c r="K24262" t="s">
        <v>26</v>
      </c>
      <c r="L24262">
        <v>0</v>
      </c>
      <c r="M24262">
        <v>0</v>
      </c>
      <c r="N24262">
        <v>0</v>
      </c>
      <c r="O24262">
        <v>0</v>
      </c>
      <c r="P24262">
        <v>0</v>
      </c>
      <c r="Q24262" t="s">
        <v>24</v>
      </c>
      <c r="R24262" t="s">
        <v>46</v>
      </c>
      <c r="S24262" t="s">
        <v>44</v>
      </c>
      <c r="T24262" t="s">
        <v>25</v>
      </c>
      <c r="U24262" t="s">
        <v>27</v>
      </c>
      <c r="V24262" t="s">
        <v>2650</v>
      </c>
      <c r="W24262" t="s">
        <v>189</v>
      </c>
      <c r="X24262" t="s">
        <v>186</v>
      </c>
      <c r="Y24262" t="s">
        <v>45</v>
      </c>
      <c r="Z24262">
        <v>224526</v>
      </c>
    </row>
    <row r="24263" spans="1:26" x14ac:dyDescent="0.25">
      <c r="A24263" t="s">
        <v>397</v>
      </c>
      <c r="B24263" t="s">
        <v>50</v>
      </c>
      <c r="C24263" t="s">
        <v>21</v>
      </c>
      <c r="D24263">
        <v>4</v>
      </c>
      <c r="E24263">
        <v>1</v>
      </c>
      <c r="F24263" s="7">
        <v>39859</v>
      </c>
      <c r="G24263" s="5">
        <v>0.42499999999999999</v>
      </c>
      <c r="H24263" t="str">
        <f t="shared" si="379"/>
        <v>Day</v>
      </c>
      <c r="I24263" t="s">
        <v>30</v>
      </c>
      <c r="J24263" t="s">
        <v>26</v>
      </c>
      <c r="K24263" t="s">
        <v>26</v>
      </c>
      <c r="L24263">
        <v>0</v>
      </c>
      <c r="M24263">
        <v>0</v>
      </c>
      <c r="N24263">
        <v>0</v>
      </c>
      <c r="O24263">
        <v>0</v>
      </c>
      <c r="P24263">
        <v>0</v>
      </c>
      <c r="Q24263" t="s">
        <v>24</v>
      </c>
      <c r="R24263" t="s">
        <v>46</v>
      </c>
      <c r="S24263" t="s">
        <v>44</v>
      </c>
      <c r="T24263" t="s">
        <v>25</v>
      </c>
      <c r="U24263" t="s">
        <v>27</v>
      </c>
      <c r="V24263" t="s">
        <v>2650</v>
      </c>
      <c r="W24263" t="s">
        <v>189</v>
      </c>
      <c r="X24263" t="s">
        <v>186</v>
      </c>
      <c r="Y24263" t="s">
        <v>45</v>
      </c>
      <c r="Z24263">
        <v>225487</v>
      </c>
    </row>
    <row r="24264" spans="1:26" x14ac:dyDescent="0.25">
      <c r="A24264" t="s">
        <v>397</v>
      </c>
      <c r="B24264" t="s">
        <v>50</v>
      </c>
      <c r="C24264" t="s">
        <v>21</v>
      </c>
      <c r="D24264">
        <v>4</v>
      </c>
      <c r="E24264">
        <v>1</v>
      </c>
      <c r="F24264" s="7">
        <v>40842</v>
      </c>
      <c r="G24264" s="5">
        <v>0.67708333333333337</v>
      </c>
      <c r="H24264" t="str">
        <f t="shared" si="379"/>
        <v>Day</v>
      </c>
      <c r="I24264" t="s">
        <v>30</v>
      </c>
      <c r="J24264" t="s">
        <v>26</v>
      </c>
      <c r="K24264" t="s">
        <v>26</v>
      </c>
      <c r="L24264">
        <v>0</v>
      </c>
      <c r="M24264">
        <v>0</v>
      </c>
      <c r="N24264">
        <v>0</v>
      </c>
      <c r="O24264">
        <v>0</v>
      </c>
      <c r="P24264">
        <v>0</v>
      </c>
      <c r="Q24264" t="s">
        <v>24</v>
      </c>
      <c r="R24264" t="s">
        <v>46</v>
      </c>
      <c r="S24264" t="s">
        <v>44</v>
      </c>
      <c r="T24264" t="s">
        <v>25</v>
      </c>
      <c r="U24264" t="s">
        <v>27</v>
      </c>
      <c r="V24264" t="s">
        <v>2650</v>
      </c>
      <c r="W24264" t="s">
        <v>189</v>
      </c>
      <c r="X24264" t="s">
        <v>186</v>
      </c>
      <c r="Y24264" t="s">
        <v>45</v>
      </c>
      <c r="Z24264">
        <v>219279</v>
      </c>
    </row>
    <row r="24265" spans="1:26" x14ac:dyDescent="0.25">
      <c r="A24265" t="s">
        <v>397</v>
      </c>
      <c r="B24265" t="s">
        <v>50</v>
      </c>
      <c r="C24265" t="s">
        <v>21</v>
      </c>
      <c r="D24265">
        <v>2</v>
      </c>
      <c r="E24265">
        <v>1</v>
      </c>
      <c r="F24265" s="7">
        <v>40181</v>
      </c>
      <c r="G24265" s="5">
        <v>0.3347222222222222</v>
      </c>
      <c r="H24265" t="str">
        <f t="shared" si="379"/>
        <v>Day</v>
      </c>
      <c r="I24265" t="s">
        <v>30</v>
      </c>
      <c r="J24265" t="s">
        <v>26</v>
      </c>
      <c r="K24265" t="s">
        <v>26</v>
      </c>
      <c r="L24265">
        <v>0</v>
      </c>
      <c r="M24265">
        <v>0</v>
      </c>
      <c r="N24265">
        <v>0</v>
      </c>
      <c r="O24265">
        <v>0</v>
      </c>
      <c r="P24265">
        <v>0</v>
      </c>
      <c r="Q24265" t="s">
        <v>24</v>
      </c>
      <c r="R24265" t="s">
        <v>46</v>
      </c>
      <c r="S24265" t="s">
        <v>44</v>
      </c>
      <c r="T24265" t="s">
        <v>25</v>
      </c>
      <c r="U24265" t="s">
        <v>27</v>
      </c>
      <c r="V24265" t="s">
        <v>2650</v>
      </c>
      <c r="W24265" t="s">
        <v>189</v>
      </c>
      <c r="X24265" t="s">
        <v>186</v>
      </c>
      <c r="Y24265" t="s">
        <v>45</v>
      </c>
      <c r="Z24265">
        <v>228278</v>
      </c>
    </row>
    <row r="24266" spans="1:26" x14ac:dyDescent="0.25">
      <c r="A24266" t="s">
        <v>397</v>
      </c>
      <c r="B24266" t="s">
        <v>50</v>
      </c>
      <c r="C24266" t="s">
        <v>21</v>
      </c>
      <c r="D24266">
        <v>2</v>
      </c>
      <c r="E24266">
        <v>1</v>
      </c>
      <c r="F24266" s="7">
        <v>40849</v>
      </c>
      <c r="G24266" s="5">
        <v>0.41666666666666669</v>
      </c>
      <c r="H24266" t="str">
        <f t="shared" si="379"/>
        <v>Day</v>
      </c>
      <c r="I24266" t="s">
        <v>30</v>
      </c>
      <c r="J24266" t="s">
        <v>26</v>
      </c>
      <c r="K24266" t="s">
        <v>26</v>
      </c>
      <c r="L24266">
        <v>0</v>
      </c>
      <c r="M24266">
        <v>0</v>
      </c>
      <c r="N24266">
        <v>0</v>
      </c>
      <c r="O24266">
        <v>0</v>
      </c>
      <c r="P24266">
        <v>0</v>
      </c>
      <c r="Q24266" t="s">
        <v>24</v>
      </c>
      <c r="R24266" t="s">
        <v>46</v>
      </c>
      <c r="S24266" t="s">
        <v>44</v>
      </c>
      <c r="T24266" t="s">
        <v>25</v>
      </c>
      <c r="U24266" t="s">
        <v>27</v>
      </c>
      <c r="V24266" t="s">
        <v>2650</v>
      </c>
      <c r="W24266" t="s">
        <v>189</v>
      </c>
      <c r="X24266" t="s">
        <v>186</v>
      </c>
      <c r="Y24266" t="s">
        <v>45</v>
      </c>
      <c r="Z24266">
        <v>234078</v>
      </c>
    </row>
    <row r="24267" spans="1:26" x14ac:dyDescent="0.25">
      <c r="A24267" t="s">
        <v>397</v>
      </c>
      <c r="B24267" t="s">
        <v>50</v>
      </c>
      <c r="C24267" t="s">
        <v>21</v>
      </c>
      <c r="D24267">
        <v>2</v>
      </c>
      <c r="E24267">
        <v>1</v>
      </c>
      <c r="F24267" s="7">
        <v>41727</v>
      </c>
      <c r="G24267" s="5">
        <v>2.0833333333333332E-2</v>
      </c>
      <c r="H24267" t="str">
        <f t="shared" si="379"/>
        <v>Night</v>
      </c>
      <c r="I24267" t="s">
        <v>30</v>
      </c>
      <c r="J24267" t="s">
        <v>26</v>
      </c>
      <c r="K24267" t="s">
        <v>26</v>
      </c>
      <c r="L24267">
        <v>0</v>
      </c>
      <c r="M24267">
        <v>0</v>
      </c>
      <c r="N24267">
        <v>0</v>
      </c>
      <c r="O24267">
        <v>0</v>
      </c>
      <c r="P24267">
        <v>0</v>
      </c>
      <c r="Q24267" t="s">
        <v>24</v>
      </c>
      <c r="R24267" t="s">
        <v>46</v>
      </c>
      <c r="S24267" t="s">
        <v>44</v>
      </c>
      <c r="T24267" t="s">
        <v>25</v>
      </c>
      <c r="U24267" t="s">
        <v>27</v>
      </c>
      <c r="V24267" t="s">
        <v>2650</v>
      </c>
      <c r="W24267" t="s">
        <v>189</v>
      </c>
      <c r="X24267" t="s">
        <v>186</v>
      </c>
      <c r="Y24267" t="s">
        <v>45</v>
      </c>
      <c r="Z24267">
        <v>239348</v>
      </c>
    </row>
    <row r="24268" spans="1:26" x14ac:dyDescent="0.25">
      <c r="A24268" t="s">
        <v>397</v>
      </c>
      <c r="B24268" t="s">
        <v>50</v>
      </c>
      <c r="C24268" t="s">
        <v>21</v>
      </c>
      <c r="D24268">
        <v>2</v>
      </c>
      <c r="E24268">
        <v>1</v>
      </c>
      <c r="F24268" s="7">
        <v>40483</v>
      </c>
      <c r="G24268" s="5">
        <v>0.43055555555555558</v>
      </c>
      <c r="H24268" t="str">
        <f t="shared" si="379"/>
        <v>Day</v>
      </c>
      <c r="I24268" t="s">
        <v>30</v>
      </c>
      <c r="J24268" t="s">
        <v>26</v>
      </c>
      <c r="K24268" t="s">
        <v>212</v>
      </c>
      <c r="L24268">
        <v>0</v>
      </c>
      <c r="M24268">
        <v>0</v>
      </c>
      <c r="N24268">
        <v>0</v>
      </c>
      <c r="O24268">
        <v>0</v>
      </c>
      <c r="P24268">
        <v>0</v>
      </c>
      <c r="Q24268" t="s">
        <v>24</v>
      </c>
      <c r="R24268" t="s">
        <v>46</v>
      </c>
      <c r="S24268" t="s">
        <v>44</v>
      </c>
      <c r="T24268" t="s">
        <v>25</v>
      </c>
      <c r="U24268" t="s">
        <v>27</v>
      </c>
      <c r="V24268" t="s">
        <v>2650</v>
      </c>
      <c r="W24268" t="s">
        <v>189</v>
      </c>
      <c r="X24268" t="s">
        <v>186</v>
      </c>
      <c r="Y24268" t="s">
        <v>45</v>
      </c>
      <c r="Z24268">
        <v>240586</v>
      </c>
    </row>
    <row r="24269" spans="1:26" x14ac:dyDescent="0.25">
      <c r="A24269" t="s">
        <v>397</v>
      </c>
      <c r="B24269" t="s">
        <v>50</v>
      </c>
      <c r="C24269" t="s">
        <v>21</v>
      </c>
      <c r="D24269">
        <v>2</v>
      </c>
      <c r="E24269">
        <v>1</v>
      </c>
      <c r="F24269" s="7">
        <v>41545</v>
      </c>
      <c r="G24269" s="5">
        <v>1.5277777777777777E-2</v>
      </c>
      <c r="H24269" t="str">
        <f t="shared" si="379"/>
        <v>Night</v>
      </c>
      <c r="I24269" t="s">
        <v>30</v>
      </c>
      <c r="J24269" t="s">
        <v>26</v>
      </c>
      <c r="K24269" t="s">
        <v>26</v>
      </c>
      <c r="L24269">
        <v>0</v>
      </c>
      <c r="M24269">
        <v>0</v>
      </c>
      <c r="N24269">
        <v>0</v>
      </c>
      <c r="O24269">
        <v>0</v>
      </c>
      <c r="P24269">
        <v>0</v>
      </c>
      <c r="Q24269" t="s">
        <v>24</v>
      </c>
      <c r="R24269" t="s">
        <v>46</v>
      </c>
      <c r="S24269" t="s">
        <v>44</v>
      </c>
      <c r="T24269" t="s">
        <v>25</v>
      </c>
      <c r="U24269" t="s">
        <v>27</v>
      </c>
      <c r="V24269" t="s">
        <v>2650</v>
      </c>
      <c r="W24269" t="s">
        <v>189</v>
      </c>
      <c r="X24269" t="s">
        <v>186</v>
      </c>
      <c r="Y24269" t="s">
        <v>45</v>
      </c>
      <c r="Z24269">
        <v>239065</v>
      </c>
    </row>
    <row r="24270" spans="1:26" x14ac:dyDescent="0.25">
      <c r="A24270" t="s">
        <v>397</v>
      </c>
      <c r="B24270" t="s">
        <v>50</v>
      </c>
      <c r="C24270" t="s">
        <v>21</v>
      </c>
      <c r="D24270">
        <v>2</v>
      </c>
      <c r="E24270">
        <v>1</v>
      </c>
      <c r="F24270" s="7">
        <v>41988</v>
      </c>
      <c r="G24270" s="5">
        <v>0.42222222222222222</v>
      </c>
      <c r="H24270" t="str">
        <f t="shared" si="379"/>
        <v>Day</v>
      </c>
      <c r="I24270" t="s">
        <v>30</v>
      </c>
      <c r="J24270" t="s">
        <v>26</v>
      </c>
      <c r="K24270" t="s">
        <v>26</v>
      </c>
      <c r="L24270">
        <v>0</v>
      </c>
      <c r="M24270">
        <v>0</v>
      </c>
      <c r="N24270">
        <v>0</v>
      </c>
      <c r="O24270">
        <v>0</v>
      </c>
      <c r="P24270">
        <v>0</v>
      </c>
      <c r="Q24270" t="s">
        <v>24</v>
      </c>
      <c r="R24270" t="s">
        <v>46</v>
      </c>
      <c r="S24270" t="s">
        <v>44</v>
      </c>
      <c r="T24270" t="s">
        <v>25</v>
      </c>
      <c r="U24270" t="s">
        <v>27</v>
      </c>
      <c r="V24270" t="s">
        <v>2650</v>
      </c>
      <c r="W24270" t="s">
        <v>189</v>
      </c>
      <c r="X24270" t="s">
        <v>186</v>
      </c>
      <c r="Y24270" t="s">
        <v>45</v>
      </c>
      <c r="Z24270">
        <v>236314</v>
      </c>
    </row>
    <row r="24271" spans="1:26" x14ac:dyDescent="0.25">
      <c r="A24271" t="s">
        <v>397</v>
      </c>
      <c r="B24271" t="s">
        <v>50</v>
      </c>
      <c r="C24271" t="s">
        <v>21</v>
      </c>
      <c r="D24271">
        <v>2</v>
      </c>
      <c r="E24271">
        <v>1</v>
      </c>
      <c r="F24271" s="7">
        <v>40368</v>
      </c>
      <c r="G24271" s="5">
        <v>0.48194444444444445</v>
      </c>
      <c r="H24271" t="str">
        <f t="shared" si="379"/>
        <v>Day</v>
      </c>
      <c r="I24271" t="s">
        <v>36</v>
      </c>
      <c r="J24271" t="s">
        <v>26</v>
      </c>
      <c r="K24271" t="s">
        <v>26</v>
      </c>
      <c r="L24271">
        <v>0</v>
      </c>
      <c r="M24271">
        <v>0</v>
      </c>
      <c r="N24271">
        <v>0</v>
      </c>
      <c r="O24271">
        <v>0</v>
      </c>
      <c r="P24271">
        <v>0</v>
      </c>
      <c r="Q24271" t="s">
        <v>24</v>
      </c>
      <c r="R24271" t="s">
        <v>46</v>
      </c>
      <c r="S24271" t="s">
        <v>44</v>
      </c>
      <c r="T24271" t="s">
        <v>25</v>
      </c>
      <c r="U24271" t="s">
        <v>27</v>
      </c>
      <c r="V24271" t="s">
        <v>2650</v>
      </c>
      <c r="W24271" t="s">
        <v>189</v>
      </c>
      <c r="X24271" t="s">
        <v>186</v>
      </c>
      <c r="Y24271" t="s">
        <v>45</v>
      </c>
      <c r="Z24271">
        <v>237680</v>
      </c>
    </row>
    <row r="24272" spans="1:26" x14ac:dyDescent="0.25">
      <c r="A24272" t="s">
        <v>397</v>
      </c>
      <c r="B24272" t="s">
        <v>50</v>
      </c>
      <c r="C24272" t="s">
        <v>21</v>
      </c>
      <c r="D24272">
        <v>2</v>
      </c>
      <c r="E24272">
        <v>1</v>
      </c>
      <c r="F24272" s="7">
        <v>39662</v>
      </c>
      <c r="G24272" s="5">
        <v>0.35555555555555557</v>
      </c>
      <c r="H24272" t="str">
        <f t="shared" si="379"/>
        <v>Day</v>
      </c>
      <c r="I24272" t="s">
        <v>30</v>
      </c>
      <c r="J24272" t="s">
        <v>26</v>
      </c>
      <c r="K24272" t="s">
        <v>26</v>
      </c>
      <c r="L24272">
        <v>0</v>
      </c>
      <c r="M24272">
        <v>0</v>
      </c>
      <c r="N24272">
        <v>0</v>
      </c>
      <c r="O24272">
        <v>0</v>
      </c>
      <c r="P24272">
        <v>0</v>
      </c>
      <c r="Q24272" t="s">
        <v>24</v>
      </c>
      <c r="R24272" t="s">
        <v>46</v>
      </c>
      <c r="S24272" t="s">
        <v>44</v>
      </c>
      <c r="T24272" t="s">
        <v>25</v>
      </c>
      <c r="U24272" t="s">
        <v>27</v>
      </c>
      <c r="V24272" t="s">
        <v>2650</v>
      </c>
      <c r="W24272" t="s">
        <v>189</v>
      </c>
      <c r="X24272" t="s">
        <v>186</v>
      </c>
      <c r="Y24272" t="s">
        <v>45</v>
      </c>
      <c r="Z24272">
        <v>241153</v>
      </c>
    </row>
    <row r="24273" spans="1:26" x14ac:dyDescent="0.25">
      <c r="A24273" t="s">
        <v>397</v>
      </c>
      <c r="B24273" t="s">
        <v>50</v>
      </c>
      <c r="C24273" t="s">
        <v>21</v>
      </c>
      <c r="D24273">
        <v>2</v>
      </c>
      <c r="E24273">
        <v>1</v>
      </c>
      <c r="F24273" s="7">
        <v>40234</v>
      </c>
      <c r="G24273" s="5">
        <v>0.35694444444444445</v>
      </c>
      <c r="H24273" t="str">
        <f t="shared" si="379"/>
        <v>Day</v>
      </c>
      <c r="I24273" t="s">
        <v>36</v>
      </c>
      <c r="J24273" t="s">
        <v>26</v>
      </c>
      <c r="K24273" t="s">
        <v>26</v>
      </c>
      <c r="L24273">
        <v>0</v>
      </c>
      <c r="M24273">
        <v>0</v>
      </c>
      <c r="N24273">
        <v>0</v>
      </c>
      <c r="O24273">
        <v>0</v>
      </c>
      <c r="P24273">
        <v>0</v>
      </c>
      <c r="Q24273" t="s">
        <v>24</v>
      </c>
      <c r="R24273" t="s">
        <v>46</v>
      </c>
      <c r="S24273" t="s">
        <v>44</v>
      </c>
      <c r="T24273" t="s">
        <v>25</v>
      </c>
      <c r="U24273" t="s">
        <v>27</v>
      </c>
      <c r="V24273" t="s">
        <v>2650</v>
      </c>
      <c r="W24273" t="s">
        <v>189</v>
      </c>
      <c r="X24273" t="s">
        <v>186</v>
      </c>
      <c r="Y24273" t="s">
        <v>45</v>
      </c>
      <c r="Z24273">
        <v>243656</v>
      </c>
    </row>
    <row r="24274" spans="1:26" x14ac:dyDescent="0.25">
      <c r="A24274" t="s">
        <v>397</v>
      </c>
      <c r="B24274" t="s">
        <v>50</v>
      </c>
      <c r="C24274" t="s">
        <v>21</v>
      </c>
      <c r="D24274">
        <v>2</v>
      </c>
      <c r="E24274">
        <v>1</v>
      </c>
      <c r="F24274" s="7">
        <v>40271</v>
      </c>
      <c r="G24274" s="5">
        <v>0.34861111111111115</v>
      </c>
      <c r="H24274" t="str">
        <f t="shared" si="379"/>
        <v>Day</v>
      </c>
      <c r="I24274" t="s">
        <v>30</v>
      </c>
      <c r="J24274" t="s">
        <v>26</v>
      </c>
      <c r="K24274" t="s">
        <v>26</v>
      </c>
      <c r="L24274">
        <v>0</v>
      </c>
      <c r="M24274">
        <v>0</v>
      </c>
      <c r="N24274">
        <v>0</v>
      </c>
      <c r="O24274">
        <v>0</v>
      </c>
      <c r="P24274">
        <v>0</v>
      </c>
      <c r="Q24274" t="s">
        <v>24</v>
      </c>
      <c r="R24274" t="s">
        <v>46</v>
      </c>
      <c r="S24274" t="s">
        <v>44</v>
      </c>
      <c r="T24274" t="s">
        <v>25</v>
      </c>
      <c r="U24274" t="s">
        <v>27</v>
      </c>
      <c r="V24274" t="s">
        <v>2650</v>
      </c>
      <c r="W24274" t="s">
        <v>189</v>
      </c>
      <c r="X24274" t="s">
        <v>186</v>
      </c>
      <c r="Y24274" t="s">
        <v>45</v>
      </c>
      <c r="Z24274">
        <v>242285</v>
      </c>
    </row>
    <row r="24275" spans="1:26" x14ac:dyDescent="0.25">
      <c r="A24275" t="s">
        <v>397</v>
      </c>
      <c r="B24275" t="s">
        <v>50</v>
      </c>
      <c r="C24275" t="s">
        <v>21</v>
      </c>
      <c r="D24275">
        <v>2</v>
      </c>
      <c r="E24275">
        <v>1</v>
      </c>
      <c r="F24275" s="7">
        <v>42103</v>
      </c>
      <c r="G24275" s="5">
        <v>0.3430555555555555</v>
      </c>
      <c r="H24275" t="str">
        <f t="shared" si="379"/>
        <v>Day</v>
      </c>
      <c r="I24275" t="s">
        <v>30</v>
      </c>
      <c r="J24275" t="s">
        <v>26</v>
      </c>
      <c r="K24275" t="s">
        <v>26</v>
      </c>
      <c r="L24275">
        <v>0</v>
      </c>
      <c r="M24275">
        <v>0</v>
      </c>
      <c r="N24275">
        <v>0</v>
      </c>
      <c r="O24275">
        <v>0</v>
      </c>
      <c r="P24275">
        <v>0</v>
      </c>
      <c r="Q24275" t="s">
        <v>24</v>
      </c>
      <c r="R24275" t="s">
        <v>46</v>
      </c>
      <c r="S24275" t="s">
        <v>44</v>
      </c>
      <c r="T24275" t="s">
        <v>25</v>
      </c>
      <c r="U24275" t="s">
        <v>27</v>
      </c>
      <c r="V24275" t="s">
        <v>2650</v>
      </c>
      <c r="W24275" t="s">
        <v>189</v>
      </c>
      <c r="X24275" t="s">
        <v>186</v>
      </c>
      <c r="Y24275" t="s">
        <v>45</v>
      </c>
      <c r="Z24275">
        <v>239414</v>
      </c>
    </row>
    <row r="24276" spans="1:26" x14ac:dyDescent="0.25">
      <c r="A24276" t="s">
        <v>397</v>
      </c>
      <c r="B24276" t="s">
        <v>50</v>
      </c>
      <c r="C24276" t="s">
        <v>21</v>
      </c>
      <c r="D24276">
        <v>2</v>
      </c>
      <c r="E24276">
        <v>1</v>
      </c>
      <c r="F24276" s="7">
        <v>40090</v>
      </c>
      <c r="G24276" s="5">
        <v>0.38958333333333334</v>
      </c>
      <c r="H24276" t="str">
        <f t="shared" si="379"/>
        <v>Day</v>
      </c>
      <c r="I24276" t="s">
        <v>30</v>
      </c>
      <c r="J24276" t="s">
        <v>26</v>
      </c>
      <c r="K24276" t="s">
        <v>26</v>
      </c>
      <c r="L24276">
        <v>0</v>
      </c>
      <c r="M24276">
        <v>0</v>
      </c>
      <c r="N24276">
        <v>0</v>
      </c>
      <c r="O24276">
        <v>0</v>
      </c>
      <c r="P24276">
        <v>0</v>
      </c>
      <c r="Q24276" t="s">
        <v>24</v>
      </c>
      <c r="R24276" t="s">
        <v>46</v>
      </c>
      <c r="S24276" t="s">
        <v>44</v>
      </c>
      <c r="T24276" t="s">
        <v>25</v>
      </c>
      <c r="U24276" t="s">
        <v>27</v>
      </c>
      <c r="V24276" t="s">
        <v>2650</v>
      </c>
      <c r="W24276" t="s">
        <v>189</v>
      </c>
      <c r="X24276" t="s">
        <v>186</v>
      </c>
      <c r="Y24276" t="s">
        <v>45</v>
      </c>
      <c r="Z24276">
        <v>245110</v>
      </c>
    </row>
    <row r="24277" spans="1:26" x14ac:dyDescent="0.25">
      <c r="A24277" t="s">
        <v>397</v>
      </c>
      <c r="B24277" t="s">
        <v>50</v>
      </c>
      <c r="C24277" t="s">
        <v>21</v>
      </c>
      <c r="D24277">
        <v>2</v>
      </c>
      <c r="E24277">
        <v>1</v>
      </c>
      <c r="F24277" s="7">
        <v>40676</v>
      </c>
      <c r="G24277" s="5">
        <v>0.49236111111111108</v>
      </c>
      <c r="H24277" t="str">
        <f t="shared" si="379"/>
        <v>Day</v>
      </c>
      <c r="I24277" t="s">
        <v>30</v>
      </c>
      <c r="J24277" t="s">
        <v>26</v>
      </c>
      <c r="K24277" t="s">
        <v>26</v>
      </c>
      <c r="L24277">
        <v>0</v>
      </c>
      <c r="M24277">
        <v>0</v>
      </c>
      <c r="N24277">
        <v>0</v>
      </c>
      <c r="O24277">
        <v>0</v>
      </c>
      <c r="P24277">
        <v>0</v>
      </c>
      <c r="Q24277" t="s">
        <v>24</v>
      </c>
      <c r="R24277" t="s">
        <v>46</v>
      </c>
      <c r="S24277" t="s">
        <v>44</v>
      </c>
      <c r="T24277" t="s">
        <v>25</v>
      </c>
      <c r="U24277" t="s">
        <v>27</v>
      </c>
      <c r="V24277" t="s">
        <v>2650</v>
      </c>
      <c r="W24277" t="s">
        <v>189</v>
      </c>
      <c r="X24277" t="s">
        <v>186</v>
      </c>
      <c r="Y24277" t="s">
        <v>45</v>
      </c>
      <c r="Z24277">
        <v>244928</v>
      </c>
    </row>
    <row r="24278" spans="1:26" x14ac:dyDescent="0.25">
      <c r="A24278" t="s">
        <v>397</v>
      </c>
      <c r="B24278" t="s">
        <v>50</v>
      </c>
      <c r="C24278" t="s">
        <v>21</v>
      </c>
      <c r="D24278">
        <v>2</v>
      </c>
      <c r="E24278">
        <v>1</v>
      </c>
      <c r="F24278" s="7">
        <v>41232</v>
      </c>
      <c r="G24278" s="5">
        <v>0.625</v>
      </c>
      <c r="H24278" t="str">
        <f t="shared" si="379"/>
        <v>Day</v>
      </c>
      <c r="I24278" t="s">
        <v>36</v>
      </c>
      <c r="J24278" t="s">
        <v>26</v>
      </c>
      <c r="K24278" t="s">
        <v>26</v>
      </c>
      <c r="L24278">
        <v>0</v>
      </c>
      <c r="M24278">
        <v>0</v>
      </c>
      <c r="N24278">
        <v>0</v>
      </c>
      <c r="O24278">
        <v>0</v>
      </c>
      <c r="P24278">
        <v>0</v>
      </c>
      <c r="Q24278" t="s">
        <v>24</v>
      </c>
      <c r="R24278" t="s">
        <v>46</v>
      </c>
      <c r="S24278" t="s">
        <v>44</v>
      </c>
      <c r="T24278" t="s">
        <v>25</v>
      </c>
      <c r="U24278" t="s">
        <v>27</v>
      </c>
      <c r="V24278" t="s">
        <v>2650</v>
      </c>
      <c r="W24278" t="s">
        <v>189</v>
      </c>
      <c r="X24278" t="s">
        <v>186</v>
      </c>
      <c r="Y24278" t="s">
        <v>45</v>
      </c>
      <c r="Z24278">
        <v>239824</v>
      </c>
    </row>
    <row r="24279" spans="1:26" x14ac:dyDescent="0.25">
      <c r="A24279" t="s">
        <v>397</v>
      </c>
      <c r="B24279" t="s">
        <v>50</v>
      </c>
      <c r="C24279" t="s">
        <v>21</v>
      </c>
      <c r="D24279">
        <v>2</v>
      </c>
      <c r="E24279">
        <v>1</v>
      </c>
      <c r="F24279" s="7">
        <v>41612</v>
      </c>
      <c r="G24279" s="5">
        <v>0.61111111111111105</v>
      </c>
      <c r="H24279" t="str">
        <f t="shared" si="379"/>
        <v>Day</v>
      </c>
      <c r="I24279" t="s">
        <v>36</v>
      </c>
      <c r="J24279" t="s">
        <v>26</v>
      </c>
      <c r="K24279" t="s">
        <v>26</v>
      </c>
      <c r="L24279">
        <v>0</v>
      </c>
      <c r="M24279">
        <v>0</v>
      </c>
      <c r="N24279">
        <v>0</v>
      </c>
      <c r="O24279">
        <v>0</v>
      </c>
      <c r="P24279">
        <v>0</v>
      </c>
      <c r="Q24279" t="s">
        <v>24</v>
      </c>
      <c r="R24279" t="s">
        <v>46</v>
      </c>
      <c r="S24279" t="s">
        <v>44</v>
      </c>
      <c r="T24279" t="s">
        <v>25</v>
      </c>
      <c r="U24279" t="s">
        <v>27</v>
      </c>
      <c r="V24279" t="s">
        <v>2650</v>
      </c>
      <c r="W24279" t="s">
        <v>189</v>
      </c>
      <c r="X24279" t="s">
        <v>186</v>
      </c>
      <c r="Y24279" t="s">
        <v>45</v>
      </c>
      <c r="Z24279">
        <v>255545</v>
      </c>
    </row>
    <row r="24280" spans="1:26" x14ac:dyDescent="0.25">
      <c r="A24280" t="s">
        <v>397</v>
      </c>
      <c r="B24280" t="s">
        <v>50</v>
      </c>
      <c r="C24280" t="s">
        <v>21</v>
      </c>
      <c r="D24280">
        <v>2</v>
      </c>
      <c r="E24280">
        <v>1</v>
      </c>
      <c r="F24280" s="7">
        <v>41627</v>
      </c>
      <c r="G24280" s="5">
        <v>0.62152777777777779</v>
      </c>
      <c r="H24280" t="str">
        <f t="shared" si="379"/>
        <v>Day</v>
      </c>
      <c r="I24280" t="s">
        <v>36</v>
      </c>
      <c r="J24280" t="s">
        <v>26</v>
      </c>
      <c r="K24280" t="s">
        <v>26</v>
      </c>
      <c r="L24280">
        <v>0</v>
      </c>
      <c r="M24280">
        <v>0</v>
      </c>
      <c r="N24280">
        <v>0</v>
      </c>
      <c r="O24280">
        <v>0</v>
      </c>
      <c r="P24280">
        <v>0</v>
      </c>
      <c r="Q24280" t="s">
        <v>24</v>
      </c>
      <c r="R24280" t="s">
        <v>46</v>
      </c>
      <c r="S24280" t="s">
        <v>44</v>
      </c>
      <c r="T24280" t="s">
        <v>25</v>
      </c>
      <c r="U24280" t="s">
        <v>27</v>
      </c>
      <c r="V24280" t="s">
        <v>2650</v>
      </c>
      <c r="W24280" t="s">
        <v>189</v>
      </c>
      <c r="X24280" t="s">
        <v>186</v>
      </c>
      <c r="Y24280" t="s">
        <v>45</v>
      </c>
      <c r="Z24280">
        <v>252394</v>
      </c>
    </row>
    <row r="24281" spans="1:26" x14ac:dyDescent="0.25">
      <c r="A24281" t="s">
        <v>397</v>
      </c>
      <c r="B24281" t="s">
        <v>50</v>
      </c>
      <c r="C24281" t="s">
        <v>21</v>
      </c>
      <c r="D24281">
        <v>2</v>
      </c>
      <c r="E24281">
        <v>1</v>
      </c>
      <c r="F24281" s="7">
        <v>40526</v>
      </c>
      <c r="G24281" s="5">
        <v>0.67708333333333337</v>
      </c>
      <c r="H24281" t="str">
        <f t="shared" si="379"/>
        <v>Day</v>
      </c>
      <c r="I24281" t="s">
        <v>30</v>
      </c>
      <c r="J24281" t="s">
        <v>26</v>
      </c>
      <c r="K24281" t="s">
        <v>212</v>
      </c>
      <c r="L24281">
        <v>0</v>
      </c>
      <c r="M24281">
        <v>0</v>
      </c>
      <c r="N24281">
        <v>0</v>
      </c>
      <c r="O24281">
        <v>0</v>
      </c>
      <c r="P24281">
        <v>0</v>
      </c>
      <c r="Q24281" t="s">
        <v>24</v>
      </c>
      <c r="R24281" t="s">
        <v>46</v>
      </c>
      <c r="S24281" t="s">
        <v>44</v>
      </c>
      <c r="T24281" t="s">
        <v>25</v>
      </c>
      <c r="U24281" t="s">
        <v>27</v>
      </c>
      <c r="V24281" t="s">
        <v>2650</v>
      </c>
      <c r="W24281" t="s">
        <v>189</v>
      </c>
      <c r="X24281" t="s">
        <v>186</v>
      </c>
      <c r="Y24281" t="s">
        <v>45</v>
      </c>
      <c r="Z24281">
        <v>251617</v>
      </c>
    </row>
    <row r="24282" spans="1:26" x14ac:dyDescent="0.25">
      <c r="A24282" t="s">
        <v>397</v>
      </c>
      <c r="B24282" t="s">
        <v>50</v>
      </c>
      <c r="C24282" t="s">
        <v>21</v>
      </c>
      <c r="D24282">
        <v>2</v>
      </c>
      <c r="E24282">
        <v>1</v>
      </c>
      <c r="F24282" s="7">
        <v>41083</v>
      </c>
      <c r="G24282" s="5">
        <v>0.64444444444444449</v>
      </c>
      <c r="H24282" t="str">
        <f t="shared" si="379"/>
        <v>Day</v>
      </c>
      <c r="I24282" t="s">
        <v>30</v>
      </c>
      <c r="J24282" t="s">
        <v>26</v>
      </c>
      <c r="K24282" t="s">
        <v>26</v>
      </c>
      <c r="L24282">
        <v>0</v>
      </c>
      <c r="M24282">
        <v>0</v>
      </c>
      <c r="N24282">
        <v>0</v>
      </c>
      <c r="O24282">
        <v>0</v>
      </c>
      <c r="P24282">
        <v>0</v>
      </c>
      <c r="Q24282" t="s">
        <v>24</v>
      </c>
      <c r="R24282" t="s">
        <v>46</v>
      </c>
      <c r="S24282" t="s">
        <v>44</v>
      </c>
      <c r="T24282" t="s">
        <v>25</v>
      </c>
      <c r="U24282" t="s">
        <v>27</v>
      </c>
      <c r="V24282" t="s">
        <v>2650</v>
      </c>
      <c r="W24282" t="s">
        <v>189</v>
      </c>
      <c r="X24282" t="s">
        <v>186</v>
      </c>
      <c r="Y24282" t="s">
        <v>45</v>
      </c>
      <c r="Z24282">
        <v>247372</v>
      </c>
    </row>
    <row r="24283" spans="1:26" x14ac:dyDescent="0.25">
      <c r="A24283" t="s">
        <v>397</v>
      </c>
      <c r="B24283" t="s">
        <v>50</v>
      </c>
      <c r="C24283" t="s">
        <v>21</v>
      </c>
      <c r="D24283">
        <v>2</v>
      </c>
      <c r="E24283">
        <v>1</v>
      </c>
      <c r="F24283" s="7">
        <v>41286</v>
      </c>
      <c r="G24283" s="5">
        <v>0.37083333333333335</v>
      </c>
      <c r="H24283" t="str">
        <f t="shared" si="379"/>
        <v>Day</v>
      </c>
      <c r="I24283" t="s">
        <v>36</v>
      </c>
      <c r="J24283" t="s">
        <v>26</v>
      </c>
      <c r="K24283" t="s">
        <v>26</v>
      </c>
      <c r="L24283">
        <v>0</v>
      </c>
      <c r="M24283">
        <v>0</v>
      </c>
      <c r="N24283">
        <v>0</v>
      </c>
      <c r="O24283">
        <v>0</v>
      </c>
      <c r="P24283">
        <v>0</v>
      </c>
      <c r="Q24283" t="s">
        <v>24</v>
      </c>
      <c r="R24283" t="s">
        <v>46</v>
      </c>
      <c r="S24283" t="s">
        <v>44</v>
      </c>
      <c r="T24283" t="s">
        <v>25</v>
      </c>
      <c r="U24283" t="s">
        <v>27</v>
      </c>
      <c r="V24283" t="s">
        <v>2650</v>
      </c>
      <c r="W24283" t="s">
        <v>189</v>
      </c>
      <c r="X24283" t="s">
        <v>186</v>
      </c>
      <c r="Y24283" t="s">
        <v>45</v>
      </c>
      <c r="Z24283">
        <v>255619</v>
      </c>
    </row>
    <row r="24284" spans="1:26" x14ac:dyDescent="0.25">
      <c r="A24284" t="s">
        <v>397</v>
      </c>
      <c r="B24284" t="s">
        <v>50</v>
      </c>
      <c r="C24284" t="s">
        <v>21</v>
      </c>
      <c r="D24284">
        <v>2</v>
      </c>
      <c r="E24284">
        <v>1</v>
      </c>
      <c r="F24284" s="7">
        <v>39845</v>
      </c>
      <c r="G24284" s="5">
        <v>0.61111111111111105</v>
      </c>
      <c r="H24284" t="str">
        <f t="shared" si="379"/>
        <v>Day</v>
      </c>
      <c r="I24284" t="s">
        <v>30</v>
      </c>
      <c r="J24284" t="s">
        <v>26</v>
      </c>
      <c r="K24284" t="s">
        <v>26</v>
      </c>
      <c r="L24284">
        <v>0</v>
      </c>
      <c r="M24284">
        <v>0</v>
      </c>
      <c r="N24284">
        <v>0</v>
      </c>
      <c r="O24284">
        <v>0</v>
      </c>
      <c r="P24284">
        <v>0</v>
      </c>
      <c r="Q24284" t="s">
        <v>24</v>
      </c>
      <c r="R24284" t="s">
        <v>46</v>
      </c>
      <c r="S24284" t="s">
        <v>44</v>
      </c>
      <c r="T24284" t="s">
        <v>25</v>
      </c>
      <c r="U24284" t="s">
        <v>27</v>
      </c>
      <c r="V24284" t="s">
        <v>2650</v>
      </c>
      <c r="W24284" t="s">
        <v>189</v>
      </c>
      <c r="X24284" t="s">
        <v>186</v>
      </c>
      <c r="Y24284" t="s">
        <v>45</v>
      </c>
      <c r="Z24284">
        <v>263877</v>
      </c>
    </row>
    <row r="24285" spans="1:26" x14ac:dyDescent="0.25">
      <c r="A24285" t="s">
        <v>397</v>
      </c>
      <c r="B24285" t="s">
        <v>50</v>
      </c>
      <c r="C24285" t="s">
        <v>21</v>
      </c>
      <c r="D24285">
        <v>2</v>
      </c>
      <c r="E24285">
        <v>1</v>
      </c>
      <c r="F24285" s="7">
        <v>40095</v>
      </c>
      <c r="G24285" s="5">
        <v>1.3888888888888888E-2</v>
      </c>
      <c r="H24285" t="str">
        <f t="shared" si="379"/>
        <v>Night</v>
      </c>
      <c r="J24285" t="s">
        <v>26</v>
      </c>
      <c r="K24285" t="s">
        <v>26</v>
      </c>
      <c r="L24285">
        <v>0</v>
      </c>
      <c r="M24285">
        <v>0</v>
      </c>
      <c r="N24285">
        <v>0</v>
      </c>
      <c r="O24285">
        <v>0</v>
      </c>
      <c r="P24285">
        <v>0</v>
      </c>
      <c r="Q24285" t="s">
        <v>24</v>
      </c>
      <c r="R24285" t="s">
        <v>46</v>
      </c>
      <c r="S24285" t="s">
        <v>44</v>
      </c>
      <c r="T24285" t="s">
        <v>25</v>
      </c>
      <c r="U24285" t="s">
        <v>27</v>
      </c>
      <c r="V24285" t="s">
        <v>2650</v>
      </c>
      <c r="W24285" t="s">
        <v>189</v>
      </c>
      <c r="X24285" t="s">
        <v>186</v>
      </c>
      <c r="Y24285" t="s">
        <v>45</v>
      </c>
      <c r="Z24285">
        <v>266485</v>
      </c>
    </row>
    <row r="24286" spans="1:26" x14ac:dyDescent="0.25">
      <c r="A24286" t="s">
        <v>397</v>
      </c>
      <c r="B24286" t="s">
        <v>50</v>
      </c>
      <c r="C24286" t="s">
        <v>21</v>
      </c>
      <c r="D24286">
        <v>2</v>
      </c>
      <c r="E24286">
        <v>1</v>
      </c>
      <c r="F24286" s="7">
        <v>40830</v>
      </c>
      <c r="G24286" s="5">
        <v>0.59861111111111109</v>
      </c>
      <c r="H24286" t="str">
        <f t="shared" si="379"/>
        <v>Day</v>
      </c>
      <c r="I24286" t="s">
        <v>30</v>
      </c>
      <c r="J24286" t="s">
        <v>26</v>
      </c>
      <c r="K24286" t="s">
        <v>26</v>
      </c>
      <c r="L24286">
        <v>0</v>
      </c>
      <c r="M24286">
        <v>0</v>
      </c>
      <c r="N24286">
        <v>0</v>
      </c>
      <c r="O24286">
        <v>0</v>
      </c>
      <c r="P24286">
        <v>0</v>
      </c>
      <c r="Q24286" t="s">
        <v>24</v>
      </c>
      <c r="R24286" t="s">
        <v>46</v>
      </c>
      <c r="S24286" t="s">
        <v>44</v>
      </c>
      <c r="T24286" t="s">
        <v>25</v>
      </c>
      <c r="U24286" t="s">
        <v>27</v>
      </c>
      <c r="V24286" t="s">
        <v>2650</v>
      </c>
      <c r="W24286" t="s">
        <v>189</v>
      </c>
      <c r="X24286" t="s">
        <v>186</v>
      </c>
      <c r="Y24286" t="s">
        <v>45</v>
      </c>
      <c r="Z24286">
        <v>269257</v>
      </c>
    </row>
    <row r="24287" spans="1:26" x14ac:dyDescent="0.25">
      <c r="A24287" t="s">
        <v>397</v>
      </c>
      <c r="B24287" t="s">
        <v>50</v>
      </c>
      <c r="C24287" t="s">
        <v>21</v>
      </c>
      <c r="D24287">
        <v>2</v>
      </c>
      <c r="E24287">
        <v>1</v>
      </c>
      <c r="F24287" s="7">
        <v>40167</v>
      </c>
      <c r="G24287" s="5">
        <v>0.47916666666666669</v>
      </c>
      <c r="H24287" t="str">
        <f t="shared" si="379"/>
        <v>Day</v>
      </c>
      <c r="I24287" t="s">
        <v>36</v>
      </c>
      <c r="J24287" t="s">
        <v>114</v>
      </c>
      <c r="K24287" t="s">
        <v>113</v>
      </c>
      <c r="L24287">
        <v>0</v>
      </c>
      <c r="M24287">
        <v>0</v>
      </c>
      <c r="N24287">
        <v>0</v>
      </c>
      <c r="O24287">
        <v>0</v>
      </c>
      <c r="P24287">
        <v>0</v>
      </c>
      <c r="Q24287" t="s">
        <v>24</v>
      </c>
      <c r="R24287" t="s">
        <v>46</v>
      </c>
      <c r="S24287" t="s">
        <v>44</v>
      </c>
      <c r="T24287" t="s">
        <v>25</v>
      </c>
      <c r="U24287" t="s">
        <v>27</v>
      </c>
      <c r="V24287" t="s">
        <v>2650</v>
      </c>
      <c r="W24287" t="s">
        <v>189</v>
      </c>
      <c r="X24287" t="s">
        <v>186</v>
      </c>
      <c r="Y24287" t="s">
        <v>45</v>
      </c>
      <c r="Z24287">
        <v>269015</v>
      </c>
    </row>
    <row r="24288" spans="1:26" x14ac:dyDescent="0.25">
      <c r="A24288" t="s">
        <v>397</v>
      </c>
      <c r="B24288" t="s">
        <v>50</v>
      </c>
      <c r="C24288" t="s">
        <v>21</v>
      </c>
      <c r="D24288">
        <v>2</v>
      </c>
      <c r="E24288">
        <v>1</v>
      </c>
      <c r="F24288" s="7">
        <v>40663</v>
      </c>
      <c r="G24288" s="5">
        <v>0.63124999999999998</v>
      </c>
      <c r="H24288" t="str">
        <f t="shared" si="379"/>
        <v>Day</v>
      </c>
      <c r="I24288" t="s">
        <v>30</v>
      </c>
      <c r="J24288" t="s">
        <v>26</v>
      </c>
      <c r="K24288" t="s">
        <v>26</v>
      </c>
      <c r="L24288">
        <v>0</v>
      </c>
      <c r="M24288">
        <v>0</v>
      </c>
      <c r="N24288">
        <v>0</v>
      </c>
      <c r="O24288">
        <v>0</v>
      </c>
      <c r="P24288">
        <v>0</v>
      </c>
      <c r="Q24288" t="s">
        <v>24</v>
      </c>
      <c r="R24288" t="s">
        <v>46</v>
      </c>
      <c r="S24288" t="s">
        <v>44</v>
      </c>
      <c r="T24288" t="s">
        <v>25</v>
      </c>
      <c r="U24288" t="s">
        <v>27</v>
      </c>
      <c r="V24288" t="s">
        <v>2650</v>
      </c>
      <c r="W24288" t="s">
        <v>189</v>
      </c>
      <c r="X24288" t="s">
        <v>186</v>
      </c>
      <c r="Y24288" t="s">
        <v>45</v>
      </c>
      <c r="Z24288">
        <v>300701</v>
      </c>
    </row>
    <row r="24289" spans="1:26" x14ac:dyDescent="0.25">
      <c r="A24289" t="s">
        <v>397</v>
      </c>
      <c r="B24289" t="s">
        <v>50</v>
      </c>
      <c r="C24289" t="s">
        <v>21</v>
      </c>
      <c r="D24289">
        <v>2</v>
      </c>
      <c r="E24289">
        <v>1</v>
      </c>
      <c r="F24289" s="7">
        <v>41560</v>
      </c>
      <c r="G24289" s="5">
        <v>0.43402777777777773</v>
      </c>
      <c r="H24289" t="str">
        <f t="shared" si="379"/>
        <v>Day</v>
      </c>
      <c r="I24289" t="s">
        <v>30</v>
      </c>
      <c r="J24289" t="s">
        <v>26</v>
      </c>
      <c r="K24289" t="s">
        <v>26</v>
      </c>
      <c r="L24289">
        <v>0</v>
      </c>
      <c r="M24289">
        <v>0</v>
      </c>
      <c r="N24289">
        <v>0</v>
      </c>
      <c r="O24289">
        <v>0</v>
      </c>
      <c r="P24289">
        <v>0</v>
      </c>
      <c r="Q24289" t="s">
        <v>24</v>
      </c>
      <c r="R24289" t="s">
        <v>46</v>
      </c>
      <c r="S24289" t="s">
        <v>44</v>
      </c>
      <c r="T24289" t="s">
        <v>25</v>
      </c>
      <c r="U24289" t="s">
        <v>27</v>
      </c>
      <c r="V24289" t="s">
        <v>2650</v>
      </c>
      <c r="W24289" t="s">
        <v>189</v>
      </c>
      <c r="X24289" t="s">
        <v>186</v>
      </c>
      <c r="Y24289" t="s">
        <v>45</v>
      </c>
      <c r="Z24289">
        <v>301097</v>
      </c>
    </row>
    <row r="24290" spans="1:26" x14ac:dyDescent="0.25">
      <c r="A24290" t="s">
        <v>397</v>
      </c>
      <c r="B24290" t="s">
        <v>50</v>
      </c>
      <c r="C24290" t="s">
        <v>21</v>
      </c>
      <c r="D24290">
        <v>2</v>
      </c>
      <c r="E24290">
        <v>1</v>
      </c>
      <c r="F24290" s="7">
        <v>41309</v>
      </c>
      <c r="G24290" s="5">
        <v>0.29444444444444445</v>
      </c>
      <c r="H24290" t="str">
        <f t="shared" si="379"/>
        <v>Day</v>
      </c>
      <c r="I24290" t="s">
        <v>30</v>
      </c>
      <c r="J24290" t="s">
        <v>26</v>
      </c>
      <c r="K24290" t="s">
        <v>26</v>
      </c>
      <c r="L24290">
        <v>0</v>
      </c>
      <c r="M24290">
        <v>0</v>
      </c>
      <c r="N24290">
        <v>0</v>
      </c>
      <c r="O24290">
        <v>0</v>
      </c>
      <c r="P24290">
        <v>0</v>
      </c>
      <c r="Q24290" t="s">
        <v>24</v>
      </c>
      <c r="R24290" t="s">
        <v>46</v>
      </c>
      <c r="S24290" t="s">
        <v>44</v>
      </c>
      <c r="T24290" t="s">
        <v>25</v>
      </c>
      <c r="U24290" t="s">
        <v>27</v>
      </c>
      <c r="V24290" t="s">
        <v>2650</v>
      </c>
      <c r="W24290" t="s">
        <v>189</v>
      </c>
      <c r="X24290" t="s">
        <v>186</v>
      </c>
      <c r="Y24290" t="s">
        <v>45</v>
      </c>
      <c r="Z24290">
        <v>302343</v>
      </c>
    </row>
    <row r="24291" spans="1:26" x14ac:dyDescent="0.25">
      <c r="A24291" t="s">
        <v>397</v>
      </c>
      <c r="B24291" t="s">
        <v>50</v>
      </c>
      <c r="C24291" t="s">
        <v>21</v>
      </c>
      <c r="D24291">
        <v>2</v>
      </c>
      <c r="E24291">
        <v>1</v>
      </c>
      <c r="F24291" s="7">
        <v>41470</v>
      </c>
      <c r="G24291" s="5">
        <v>0.45833333333333331</v>
      </c>
      <c r="H24291" t="str">
        <f t="shared" si="379"/>
        <v>Day</v>
      </c>
      <c r="I24291" t="s">
        <v>30</v>
      </c>
      <c r="J24291" t="s">
        <v>26</v>
      </c>
      <c r="K24291" t="s">
        <v>26</v>
      </c>
      <c r="L24291">
        <v>0</v>
      </c>
      <c r="M24291">
        <v>0</v>
      </c>
      <c r="N24291">
        <v>0</v>
      </c>
      <c r="O24291">
        <v>0</v>
      </c>
      <c r="P24291">
        <v>0</v>
      </c>
      <c r="Q24291" t="s">
        <v>24</v>
      </c>
      <c r="R24291" t="s">
        <v>46</v>
      </c>
      <c r="S24291" t="s">
        <v>44</v>
      </c>
      <c r="T24291" t="s">
        <v>25</v>
      </c>
      <c r="U24291" t="s">
        <v>27</v>
      </c>
      <c r="V24291" t="s">
        <v>2650</v>
      </c>
      <c r="W24291" t="s">
        <v>189</v>
      </c>
      <c r="X24291" t="s">
        <v>186</v>
      </c>
      <c r="Y24291" t="s">
        <v>45</v>
      </c>
      <c r="Z24291">
        <v>307204</v>
      </c>
    </row>
    <row r="24292" spans="1:26" x14ac:dyDescent="0.25">
      <c r="A24292" t="s">
        <v>397</v>
      </c>
      <c r="B24292" t="s">
        <v>50</v>
      </c>
      <c r="C24292" t="s">
        <v>21</v>
      </c>
      <c r="D24292">
        <v>2</v>
      </c>
      <c r="E24292">
        <v>1</v>
      </c>
      <c r="F24292" s="7">
        <v>38811</v>
      </c>
      <c r="G24292" s="5">
        <v>0.33124999999999999</v>
      </c>
      <c r="H24292" t="str">
        <f t="shared" si="379"/>
        <v>Day</v>
      </c>
      <c r="I24292" t="s">
        <v>30</v>
      </c>
      <c r="J24292" t="s">
        <v>26</v>
      </c>
      <c r="K24292" t="s">
        <v>26</v>
      </c>
      <c r="L24292">
        <v>0</v>
      </c>
      <c r="M24292">
        <v>0</v>
      </c>
      <c r="N24292">
        <v>0</v>
      </c>
      <c r="O24292">
        <v>0</v>
      </c>
      <c r="P24292">
        <v>0</v>
      </c>
      <c r="Q24292" t="s">
        <v>24</v>
      </c>
      <c r="R24292" t="s">
        <v>46</v>
      </c>
      <c r="S24292" t="s">
        <v>44</v>
      </c>
      <c r="T24292" t="s">
        <v>25</v>
      </c>
      <c r="U24292" t="s">
        <v>27</v>
      </c>
      <c r="V24292" t="s">
        <v>2650</v>
      </c>
      <c r="W24292" t="s">
        <v>189</v>
      </c>
      <c r="X24292" t="s">
        <v>186</v>
      </c>
      <c r="Y24292" t="s">
        <v>45</v>
      </c>
      <c r="Z24292">
        <v>306210</v>
      </c>
    </row>
    <row r="24293" spans="1:26" x14ac:dyDescent="0.25">
      <c r="A24293" t="s">
        <v>397</v>
      </c>
      <c r="B24293" t="s">
        <v>50</v>
      </c>
      <c r="C24293" t="s">
        <v>21</v>
      </c>
      <c r="D24293">
        <v>2</v>
      </c>
      <c r="E24293">
        <v>1</v>
      </c>
      <c r="F24293" s="7">
        <v>38815</v>
      </c>
      <c r="G24293" s="5">
        <v>0.75138888888888899</v>
      </c>
      <c r="H24293" t="str">
        <f t="shared" si="379"/>
        <v>Night</v>
      </c>
      <c r="I24293" t="s">
        <v>30</v>
      </c>
      <c r="J24293" t="s">
        <v>26</v>
      </c>
      <c r="K24293" t="s">
        <v>26</v>
      </c>
      <c r="L24293">
        <v>0</v>
      </c>
      <c r="M24293">
        <v>0</v>
      </c>
      <c r="N24293">
        <v>0</v>
      </c>
      <c r="O24293">
        <v>0</v>
      </c>
      <c r="P24293">
        <v>0</v>
      </c>
      <c r="Q24293" t="s">
        <v>24</v>
      </c>
      <c r="R24293" t="s">
        <v>46</v>
      </c>
      <c r="S24293" t="s">
        <v>44</v>
      </c>
      <c r="T24293" t="s">
        <v>25</v>
      </c>
      <c r="U24293" t="s">
        <v>27</v>
      </c>
      <c r="V24293" t="s">
        <v>2650</v>
      </c>
      <c r="W24293" t="s">
        <v>189</v>
      </c>
      <c r="X24293" t="s">
        <v>186</v>
      </c>
      <c r="Y24293" t="s">
        <v>45</v>
      </c>
      <c r="Z24293">
        <v>306310</v>
      </c>
    </row>
    <row r="24294" spans="1:26" x14ac:dyDescent="0.25">
      <c r="A24294" t="s">
        <v>397</v>
      </c>
      <c r="B24294" t="s">
        <v>50</v>
      </c>
      <c r="C24294" t="s">
        <v>21</v>
      </c>
      <c r="D24294">
        <v>2</v>
      </c>
      <c r="E24294">
        <v>1</v>
      </c>
      <c r="F24294" s="7">
        <v>36674</v>
      </c>
      <c r="G24294" s="5">
        <v>0.7319444444444444</v>
      </c>
      <c r="H24294" t="str">
        <f t="shared" si="379"/>
        <v>Day</v>
      </c>
      <c r="I24294" t="s">
        <v>30</v>
      </c>
      <c r="J24294" t="s">
        <v>26</v>
      </c>
      <c r="K24294" t="s">
        <v>143</v>
      </c>
      <c r="L24294">
        <v>0</v>
      </c>
      <c r="M24294">
        <v>0</v>
      </c>
      <c r="N24294">
        <v>0</v>
      </c>
      <c r="O24294">
        <v>0</v>
      </c>
      <c r="P24294">
        <v>0</v>
      </c>
      <c r="Q24294" t="s">
        <v>24</v>
      </c>
      <c r="R24294" t="s">
        <v>46</v>
      </c>
      <c r="S24294" t="s">
        <v>44</v>
      </c>
      <c r="T24294" t="s">
        <v>25</v>
      </c>
      <c r="U24294" t="s">
        <v>27</v>
      </c>
      <c r="V24294" t="s">
        <v>2650</v>
      </c>
      <c r="W24294" t="s">
        <v>189</v>
      </c>
      <c r="X24294" t="s">
        <v>186</v>
      </c>
      <c r="Y24294" t="s">
        <v>45</v>
      </c>
      <c r="Z24294">
        <v>309675</v>
      </c>
    </row>
    <row r="24295" spans="1:26" x14ac:dyDescent="0.25">
      <c r="A24295" t="s">
        <v>397</v>
      </c>
      <c r="B24295" t="s">
        <v>50</v>
      </c>
      <c r="C24295" t="s">
        <v>21</v>
      </c>
      <c r="D24295">
        <v>4</v>
      </c>
      <c r="E24295">
        <v>1</v>
      </c>
      <c r="F24295" s="7">
        <v>38095</v>
      </c>
      <c r="G24295" s="5">
        <v>0.64236111111111105</v>
      </c>
      <c r="H24295" t="str">
        <f t="shared" si="379"/>
        <v>Day</v>
      </c>
      <c r="I24295" t="s">
        <v>30</v>
      </c>
      <c r="J24295" t="s">
        <v>26</v>
      </c>
      <c r="K24295" t="s">
        <v>26</v>
      </c>
      <c r="L24295">
        <v>0</v>
      </c>
      <c r="M24295">
        <v>0</v>
      </c>
      <c r="N24295">
        <v>0</v>
      </c>
      <c r="O24295">
        <v>0</v>
      </c>
      <c r="P24295">
        <v>0</v>
      </c>
      <c r="Q24295" t="s">
        <v>24</v>
      </c>
      <c r="R24295" t="s">
        <v>46</v>
      </c>
      <c r="S24295" t="s">
        <v>44</v>
      </c>
      <c r="T24295" t="s">
        <v>25</v>
      </c>
      <c r="U24295" t="s">
        <v>27</v>
      </c>
      <c r="V24295" t="s">
        <v>2650</v>
      </c>
      <c r="W24295" t="s">
        <v>189</v>
      </c>
      <c r="X24295" t="s">
        <v>186</v>
      </c>
      <c r="Y24295" t="s">
        <v>45</v>
      </c>
      <c r="Z24295">
        <v>309687</v>
      </c>
    </row>
    <row r="24296" spans="1:26" x14ac:dyDescent="0.25">
      <c r="A24296" t="s">
        <v>397</v>
      </c>
      <c r="B24296" t="s">
        <v>50</v>
      </c>
      <c r="C24296" t="s">
        <v>21</v>
      </c>
      <c r="D24296">
        <v>2</v>
      </c>
      <c r="E24296">
        <v>1</v>
      </c>
      <c r="F24296" s="7">
        <v>36670</v>
      </c>
      <c r="G24296" s="5">
        <v>0.32430555555555557</v>
      </c>
      <c r="H24296" t="str">
        <f t="shared" si="379"/>
        <v>Day</v>
      </c>
      <c r="I24296" t="s">
        <v>30</v>
      </c>
      <c r="J24296" t="s">
        <v>26</v>
      </c>
      <c r="K24296" t="s">
        <v>26</v>
      </c>
      <c r="L24296">
        <v>0</v>
      </c>
      <c r="M24296">
        <v>0</v>
      </c>
      <c r="N24296">
        <v>0</v>
      </c>
      <c r="O24296">
        <v>0</v>
      </c>
      <c r="P24296">
        <v>0</v>
      </c>
      <c r="Q24296" t="s">
        <v>24</v>
      </c>
      <c r="R24296" t="s">
        <v>46</v>
      </c>
      <c r="S24296" t="s">
        <v>44</v>
      </c>
      <c r="T24296" t="s">
        <v>25</v>
      </c>
      <c r="U24296" t="s">
        <v>27</v>
      </c>
      <c r="V24296" t="s">
        <v>2650</v>
      </c>
      <c r="W24296" t="s">
        <v>189</v>
      </c>
      <c r="X24296" t="s">
        <v>186</v>
      </c>
      <c r="Y24296" t="s">
        <v>45</v>
      </c>
      <c r="Z24296">
        <v>320592</v>
      </c>
    </row>
    <row r="24297" spans="1:26" x14ac:dyDescent="0.25">
      <c r="A24297" t="s">
        <v>397</v>
      </c>
      <c r="B24297" t="s">
        <v>50</v>
      </c>
      <c r="C24297" t="s">
        <v>21</v>
      </c>
      <c r="D24297">
        <v>2</v>
      </c>
      <c r="E24297">
        <v>1</v>
      </c>
      <c r="F24297" s="7">
        <v>36947</v>
      </c>
      <c r="G24297" s="5">
        <v>0.5444444444444444</v>
      </c>
      <c r="H24297" t="str">
        <f t="shared" si="379"/>
        <v>Day</v>
      </c>
      <c r="I24297" t="s">
        <v>30</v>
      </c>
      <c r="J24297" t="s">
        <v>26</v>
      </c>
      <c r="K24297" t="s">
        <v>113</v>
      </c>
      <c r="L24297">
        <v>0</v>
      </c>
      <c r="M24297">
        <v>0</v>
      </c>
      <c r="N24297">
        <v>0</v>
      </c>
      <c r="O24297">
        <v>0</v>
      </c>
      <c r="P24297">
        <v>0</v>
      </c>
      <c r="Q24297" t="s">
        <v>24</v>
      </c>
      <c r="R24297" t="s">
        <v>46</v>
      </c>
      <c r="S24297" t="s">
        <v>44</v>
      </c>
      <c r="T24297" t="s">
        <v>25</v>
      </c>
      <c r="U24297" t="s">
        <v>27</v>
      </c>
      <c r="V24297" t="s">
        <v>2650</v>
      </c>
      <c r="W24297" t="s">
        <v>189</v>
      </c>
      <c r="X24297" t="s">
        <v>186</v>
      </c>
      <c r="Y24297" t="s">
        <v>45</v>
      </c>
      <c r="Z24297">
        <v>322690</v>
      </c>
    </row>
    <row r="24298" spans="1:26" x14ac:dyDescent="0.25">
      <c r="A24298" t="s">
        <v>397</v>
      </c>
      <c r="B24298" t="s">
        <v>50</v>
      </c>
      <c r="C24298" t="s">
        <v>21</v>
      </c>
      <c r="D24298">
        <v>2</v>
      </c>
      <c r="E24298">
        <v>1</v>
      </c>
      <c r="F24298" s="7">
        <v>40175</v>
      </c>
      <c r="G24298" s="5">
        <v>0.3576388888888889</v>
      </c>
      <c r="H24298" t="str">
        <f t="shared" si="379"/>
        <v>Day</v>
      </c>
      <c r="I24298" t="s">
        <v>30</v>
      </c>
      <c r="J24298" t="s">
        <v>26</v>
      </c>
      <c r="K24298" t="s">
        <v>26</v>
      </c>
      <c r="L24298">
        <v>0</v>
      </c>
      <c r="M24298">
        <v>0</v>
      </c>
      <c r="N24298">
        <v>0</v>
      </c>
      <c r="O24298">
        <v>0</v>
      </c>
      <c r="P24298">
        <v>0</v>
      </c>
      <c r="Q24298" t="s">
        <v>24</v>
      </c>
      <c r="R24298" t="s">
        <v>46</v>
      </c>
      <c r="S24298" t="s">
        <v>44</v>
      </c>
      <c r="T24298" t="s">
        <v>25</v>
      </c>
      <c r="U24298" t="s">
        <v>27</v>
      </c>
      <c r="V24298" t="s">
        <v>2650</v>
      </c>
      <c r="W24298" t="s">
        <v>189</v>
      </c>
      <c r="X24298" t="s">
        <v>186</v>
      </c>
      <c r="Y24298" t="s">
        <v>45</v>
      </c>
      <c r="Z24298">
        <v>324999</v>
      </c>
    </row>
    <row r="24299" spans="1:26" x14ac:dyDescent="0.25">
      <c r="A24299" t="s">
        <v>397</v>
      </c>
      <c r="B24299" t="s">
        <v>50</v>
      </c>
      <c r="C24299" t="s">
        <v>21</v>
      </c>
      <c r="D24299">
        <v>2</v>
      </c>
      <c r="E24299">
        <v>1</v>
      </c>
      <c r="F24299" s="7">
        <v>40643</v>
      </c>
      <c r="G24299" s="5">
        <v>0.49652777777777773</v>
      </c>
      <c r="H24299" t="str">
        <f t="shared" si="379"/>
        <v>Day</v>
      </c>
      <c r="I24299" t="s">
        <v>30</v>
      </c>
      <c r="J24299" t="s">
        <v>26</v>
      </c>
      <c r="K24299" t="s">
        <v>26</v>
      </c>
      <c r="L24299">
        <v>0</v>
      </c>
      <c r="M24299">
        <v>0</v>
      </c>
      <c r="N24299">
        <v>0</v>
      </c>
      <c r="O24299">
        <v>0</v>
      </c>
      <c r="P24299">
        <v>0</v>
      </c>
      <c r="Q24299" t="s">
        <v>24</v>
      </c>
      <c r="R24299" t="s">
        <v>46</v>
      </c>
      <c r="S24299" t="s">
        <v>44</v>
      </c>
      <c r="T24299" t="s">
        <v>25</v>
      </c>
      <c r="U24299" t="s">
        <v>27</v>
      </c>
      <c r="V24299" t="s">
        <v>2650</v>
      </c>
      <c r="W24299" t="s">
        <v>189</v>
      </c>
      <c r="X24299" t="s">
        <v>186</v>
      </c>
      <c r="Y24299" t="s">
        <v>45</v>
      </c>
      <c r="Z24299">
        <v>327858</v>
      </c>
    </row>
    <row r="24300" spans="1:26" x14ac:dyDescent="0.25">
      <c r="A24300" t="s">
        <v>397</v>
      </c>
      <c r="B24300" t="s">
        <v>50</v>
      </c>
      <c r="C24300" t="s">
        <v>21</v>
      </c>
      <c r="D24300">
        <v>2</v>
      </c>
      <c r="E24300">
        <v>1</v>
      </c>
      <c r="F24300" s="7">
        <v>37858</v>
      </c>
      <c r="G24300" s="5">
        <v>1.3888888888888888E-2</v>
      </c>
      <c r="H24300" t="str">
        <f t="shared" si="379"/>
        <v>Night</v>
      </c>
      <c r="I24300" t="s">
        <v>30</v>
      </c>
      <c r="J24300" t="s">
        <v>26</v>
      </c>
      <c r="K24300" t="s">
        <v>26</v>
      </c>
      <c r="L24300">
        <v>0</v>
      </c>
      <c r="M24300">
        <v>0</v>
      </c>
      <c r="N24300">
        <v>0</v>
      </c>
      <c r="O24300">
        <v>0</v>
      </c>
      <c r="P24300">
        <v>0</v>
      </c>
      <c r="Q24300" t="s">
        <v>24</v>
      </c>
      <c r="R24300" t="s">
        <v>46</v>
      </c>
      <c r="S24300" t="s">
        <v>44</v>
      </c>
      <c r="T24300" t="s">
        <v>25</v>
      </c>
      <c r="U24300" t="s">
        <v>27</v>
      </c>
      <c r="V24300" t="s">
        <v>2650</v>
      </c>
      <c r="W24300" t="s">
        <v>189</v>
      </c>
      <c r="X24300" t="s">
        <v>186</v>
      </c>
      <c r="Y24300" t="s">
        <v>45</v>
      </c>
      <c r="Z24300">
        <v>329532</v>
      </c>
    </row>
    <row r="24301" spans="1:26" x14ac:dyDescent="0.25">
      <c r="A24301" t="s">
        <v>397</v>
      </c>
      <c r="B24301" t="s">
        <v>50</v>
      </c>
      <c r="C24301" t="s">
        <v>21</v>
      </c>
      <c r="D24301">
        <v>2</v>
      </c>
      <c r="E24301">
        <v>1</v>
      </c>
      <c r="F24301" s="7">
        <v>40474</v>
      </c>
      <c r="G24301" s="5">
        <v>0.42708333333333331</v>
      </c>
      <c r="H24301" t="str">
        <f t="shared" si="379"/>
        <v>Day</v>
      </c>
      <c r="I24301" t="s">
        <v>30</v>
      </c>
      <c r="J24301" t="s">
        <v>26</v>
      </c>
      <c r="K24301" t="s">
        <v>26</v>
      </c>
      <c r="L24301">
        <v>0</v>
      </c>
      <c r="M24301">
        <v>0</v>
      </c>
      <c r="N24301">
        <v>0</v>
      </c>
      <c r="O24301">
        <v>0</v>
      </c>
      <c r="P24301">
        <v>0</v>
      </c>
      <c r="Q24301" t="s">
        <v>24</v>
      </c>
      <c r="R24301" t="s">
        <v>46</v>
      </c>
      <c r="S24301" t="s">
        <v>44</v>
      </c>
      <c r="T24301" t="s">
        <v>25</v>
      </c>
      <c r="U24301" t="s">
        <v>27</v>
      </c>
      <c r="V24301" t="s">
        <v>2650</v>
      </c>
      <c r="W24301" t="s">
        <v>189</v>
      </c>
      <c r="X24301" t="s">
        <v>186</v>
      </c>
      <c r="Y24301" t="s">
        <v>45</v>
      </c>
      <c r="Z24301">
        <v>330574</v>
      </c>
    </row>
    <row r="24302" spans="1:26" x14ac:dyDescent="0.25">
      <c r="A24302" t="s">
        <v>397</v>
      </c>
      <c r="B24302" t="s">
        <v>50</v>
      </c>
      <c r="C24302" t="s">
        <v>21</v>
      </c>
      <c r="D24302">
        <v>2</v>
      </c>
      <c r="E24302">
        <v>1</v>
      </c>
      <c r="F24302" s="7">
        <v>40986</v>
      </c>
      <c r="G24302" s="5">
        <v>0.40277777777777773</v>
      </c>
      <c r="H24302" t="str">
        <f t="shared" si="379"/>
        <v>Day</v>
      </c>
      <c r="I24302" t="s">
        <v>36</v>
      </c>
      <c r="J24302" t="s">
        <v>125</v>
      </c>
      <c r="K24302" t="s">
        <v>113</v>
      </c>
      <c r="L24302">
        <v>0</v>
      </c>
      <c r="M24302">
        <v>0</v>
      </c>
      <c r="N24302">
        <v>0</v>
      </c>
      <c r="O24302">
        <v>0</v>
      </c>
      <c r="P24302">
        <v>0</v>
      </c>
      <c r="Q24302" t="s">
        <v>24</v>
      </c>
      <c r="R24302" t="s">
        <v>46</v>
      </c>
      <c r="S24302" t="s">
        <v>44</v>
      </c>
      <c r="T24302" t="s">
        <v>25</v>
      </c>
      <c r="U24302" t="s">
        <v>27</v>
      </c>
      <c r="V24302" t="s">
        <v>2650</v>
      </c>
      <c r="W24302" t="s">
        <v>189</v>
      </c>
      <c r="X24302" t="s">
        <v>186</v>
      </c>
      <c r="Y24302" t="s">
        <v>45</v>
      </c>
      <c r="Z24302">
        <v>331566</v>
      </c>
    </row>
    <row r="24303" spans="1:26" x14ac:dyDescent="0.25">
      <c r="A24303" t="s">
        <v>397</v>
      </c>
      <c r="B24303" t="s">
        <v>50</v>
      </c>
      <c r="C24303" t="s">
        <v>21</v>
      </c>
      <c r="D24303">
        <v>2</v>
      </c>
      <c r="E24303">
        <v>1</v>
      </c>
      <c r="F24303" s="7">
        <v>40877</v>
      </c>
      <c r="G24303" s="5">
        <v>0.61458333333333337</v>
      </c>
      <c r="H24303" t="str">
        <f t="shared" si="379"/>
        <v>Day</v>
      </c>
      <c r="I24303" t="s">
        <v>30</v>
      </c>
      <c r="J24303" t="s">
        <v>26</v>
      </c>
      <c r="K24303" t="s">
        <v>26</v>
      </c>
      <c r="L24303">
        <v>0</v>
      </c>
      <c r="M24303">
        <v>0</v>
      </c>
      <c r="N24303">
        <v>0</v>
      </c>
      <c r="O24303">
        <v>0</v>
      </c>
      <c r="P24303">
        <v>0</v>
      </c>
      <c r="Q24303" t="s">
        <v>24</v>
      </c>
      <c r="R24303" t="s">
        <v>46</v>
      </c>
      <c r="S24303" t="s">
        <v>44</v>
      </c>
      <c r="T24303" t="s">
        <v>25</v>
      </c>
      <c r="U24303" t="s">
        <v>27</v>
      </c>
      <c r="V24303" t="s">
        <v>2650</v>
      </c>
      <c r="W24303" t="s">
        <v>189</v>
      </c>
      <c r="X24303" t="s">
        <v>186</v>
      </c>
      <c r="Y24303" t="s">
        <v>45</v>
      </c>
      <c r="Z24303">
        <v>338765</v>
      </c>
    </row>
    <row r="24304" spans="1:26" x14ac:dyDescent="0.25">
      <c r="A24304" t="s">
        <v>397</v>
      </c>
      <c r="B24304" t="s">
        <v>50</v>
      </c>
      <c r="C24304" t="s">
        <v>21</v>
      </c>
      <c r="D24304">
        <v>2</v>
      </c>
      <c r="E24304">
        <v>1</v>
      </c>
      <c r="F24304" s="7">
        <v>37922</v>
      </c>
      <c r="G24304" s="5">
        <v>0.39999999999999997</v>
      </c>
      <c r="H24304" t="str">
        <f t="shared" si="379"/>
        <v>Day</v>
      </c>
      <c r="I24304" t="s">
        <v>30</v>
      </c>
      <c r="J24304" t="s">
        <v>26</v>
      </c>
      <c r="K24304" t="s">
        <v>26</v>
      </c>
      <c r="L24304">
        <v>0</v>
      </c>
      <c r="M24304">
        <v>0</v>
      </c>
      <c r="N24304">
        <v>0</v>
      </c>
      <c r="O24304">
        <v>0</v>
      </c>
      <c r="P24304">
        <v>0</v>
      </c>
      <c r="Q24304" t="s">
        <v>24</v>
      </c>
      <c r="R24304" t="s">
        <v>46</v>
      </c>
      <c r="S24304" t="s">
        <v>44</v>
      </c>
      <c r="T24304" t="s">
        <v>25</v>
      </c>
      <c r="U24304" t="s">
        <v>27</v>
      </c>
      <c r="V24304" t="s">
        <v>2650</v>
      </c>
      <c r="W24304" t="s">
        <v>189</v>
      </c>
      <c r="X24304" t="s">
        <v>186</v>
      </c>
      <c r="Y24304" t="s">
        <v>45</v>
      </c>
      <c r="Z24304">
        <v>346880</v>
      </c>
    </row>
    <row r="24305" spans="1:26" x14ac:dyDescent="0.25">
      <c r="A24305" t="s">
        <v>397</v>
      </c>
      <c r="B24305" t="s">
        <v>50</v>
      </c>
      <c r="C24305" t="s">
        <v>21</v>
      </c>
      <c r="D24305">
        <v>2</v>
      </c>
      <c r="E24305">
        <v>1</v>
      </c>
      <c r="F24305" s="7">
        <v>41143</v>
      </c>
      <c r="G24305" s="5">
        <v>0.32291666666666669</v>
      </c>
      <c r="H24305" t="str">
        <f t="shared" si="379"/>
        <v>Day</v>
      </c>
      <c r="I24305" t="s">
        <v>30</v>
      </c>
      <c r="J24305" t="s">
        <v>26</v>
      </c>
      <c r="K24305" t="s">
        <v>26</v>
      </c>
      <c r="L24305">
        <v>0</v>
      </c>
      <c r="M24305">
        <v>0</v>
      </c>
      <c r="N24305">
        <v>0</v>
      </c>
      <c r="O24305">
        <v>0</v>
      </c>
      <c r="P24305">
        <v>0</v>
      </c>
      <c r="Q24305" t="s">
        <v>24</v>
      </c>
      <c r="R24305" t="s">
        <v>46</v>
      </c>
      <c r="S24305" t="s">
        <v>44</v>
      </c>
      <c r="T24305" t="s">
        <v>25</v>
      </c>
      <c r="U24305" t="s">
        <v>27</v>
      </c>
      <c r="V24305" t="s">
        <v>2650</v>
      </c>
      <c r="W24305" t="s">
        <v>189</v>
      </c>
      <c r="X24305" t="s">
        <v>186</v>
      </c>
      <c r="Y24305" t="s">
        <v>45</v>
      </c>
      <c r="Z24305">
        <v>347105</v>
      </c>
    </row>
    <row r="24306" spans="1:26" x14ac:dyDescent="0.25">
      <c r="A24306" t="s">
        <v>397</v>
      </c>
      <c r="B24306" t="s">
        <v>50</v>
      </c>
      <c r="C24306" t="s">
        <v>21</v>
      </c>
      <c r="D24306">
        <v>4</v>
      </c>
      <c r="E24306">
        <v>1</v>
      </c>
      <c r="F24306" s="7">
        <v>38489</v>
      </c>
      <c r="G24306" s="5">
        <v>0.79236111111111107</v>
      </c>
      <c r="H24306" t="str">
        <f t="shared" si="379"/>
        <v>Night</v>
      </c>
      <c r="I24306" t="s">
        <v>30</v>
      </c>
      <c r="J24306" t="s">
        <v>114</v>
      </c>
      <c r="K24306" t="s">
        <v>113</v>
      </c>
      <c r="L24306">
        <v>0</v>
      </c>
      <c r="M24306">
        <v>0</v>
      </c>
      <c r="N24306">
        <v>0</v>
      </c>
      <c r="O24306">
        <v>0</v>
      </c>
      <c r="P24306">
        <v>0</v>
      </c>
      <c r="Q24306" t="s">
        <v>24</v>
      </c>
      <c r="R24306" t="s">
        <v>46</v>
      </c>
      <c r="S24306" t="s">
        <v>44</v>
      </c>
      <c r="T24306" t="s">
        <v>25</v>
      </c>
      <c r="U24306" t="s">
        <v>27</v>
      </c>
      <c r="V24306" t="s">
        <v>2650</v>
      </c>
      <c r="W24306" t="s">
        <v>189</v>
      </c>
      <c r="X24306" t="s">
        <v>186</v>
      </c>
      <c r="Y24306" t="s">
        <v>45</v>
      </c>
      <c r="Z24306">
        <v>358856</v>
      </c>
    </row>
    <row r="24307" spans="1:26" x14ac:dyDescent="0.25">
      <c r="A24307" t="s">
        <v>397</v>
      </c>
      <c r="B24307" t="s">
        <v>50</v>
      </c>
      <c r="C24307" t="s">
        <v>21</v>
      </c>
      <c r="D24307">
        <v>2</v>
      </c>
      <c r="E24307">
        <v>1</v>
      </c>
      <c r="F24307" s="7">
        <v>40634</v>
      </c>
      <c r="G24307" s="5">
        <v>0.38263888888888892</v>
      </c>
      <c r="H24307" t="str">
        <f t="shared" si="379"/>
        <v>Day</v>
      </c>
      <c r="I24307" t="s">
        <v>30</v>
      </c>
      <c r="J24307" t="s">
        <v>26</v>
      </c>
      <c r="K24307" t="s">
        <v>26</v>
      </c>
      <c r="L24307">
        <v>0</v>
      </c>
      <c r="M24307">
        <v>0</v>
      </c>
      <c r="N24307">
        <v>0</v>
      </c>
      <c r="O24307">
        <v>0</v>
      </c>
      <c r="P24307">
        <v>0</v>
      </c>
      <c r="Q24307" t="s">
        <v>24</v>
      </c>
      <c r="R24307" t="s">
        <v>46</v>
      </c>
      <c r="S24307" t="s">
        <v>44</v>
      </c>
      <c r="T24307" t="s">
        <v>25</v>
      </c>
      <c r="U24307" t="s">
        <v>27</v>
      </c>
      <c r="V24307" t="s">
        <v>2650</v>
      </c>
      <c r="W24307" t="s">
        <v>189</v>
      </c>
      <c r="X24307" t="s">
        <v>186</v>
      </c>
      <c r="Y24307" t="s">
        <v>45</v>
      </c>
      <c r="Z24307">
        <v>235800</v>
      </c>
    </row>
    <row r="24308" spans="1:26" x14ac:dyDescent="0.25">
      <c r="A24308" t="s">
        <v>397</v>
      </c>
      <c r="B24308" t="s">
        <v>50</v>
      </c>
      <c r="C24308" t="s">
        <v>21</v>
      </c>
      <c r="D24308">
        <v>2</v>
      </c>
      <c r="E24308">
        <v>1</v>
      </c>
      <c r="F24308" s="7">
        <v>40829</v>
      </c>
      <c r="G24308" s="5">
        <v>0.34652777777777777</v>
      </c>
      <c r="H24308" t="str">
        <f t="shared" si="379"/>
        <v>Day</v>
      </c>
      <c r="I24308" t="s">
        <v>30</v>
      </c>
      <c r="J24308" t="s">
        <v>26</v>
      </c>
      <c r="K24308" t="s">
        <v>212</v>
      </c>
      <c r="L24308">
        <v>0</v>
      </c>
      <c r="M24308">
        <v>0</v>
      </c>
      <c r="N24308">
        <v>0</v>
      </c>
      <c r="O24308">
        <v>0</v>
      </c>
      <c r="P24308">
        <v>0</v>
      </c>
      <c r="Q24308" t="s">
        <v>24</v>
      </c>
      <c r="R24308" t="s">
        <v>46</v>
      </c>
      <c r="S24308" t="s">
        <v>44</v>
      </c>
      <c r="T24308" t="s">
        <v>25</v>
      </c>
      <c r="U24308" t="s">
        <v>27</v>
      </c>
      <c r="V24308" t="s">
        <v>2650</v>
      </c>
      <c r="W24308" t="s">
        <v>189</v>
      </c>
      <c r="X24308" t="s">
        <v>186</v>
      </c>
      <c r="Y24308" t="s">
        <v>45</v>
      </c>
      <c r="Z24308">
        <v>236289</v>
      </c>
    </row>
    <row r="24309" spans="1:26" x14ac:dyDescent="0.25">
      <c r="A24309" t="s">
        <v>397</v>
      </c>
      <c r="B24309" t="s">
        <v>50</v>
      </c>
      <c r="C24309" t="s">
        <v>21</v>
      </c>
      <c r="D24309">
        <v>2</v>
      </c>
      <c r="E24309">
        <v>1</v>
      </c>
      <c r="F24309" s="7">
        <v>39108</v>
      </c>
      <c r="G24309" s="5">
        <v>0.71180555555555547</v>
      </c>
      <c r="H24309" t="str">
        <f t="shared" si="379"/>
        <v>Day</v>
      </c>
      <c r="I24309" t="s">
        <v>30</v>
      </c>
      <c r="J24309" t="s">
        <v>26</v>
      </c>
      <c r="K24309" t="s">
        <v>26</v>
      </c>
      <c r="L24309">
        <v>0</v>
      </c>
      <c r="M24309">
        <v>0</v>
      </c>
      <c r="N24309">
        <v>0</v>
      </c>
      <c r="O24309">
        <v>0</v>
      </c>
      <c r="P24309">
        <v>0</v>
      </c>
      <c r="Q24309" t="s">
        <v>24</v>
      </c>
      <c r="R24309" t="s">
        <v>46</v>
      </c>
      <c r="S24309" t="s">
        <v>44</v>
      </c>
      <c r="T24309" t="s">
        <v>25</v>
      </c>
      <c r="U24309" t="s">
        <v>27</v>
      </c>
      <c r="V24309" t="s">
        <v>2650</v>
      </c>
      <c r="W24309" t="s">
        <v>189</v>
      </c>
      <c r="X24309" t="s">
        <v>186</v>
      </c>
      <c r="Y24309" t="s">
        <v>45</v>
      </c>
      <c r="Z24309">
        <v>241871</v>
      </c>
    </row>
    <row r="24310" spans="1:26" x14ac:dyDescent="0.25">
      <c r="A24310" t="s">
        <v>397</v>
      </c>
      <c r="B24310" t="s">
        <v>50</v>
      </c>
      <c r="C24310" t="s">
        <v>21</v>
      </c>
      <c r="D24310">
        <v>2</v>
      </c>
      <c r="E24310">
        <v>1</v>
      </c>
      <c r="F24310" s="7">
        <v>41996</v>
      </c>
      <c r="G24310" s="5">
        <v>0.3611111111111111</v>
      </c>
      <c r="H24310" t="str">
        <f t="shared" si="379"/>
        <v>Day</v>
      </c>
      <c r="I24310" t="s">
        <v>30</v>
      </c>
      <c r="J24310" t="s">
        <v>26</v>
      </c>
      <c r="K24310" t="s">
        <v>113</v>
      </c>
      <c r="L24310">
        <v>0</v>
      </c>
      <c r="M24310">
        <v>0</v>
      </c>
      <c r="N24310">
        <v>0</v>
      </c>
      <c r="O24310">
        <v>0</v>
      </c>
      <c r="P24310">
        <v>0</v>
      </c>
      <c r="Q24310" t="s">
        <v>24</v>
      </c>
      <c r="R24310" t="s">
        <v>46</v>
      </c>
      <c r="S24310" t="s">
        <v>44</v>
      </c>
      <c r="T24310" t="s">
        <v>25</v>
      </c>
      <c r="U24310" t="s">
        <v>27</v>
      </c>
      <c r="V24310" t="s">
        <v>2650</v>
      </c>
      <c r="W24310" t="s">
        <v>189</v>
      </c>
      <c r="X24310" t="s">
        <v>186</v>
      </c>
      <c r="Y24310" t="s">
        <v>45</v>
      </c>
      <c r="Z24310">
        <v>242062</v>
      </c>
    </row>
    <row r="24311" spans="1:26" x14ac:dyDescent="0.25">
      <c r="A24311" t="s">
        <v>397</v>
      </c>
      <c r="B24311" t="s">
        <v>50</v>
      </c>
      <c r="C24311" t="s">
        <v>21</v>
      </c>
      <c r="D24311">
        <v>2</v>
      </c>
      <c r="E24311">
        <v>1</v>
      </c>
      <c r="F24311" s="7">
        <v>40971</v>
      </c>
      <c r="G24311" s="5">
        <v>0.43888888888888888</v>
      </c>
      <c r="H24311" t="str">
        <f t="shared" si="379"/>
        <v>Day</v>
      </c>
      <c r="I24311" t="s">
        <v>30</v>
      </c>
      <c r="J24311" t="s">
        <v>26</v>
      </c>
      <c r="K24311" t="s">
        <v>26</v>
      </c>
      <c r="L24311">
        <v>0</v>
      </c>
      <c r="M24311">
        <v>0</v>
      </c>
      <c r="N24311">
        <v>0</v>
      </c>
      <c r="O24311">
        <v>0</v>
      </c>
      <c r="P24311">
        <v>0</v>
      </c>
      <c r="Q24311" t="s">
        <v>24</v>
      </c>
      <c r="R24311" t="s">
        <v>46</v>
      </c>
      <c r="S24311" t="s">
        <v>44</v>
      </c>
      <c r="T24311" t="s">
        <v>25</v>
      </c>
      <c r="U24311" t="s">
        <v>27</v>
      </c>
      <c r="V24311" t="s">
        <v>2650</v>
      </c>
      <c r="W24311" t="s">
        <v>189</v>
      </c>
      <c r="X24311" t="s">
        <v>186</v>
      </c>
      <c r="Y24311" t="s">
        <v>45</v>
      </c>
      <c r="Z24311">
        <v>253615</v>
      </c>
    </row>
    <row r="24312" spans="1:26" x14ac:dyDescent="0.25">
      <c r="A24312" t="s">
        <v>397</v>
      </c>
      <c r="B24312" t="s">
        <v>50</v>
      </c>
      <c r="C24312" t="s">
        <v>21</v>
      </c>
      <c r="D24312">
        <v>2</v>
      </c>
      <c r="E24312">
        <v>1</v>
      </c>
      <c r="F24312" s="7">
        <v>38547</v>
      </c>
      <c r="G24312" s="5">
        <v>0.61111111111111105</v>
      </c>
      <c r="H24312" t="str">
        <f t="shared" si="379"/>
        <v>Day</v>
      </c>
      <c r="I24312" t="s">
        <v>30</v>
      </c>
      <c r="J24312" t="s">
        <v>26</v>
      </c>
      <c r="K24312" t="s">
        <v>26</v>
      </c>
      <c r="L24312">
        <v>0</v>
      </c>
      <c r="M24312">
        <v>0</v>
      </c>
      <c r="N24312">
        <v>0</v>
      </c>
      <c r="O24312">
        <v>0</v>
      </c>
      <c r="P24312">
        <v>0</v>
      </c>
      <c r="Q24312" t="s">
        <v>24</v>
      </c>
      <c r="R24312" t="s">
        <v>46</v>
      </c>
      <c r="S24312" t="s">
        <v>44</v>
      </c>
      <c r="T24312" t="s">
        <v>25</v>
      </c>
      <c r="U24312" t="s">
        <v>27</v>
      </c>
      <c r="V24312" t="s">
        <v>2650</v>
      </c>
      <c r="W24312" t="s">
        <v>189</v>
      </c>
      <c r="X24312" t="s">
        <v>186</v>
      </c>
      <c r="Y24312" t="s">
        <v>45</v>
      </c>
      <c r="Z24312">
        <v>256327</v>
      </c>
    </row>
    <row r="24313" spans="1:26" x14ac:dyDescent="0.25">
      <c r="A24313" t="s">
        <v>397</v>
      </c>
      <c r="B24313" t="s">
        <v>50</v>
      </c>
      <c r="C24313" t="s">
        <v>21</v>
      </c>
      <c r="D24313">
        <v>2</v>
      </c>
      <c r="E24313">
        <v>1</v>
      </c>
      <c r="F24313" s="7">
        <v>41954</v>
      </c>
      <c r="G24313" s="5">
        <v>0.4770833333333333</v>
      </c>
      <c r="H24313" t="str">
        <f t="shared" si="379"/>
        <v>Day</v>
      </c>
      <c r="I24313" t="s">
        <v>30</v>
      </c>
      <c r="J24313" t="s">
        <v>26</v>
      </c>
      <c r="K24313" t="s">
        <v>26</v>
      </c>
      <c r="L24313">
        <v>0</v>
      </c>
      <c r="M24313">
        <v>0</v>
      </c>
      <c r="N24313">
        <v>0</v>
      </c>
      <c r="O24313">
        <v>0</v>
      </c>
      <c r="P24313">
        <v>0</v>
      </c>
      <c r="Q24313" t="s">
        <v>24</v>
      </c>
      <c r="R24313" t="s">
        <v>46</v>
      </c>
      <c r="S24313" t="s">
        <v>44</v>
      </c>
      <c r="T24313" t="s">
        <v>25</v>
      </c>
      <c r="U24313" t="s">
        <v>27</v>
      </c>
      <c r="V24313" t="s">
        <v>2650</v>
      </c>
      <c r="W24313" t="s">
        <v>189</v>
      </c>
      <c r="X24313" t="s">
        <v>186</v>
      </c>
      <c r="Y24313" t="s">
        <v>45</v>
      </c>
      <c r="Z24313">
        <v>313158</v>
      </c>
    </row>
    <row r="24314" spans="1:26" x14ac:dyDescent="0.25">
      <c r="A24314" t="s">
        <v>397</v>
      </c>
      <c r="B24314" t="s">
        <v>50</v>
      </c>
      <c r="C24314" t="s">
        <v>21</v>
      </c>
      <c r="D24314">
        <v>2</v>
      </c>
      <c r="E24314">
        <v>1</v>
      </c>
      <c r="F24314" s="7">
        <v>36916</v>
      </c>
      <c r="G24314" s="5">
        <v>0.60902777777777783</v>
      </c>
      <c r="H24314" t="str">
        <f t="shared" si="379"/>
        <v>Day</v>
      </c>
      <c r="I24314" t="s">
        <v>30</v>
      </c>
      <c r="J24314" t="s">
        <v>26</v>
      </c>
      <c r="K24314" t="s">
        <v>26</v>
      </c>
      <c r="L24314">
        <v>0</v>
      </c>
      <c r="M24314">
        <v>0</v>
      </c>
      <c r="N24314">
        <v>0</v>
      </c>
      <c r="O24314">
        <v>0</v>
      </c>
      <c r="P24314">
        <v>0</v>
      </c>
      <c r="Q24314" t="s">
        <v>24</v>
      </c>
      <c r="R24314" t="s">
        <v>46</v>
      </c>
      <c r="S24314" t="s">
        <v>44</v>
      </c>
      <c r="T24314" t="s">
        <v>25</v>
      </c>
      <c r="U24314" t="s">
        <v>27</v>
      </c>
      <c r="V24314" t="s">
        <v>2650</v>
      </c>
      <c r="W24314" t="s">
        <v>189</v>
      </c>
      <c r="X24314" t="s">
        <v>186</v>
      </c>
      <c r="Y24314" t="s">
        <v>45</v>
      </c>
      <c r="Z24314">
        <v>330584</v>
      </c>
    </row>
    <row r="24315" spans="1:26" x14ac:dyDescent="0.25">
      <c r="A24315" t="s">
        <v>397</v>
      </c>
      <c r="B24315" t="s">
        <v>50</v>
      </c>
      <c r="C24315" t="s">
        <v>21</v>
      </c>
      <c r="D24315">
        <v>2</v>
      </c>
      <c r="E24315">
        <v>1</v>
      </c>
      <c r="F24315" s="7">
        <v>41571</v>
      </c>
      <c r="G24315" s="5">
        <v>0.80625000000000002</v>
      </c>
      <c r="H24315" t="str">
        <f t="shared" si="379"/>
        <v>Night</v>
      </c>
      <c r="I24315" t="s">
        <v>30</v>
      </c>
      <c r="J24315" t="s">
        <v>26</v>
      </c>
      <c r="K24315" t="s">
        <v>26</v>
      </c>
      <c r="L24315">
        <v>0</v>
      </c>
      <c r="M24315">
        <v>0</v>
      </c>
      <c r="N24315">
        <v>0</v>
      </c>
      <c r="O24315">
        <v>0</v>
      </c>
      <c r="P24315">
        <v>0</v>
      </c>
      <c r="Q24315" t="s">
        <v>24</v>
      </c>
      <c r="R24315" t="s">
        <v>46</v>
      </c>
      <c r="S24315" t="s">
        <v>44</v>
      </c>
      <c r="T24315" t="s">
        <v>25</v>
      </c>
      <c r="U24315" t="s">
        <v>27</v>
      </c>
      <c r="V24315" t="s">
        <v>2650</v>
      </c>
      <c r="W24315" t="s">
        <v>189</v>
      </c>
      <c r="X24315" t="s">
        <v>186</v>
      </c>
      <c r="Y24315" t="s">
        <v>45</v>
      </c>
      <c r="Z24315">
        <v>350508</v>
      </c>
    </row>
    <row r="24316" spans="1:26" x14ac:dyDescent="0.25">
      <c r="A24316" t="s">
        <v>397</v>
      </c>
      <c r="B24316" t="s">
        <v>50</v>
      </c>
      <c r="C24316" t="s">
        <v>21</v>
      </c>
      <c r="D24316">
        <v>2</v>
      </c>
      <c r="E24316">
        <v>1</v>
      </c>
      <c r="F24316" s="7">
        <v>41196</v>
      </c>
      <c r="G24316" s="5">
        <v>0.40625</v>
      </c>
      <c r="H24316" t="str">
        <f t="shared" si="379"/>
        <v>Day</v>
      </c>
      <c r="I24316" t="s">
        <v>30</v>
      </c>
      <c r="J24316" t="s">
        <v>26</v>
      </c>
      <c r="K24316" t="s">
        <v>26</v>
      </c>
      <c r="L24316">
        <v>0</v>
      </c>
      <c r="M24316">
        <v>0</v>
      </c>
      <c r="N24316">
        <v>0</v>
      </c>
      <c r="O24316">
        <v>0</v>
      </c>
      <c r="P24316">
        <v>0</v>
      </c>
      <c r="Q24316" t="s">
        <v>24</v>
      </c>
      <c r="R24316" t="s">
        <v>46</v>
      </c>
      <c r="S24316" t="s">
        <v>44</v>
      </c>
      <c r="T24316" t="s">
        <v>25</v>
      </c>
      <c r="U24316" t="s">
        <v>27</v>
      </c>
      <c r="V24316" t="s">
        <v>2650</v>
      </c>
      <c r="W24316" t="s">
        <v>189</v>
      </c>
      <c r="X24316" t="s">
        <v>186</v>
      </c>
      <c r="Y24316" t="s">
        <v>45</v>
      </c>
      <c r="Z24316">
        <v>330569</v>
      </c>
    </row>
    <row r="24317" spans="1:26" x14ac:dyDescent="0.25">
      <c r="A24317" t="s">
        <v>397</v>
      </c>
      <c r="B24317" t="s">
        <v>50</v>
      </c>
      <c r="C24317" t="s">
        <v>21</v>
      </c>
      <c r="D24317">
        <v>2</v>
      </c>
      <c r="E24317">
        <v>1</v>
      </c>
      <c r="F24317" s="7">
        <v>41349</v>
      </c>
      <c r="G24317" s="5">
        <v>0.45069444444444445</v>
      </c>
      <c r="H24317" t="str">
        <f t="shared" si="379"/>
        <v>Day</v>
      </c>
      <c r="I24317" t="s">
        <v>36</v>
      </c>
      <c r="J24317" t="s">
        <v>26</v>
      </c>
      <c r="K24317" t="s">
        <v>26</v>
      </c>
      <c r="L24317">
        <v>0</v>
      </c>
      <c r="M24317">
        <v>0</v>
      </c>
      <c r="N24317">
        <v>0</v>
      </c>
      <c r="O24317">
        <v>0</v>
      </c>
      <c r="P24317">
        <v>0</v>
      </c>
      <c r="Q24317" t="s">
        <v>24</v>
      </c>
      <c r="R24317" t="s">
        <v>46</v>
      </c>
      <c r="S24317" t="s">
        <v>44</v>
      </c>
      <c r="T24317" t="s">
        <v>25</v>
      </c>
      <c r="U24317" t="s">
        <v>27</v>
      </c>
      <c r="V24317" t="s">
        <v>2650</v>
      </c>
      <c r="W24317" t="s">
        <v>189</v>
      </c>
      <c r="X24317" t="s">
        <v>186</v>
      </c>
      <c r="Y24317" t="s">
        <v>45</v>
      </c>
      <c r="Z24317">
        <v>241594</v>
      </c>
    </row>
    <row r="24318" spans="1:26" x14ac:dyDescent="0.25">
      <c r="A24318" t="s">
        <v>397</v>
      </c>
      <c r="B24318" t="s">
        <v>50</v>
      </c>
      <c r="C24318" t="s">
        <v>21</v>
      </c>
      <c r="D24318">
        <v>2</v>
      </c>
      <c r="E24318">
        <v>1</v>
      </c>
      <c r="F24318" s="7">
        <v>39931</v>
      </c>
      <c r="G24318" s="5">
        <v>0.61805555555555558</v>
      </c>
      <c r="H24318" t="str">
        <f t="shared" si="379"/>
        <v>Day</v>
      </c>
      <c r="I24318" t="s">
        <v>30</v>
      </c>
      <c r="J24318" t="s">
        <v>26</v>
      </c>
      <c r="K24318" t="s">
        <v>26</v>
      </c>
      <c r="L24318">
        <v>0</v>
      </c>
      <c r="M24318">
        <v>0</v>
      </c>
      <c r="N24318">
        <v>0</v>
      </c>
      <c r="O24318">
        <v>0</v>
      </c>
      <c r="P24318">
        <v>0</v>
      </c>
      <c r="Q24318" t="s">
        <v>24</v>
      </c>
      <c r="R24318" t="s">
        <v>46</v>
      </c>
      <c r="S24318" t="s">
        <v>44</v>
      </c>
      <c r="T24318" t="s">
        <v>25</v>
      </c>
      <c r="U24318" t="s">
        <v>27</v>
      </c>
      <c r="V24318" t="s">
        <v>2650</v>
      </c>
      <c r="W24318" t="s">
        <v>189</v>
      </c>
      <c r="X24318" t="s">
        <v>186</v>
      </c>
      <c r="Y24318" t="s">
        <v>45</v>
      </c>
      <c r="Z24318">
        <v>321437</v>
      </c>
    </row>
    <row r="24319" spans="1:26" x14ac:dyDescent="0.25">
      <c r="A24319" t="s">
        <v>397</v>
      </c>
      <c r="B24319" t="s">
        <v>50</v>
      </c>
      <c r="C24319" t="s">
        <v>21</v>
      </c>
      <c r="D24319">
        <v>2</v>
      </c>
      <c r="E24319">
        <v>1</v>
      </c>
      <c r="F24319" s="7">
        <v>40649</v>
      </c>
      <c r="G24319" s="5">
        <v>0.40138888888888885</v>
      </c>
      <c r="H24319" t="str">
        <f t="shared" si="379"/>
        <v>Day</v>
      </c>
      <c r="I24319" t="s">
        <v>30</v>
      </c>
      <c r="J24319" t="s">
        <v>26</v>
      </c>
      <c r="K24319" t="s">
        <v>26</v>
      </c>
      <c r="L24319">
        <v>0</v>
      </c>
      <c r="M24319">
        <v>0</v>
      </c>
      <c r="N24319">
        <v>0</v>
      </c>
      <c r="O24319">
        <v>0</v>
      </c>
      <c r="P24319">
        <v>0</v>
      </c>
      <c r="Q24319" t="s">
        <v>24</v>
      </c>
      <c r="R24319" t="s">
        <v>46</v>
      </c>
      <c r="S24319" t="s">
        <v>44</v>
      </c>
      <c r="T24319" t="s">
        <v>25</v>
      </c>
      <c r="U24319" t="s">
        <v>27</v>
      </c>
      <c r="V24319" t="s">
        <v>2650</v>
      </c>
      <c r="W24319" t="s">
        <v>189</v>
      </c>
      <c r="X24319" t="s">
        <v>186</v>
      </c>
      <c r="Y24319" t="s">
        <v>45</v>
      </c>
      <c r="Z24319">
        <v>259956</v>
      </c>
    </row>
    <row r="24320" spans="1:26" x14ac:dyDescent="0.25">
      <c r="A24320" t="s">
        <v>397</v>
      </c>
      <c r="B24320" t="s">
        <v>50</v>
      </c>
      <c r="C24320" t="s">
        <v>21</v>
      </c>
      <c r="D24320">
        <v>4</v>
      </c>
      <c r="E24320">
        <v>1</v>
      </c>
      <c r="F24320" s="7">
        <v>39242</v>
      </c>
      <c r="G24320" s="5">
        <v>0.34027777777777773</v>
      </c>
      <c r="H24320" t="str">
        <f t="shared" si="379"/>
        <v>Day</v>
      </c>
      <c r="I24320" t="s">
        <v>30</v>
      </c>
      <c r="J24320" t="s">
        <v>26</v>
      </c>
      <c r="K24320" t="s">
        <v>26</v>
      </c>
      <c r="L24320">
        <v>0</v>
      </c>
      <c r="M24320">
        <v>0</v>
      </c>
      <c r="N24320">
        <v>0</v>
      </c>
      <c r="O24320">
        <v>0</v>
      </c>
      <c r="P24320">
        <v>0</v>
      </c>
      <c r="Q24320" t="s">
        <v>24</v>
      </c>
      <c r="R24320" t="s">
        <v>228</v>
      </c>
      <c r="S24320" t="s">
        <v>226</v>
      </c>
      <c r="T24320" t="s">
        <v>25</v>
      </c>
      <c r="U24320" t="s">
        <v>27</v>
      </c>
      <c r="V24320" t="s">
        <v>2650</v>
      </c>
      <c r="W24320" t="s">
        <v>189</v>
      </c>
      <c r="X24320" t="s">
        <v>186</v>
      </c>
      <c r="Y24320" t="s">
        <v>227</v>
      </c>
      <c r="Z24320">
        <v>223371</v>
      </c>
    </row>
    <row r="24321" spans="1:26" x14ac:dyDescent="0.25">
      <c r="A24321" t="s">
        <v>397</v>
      </c>
      <c r="B24321" t="s">
        <v>50</v>
      </c>
      <c r="C24321" t="s">
        <v>21</v>
      </c>
      <c r="D24321">
        <v>2</v>
      </c>
      <c r="E24321">
        <v>1</v>
      </c>
      <c r="F24321" s="7">
        <v>41635</v>
      </c>
      <c r="G24321" s="5">
        <v>0</v>
      </c>
      <c r="H24321" t="str">
        <f t="shared" si="379"/>
        <v>Night</v>
      </c>
      <c r="I24321" t="s">
        <v>30</v>
      </c>
      <c r="J24321" t="s">
        <v>26</v>
      </c>
      <c r="K24321" t="s">
        <v>26</v>
      </c>
      <c r="L24321">
        <v>0</v>
      </c>
      <c r="M24321">
        <v>0</v>
      </c>
      <c r="N24321">
        <v>0</v>
      </c>
      <c r="O24321">
        <v>0</v>
      </c>
      <c r="P24321">
        <v>0</v>
      </c>
      <c r="Q24321" t="s">
        <v>24</v>
      </c>
      <c r="R24321" t="s">
        <v>228</v>
      </c>
      <c r="S24321" t="s">
        <v>226</v>
      </c>
      <c r="T24321" t="s">
        <v>25</v>
      </c>
      <c r="U24321" t="s">
        <v>27</v>
      </c>
      <c r="V24321" t="s">
        <v>2650</v>
      </c>
      <c r="W24321" t="s">
        <v>189</v>
      </c>
      <c r="X24321" t="s">
        <v>186</v>
      </c>
      <c r="Y24321" t="s">
        <v>227</v>
      </c>
      <c r="Z24321">
        <v>229480</v>
      </c>
    </row>
    <row r="24322" spans="1:26" x14ac:dyDescent="0.25">
      <c r="A24322" t="s">
        <v>397</v>
      </c>
      <c r="B24322" t="s">
        <v>50</v>
      </c>
      <c r="C24322" t="s">
        <v>21</v>
      </c>
      <c r="D24322">
        <v>2</v>
      </c>
      <c r="E24322">
        <v>1</v>
      </c>
      <c r="F24322" s="7">
        <v>41911</v>
      </c>
      <c r="G24322" s="5">
        <v>6.9444444444444441E-3</v>
      </c>
      <c r="H24322" t="str">
        <f t="shared" si="379"/>
        <v>Night</v>
      </c>
      <c r="I24322" t="s">
        <v>30</v>
      </c>
      <c r="J24322" t="s">
        <v>26</v>
      </c>
      <c r="K24322" t="s">
        <v>26</v>
      </c>
      <c r="L24322">
        <v>0</v>
      </c>
      <c r="M24322">
        <v>0</v>
      </c>
      <c r="N24322">
        <v>0</v>
      </c>
      <c r="O24322">
        <v>0</v>
      </c>
      <c r="P24322">
        <v>0</v>
      </c>
      <c r="Q24322" t="s">
        <v>24</v>
      </c>
      <c r="R24322" t="s">
        <v>228</v>
      </c>
      <c r="S24322" t="s">
        <v>226</v>
      </c>
      <c r="T24322" t="s">
        <v>25</v>
      </c>
      <c r="U24322" t="s">
        <v>27</v>
      </c>
      <c r="V24322" t="s">
        <v>2650</v>
      </c>
      <c r="W24322" t="s">
        <v>189</v>
      </c>
      <c r="X24322" t="s">
        <v>186</v>
      </c>
      <c r="Y24322" t="s">
        <v>227</v>
      </c>
      <c r="Z24322">
        <v>229581</v>
      </c>
    </row>
    <row r="24323" spans="1:26" x14ac:dyDescent="0.25">
      <c r="A24323" t="s">
        <v>397</v>
      </c>
      <c r="B24323" t="s">
        <v>50</v>
      </c>
      <c r="C24323" t="s">
        <v>21</v>
      </c>
      <c r="D24323">
        <v>4</v>
      </c>
      <c r="E24323">
        <v>1</v>
      </c>
      <c r="F24323" s="7">
        <v>40130</v>
      </c>
      <c r="G24323" s="5">
        <v>0.375</v>
      </c>
      <c r="H24323" t="str">
        <f t="shared" ref="H24323:H24386" si="380">IF(AND(G24323&gt;=TIME(6,0,0),G24323&lt;TIME(18,0,0)),"Day","Night")</f>
        <v>Day</v>
      </c>
      <c r="I24323" t="s">
        <v>30</v>
      </c>
      <c r="J24323" t="s">
        <v>26</v>
      </c>
      <c r="K24323" t="s">
        <v>143</v>
      </c>
      <c r="L24323">
        <v>0</v>
      </c>
      <c r="M24323">
        <v>0</v>
      </c>
      <c r="N24323">
        <v>0</v>
      </c>
      <c r="O24323">
        <v>0</v>
      </c>
      <c r="P24323">
        <v>0</v>
      </c>
      <c r="Q24323" t="s">
        <v>24</v>
      </c>
      <c r="R24323" t="s">
        <v>228</v>
      </c>
      <c r="S24323" t="s">
        <v>226</v>
      </c>
      <c r="T24323" t="s">
        <v>25</v>
      </c>
      <c r="U24323" t="s">
        <v>27</v>
      </c>
      <c r="V24323" t="s">
        <v>2650</v>
      </c>
      <c r="W24323" t="s">
        <v>189</v>
      </c>
      <c r="X24323" t="s">
        <v>186</v>
      </c>
      <c r="Y24323" t="s">
        <v>227</v>
      </c>
      <c r="Z24323">
        <v>239622</v>
      </c>
    </row>
    <row r="24324" spans="1:26" x14ac:dyDescent="0.25">
      <c r="A24324" t="s">
        <v>397</v>
      </c>
      <c r="B24324" t="s">
        <v>50</v>
      </c>
      <c r="C24324" t="s">
        <v>21</v>
      </c>
      <c r="D24324">
        <v>2</v>
      </c>
      <c r="E24324">
        <v>1</v>
      </c>
      <c r="F24324" s="7">
        <v>41938</v>
      </c>
      <c r="G24324" s="5">
        <v>0.41666666666666669</v>
      </c>
      <c r="H24324" t="str">
        <f t="shared" si="380"/>
        <v>Day</v>
      </c>
      <c r="I24324" t="s">
        <v>30</v>
      </c>
      <c r="J24324" t="s">
        <v>26</v>
      </c>
      <c r="K24324" t="s">
        <v>143</v>
      </c>
      <c r="L24324">
        <v>0</v>
      </c>
      <c r="M24324">
        <v>0</v>
      </c>
      <c r="N24324">
        <v>0</v>
      </c>
      <c r="O24324">
        <v>0</v>
      </c>
      <c r="P24324">
        <v>0</v>
      </c>
      <c r="Q24324" t="s">
        <v>24</v>
      </c>
      <c r="R24324" t="s">
        <v>228</v>
      </c>
      <c r="S24324" t="s">
        <v>226</v>
      </c>
      <c r="T24324" t="s">
        <v>25</v>
      </c>
      <c r="U24324" t="s">
        <v>27</v>
      </c>
      <c r="V24324" t="s">
        <v>2650</v>
      </c>
      <c r="W24324" t="s">
        <v>189</v>
      </c>
      <c r="X24324" t="s">
        <v>186</v>
      </c>
      <c r="Y24324" t="s">
        <v>227</v>
      </c>
      <c r="Z24324">
        <v>241230</v>
      </c>
    </row>
    <row r="24325" spans="1:26" x14ac:dyDescent="0.25">
      <c r="A24325" t="s">
        <v>397</v>
      </c>
      <c r="B24325" t="s">
        <v>50</v>
      </c>
      <c r="C24325" t="s">
        <v>21</v>
      </c>
      <c r="D24325">
        <v>2</v>
      </c>
      <c r="E24325">
        <v>1</v>
      </c>
      <c r="F24325" s="7">
        <v>41675</v>
      </c>
      <c r="G24325" s="5">
        <v>0.32291666666666669</v>
      </c>
      <c r="H24325" t="str">
        <f t="shared" si="380"/>
        <v>Day</v>
      </c>
      <c r="I24325" t="s">
        <v>36</v>
      </c>
      <c r="J24325" t="s">
        <v>26</v>
      </c>
      <c r="K24325" t="s">
        <v>26</v>
      </c>
      <c r="L24325">
        <v>0</v>
      </c>
      <c r="M24325">
        <v>0</v>
      </c>
      <c r="N24325">
        <v>0</v>
      </c>
      <c r="O24325">
        <v>0</v>
      </c>
      <c r="P24325">
        <v>0</v>
      </c>
      <c r="Q24325" t="s">
        <v>24</v>
      </c>
      <c r="R24325" t="s">
        <v>228</v>
      </c>
      <c r="S24325" t="s">
        <v>226</v>
      </c>
      <c r="T24325" t="s">
        <v>25</v>
      </c>
      <c r="U24325" t="s">
        <v>27</v>
      </c>
      <c r="V24325" t="s">
        <v>2650</v>
      </c>
      <c r="W24325" t="s">
        <v>189</v>
      </c>
      <c r="X24325" t="s">
        <v>186</v>
      </c>
      <c r="Y24325" t="s">
        <v>227</v>
      </c>
      <c r="Z24325">
        <v>244362</v>
      </c>
    </row>
    <row r="24326" spans="1:26" x14ac:dyDescent="0.25">
      <c r="A24326" t="s">
        <v>397</v>
      </c>
      <c r="B24326" t="s">
        <v>50</v>
      </c>
      <c r="C24326" t="s">
        <v>21</v>
      </c>
      <c r="D24326">
        <v>2</v>
      </c>
      <c r="E24326">
        <v>1</v>
      </c>
      <c r="F24326" s="7">
        <v>41032</v>
      </c>
      <c r="G24326" s="5">
        <v>0.33680555555555558</v>
      </c>
      <c r="H24326" t="str">
        <f t="shared" si="380"/>
        <v>Day</v>
      </c>
      <c r="I24326" t="s">
        <v>30</v>
      </c>
      <c r="J24326" t="s">
        <v>26</v>
      </c>
      <c r="K24326" t="s">
        <v>26</v>
      </c>
      <c r="L24326">
        <v>0</v>
      </c>
      <c r="M24326">
        <v>0</v>
      </c>
      <c r="N24326">
        <v>0</v>
      </c>
      <c r="O24326">
        <v>0</v>
      </c>
      <c r="P24326">
        <v>0</v>
      </c>
      <c r="Q24326" t="s">
        <v>24</v>
      </c>
      <c r="R24326" t="s">
        <v>228</v>
      </c>
      <c r="S24326" t="s">
        <v>226</v>
      </c>
      <c r="T24326" t="s">
        <v>25</v>
      </c>
      <c r="U24326" t="s">
        <v>27</v>
      </c>
      <c r="V24326" t="s">
        <v>2650</v>
      </c>
      <c r="W24326" t="s">
        <v>189</v>
      </c>
      <c r="X24326" t="s">
        <v>186</v>
      </c>
      <c r="Y24326" t="s">
        <v>227</v>
      </c>
      <c r="Z24326">
        <v>333999</v>
      </c>
    </row>
    <row r="24327" spans="1:26" x14ac:dyDescent="0.25">
      <c r="A24327" t="s">
        <v>397</v>
      </c>
      <c r="B24327" t="s">
        <v>50</v>
      </c>
      <c r="C24327" t="s">
        <v>21</v>
      </c>
      <c r="D24327">
        <v>2</v>
      </c>
      <c r="E24327">
        <v>1</v>
      </c>
      <c r="F24327" s="7">
        <v>41541</v>
      </c>
      <c r="G24327" s="5">
        <v>0.66666666666666663</v>
      </c>
      <c r="H24327" t="str">
        <f t="shared" si="380"/>
        <v>Day</v>
      </c>
      <c r="I24327" t="s">
        <v>30</v>
      </c>
      <c r="J24327" t="s">
        <v>26</v>
      </c>
      <c r="K24327" t="s">
        <v>26</v>
      </c>
      <c r="L24327">
        <v>0</v>
      </c>
      <c r="M24327">
        <v>0</v>
      </c>
      <c r="N24327">
        <v>0</v>
      </c>
      <c r="O24327">
        <v>0</v>
      </c>
      <c r="P24327">
        <v>0</v>
      </c>
      <c r="Q24327" t="s">
        <v>24</v>
      </c>
      <c r="R24327" t="s">
        <v>228</v>
      </c>
      <c r="S24327" t="s">
        <v>226</v>
      </c>
      <c r="T24327" t="s">
        <v>25</v>
      </c>
      <c r="U24327" t="s">
        <v>27</v>
      </c>
      <c r="V24327" t="s">
        <v>2650</v>
      </c>
      <c r="W24327" t="s">
        <v>189</v>
      </c>
      <c r="X24327" t="s">
        <v>186</v>
      </c>
      <c r="Y24327" t="s">
        <v>227</v>
      </c>
      <c r="Z24327">
        <v>227591</v>
      </c>
    </row>
    <row r="24328" spans="1:26" x14ac:dyDescent="0.25">
      <c r="A24328" t="s">
        <v>397</v>
      </c>
      <c r="B24328" t="s">
        <v>50</v>
      </c>
      <c r="C24328" t="s">
        <v>21</v>
      </c>
      <c r="D24328">
        <v>2</v>
      </c>
      <c r="E24328">
        <v>1</v>
      </c>
      <c r="F24328" s="7">
        <v>41757</v>
      </c>
      <c r="G24328" s="5">
        <v>0.38194444444444442</v>
      </c>
      <c r="H24328" t="str">
        <f t="shared" si="380"/>
        <v>Day</v>
      </c>
      <c r="I24328" t="s">
        <v>30</v>
      </c>
      <c r="J24328" t="s">
        <v>26</v>
      </c>
      <c r="K24328" t="s">
        <v>26</v>
      </c>
      <c r="L24328">
        <v>0</v>
      </c>
      <c r="M24328">
        <v>0</v>
      </c>
      <c r="N24328">
        <v>0</v>
      </c>
      <c r="O24328">
        <v>0</v>
      </c>
      <c r="P24328">
        <v>0</v>
      </c>
      <c r="Q24328" t="s">
        <v>24</v>
      </c>
      <c r="R24328" t="s">
        <v>192</v>
      </c>
      <c r="S24328" t="s">
        <v>190</v>
      </c>
      <c r="T24328" t="s">
        <v>25</v>
      </c>
      <c r="U24328" t="s">
        <v>27</v>
      </c>
      <c r="V24328" t="s">
        <v>2658</v>
      </c>
      <c r="W24328" t="s">
        <v>189</v>
      </c>
      <c r="X24328" t="s">
        <v>186</v>
      </c>
      <c r="Y24328" t="s">
        <v>191</v>
      </c>
      <c r="Z24328">
        <v>268846</v>
      </c>
    </row>
    <row r="24329" spans="1:26" x14ac:dyDescent="0.25">
      <c r="A24329" t="s">
        <v>397</v>
      </c>
      <c r="B24329" t="s">
        <v>50</v>
      </c>
      <c r="C24329" t="s">
        <v>21</v>
      </c>
      <c r="D24329">
        <v>4</v>
      </c>
      <c r="E24329">
        <v>1</v>
      </c>
      <c r="F24329" s="7">
        <v>41743</v>
      </c>
      <c r="G24329" s="5">
        <v>0.45833333333333331</v>
      </c>
      <c r="H24329" t="str">
        <f t="shared" si="380"/>
        <v>Day</v>
      </c>
      <c r="I24329" t="s">
        <v>30</v>
      </c>
      <c r="J24329" t="s">
        <v>26</v>
      </c>
      <c r="K24329" t="s">
        <v>26</v>
      </c>
      <c r="L24329">
        <v>0</v>
      </c>
      <c r="M24329">
        <v>0</v>
      </c>
      <c r="N24329">
        <v>0</v>
      </c>
      <c r="O24329">
        <v>0</v>
      </c>
      <c r="P24329">
        <v>0</v>
      </c>
      <c r="Q24329" t="s">
        <v>24</v>
      </c>
      <c r="R24329" t="s">
        <v>208</v>
      </c>
      <c r="S24329" t="s">
        <v>208</v>
      </c>
      <c r="T24329" t="s">
        <v>25</v>
      </c>
      <c r="U24329" t="s">
        <v>27</v>
      </c>
      <c r="V24329" t="s">
        <v>208</v>
      </c>
      <c r="W24329" t="s">
        <v>189</v>
      </c>
      <c r="X24329" t="s">
        <v>186</v>
      </c>
      <c r="Y24329" t="s">
        <v>209</v>
      </c>
      <c r="Z24329">
        <v>259481</v>
      </c>
    </row>
    <row r="24330" spans="1:26" x14ac:dyDescent="0.25">
      <c r="A24330" t="s">
        <v>397</v>
      </c>
      <c r="B24330" t="s">
        <v>50</v>
      </c>
      <c r="C24330" t="s">
        <v>21</v>
      </c>
      <c r="D24330">
        <v>2</v>
      </c>
      <c r="E24330">
        <v>1</v>
      </c>
      <c r="F24330" s="7">
        <v>42130</v>
      </c>
      <c r="G24330" s="5">
        <v>0.45833333333333331</v>
      </c>
      <c r="H24330" t="str">
        <f t="shared" si="380"/>
        <v>Day</v>
      </c>
      <c r="I24330" t="s">
        <v>30</v>
      </c>
      <c r="J24330" t="s">
        <v>26</v>
      </c>
      <c r="K24330" t="s">
        <v>26</v>
      </c>
      <c r="L24330">
        <v>0</v>
      </c>
      <c r="M24330">
        <v>0</v>
      </c>
      <c r="N24330">
        <v>0</v>
      </c>
      <c r="O24330">
        <v>0</v>
      </c>
      <c r="P24330">
        <v>0</v>
      </c>
      <c r="Q24330" t="s">
        <v>24</v>
      </c>
      <c r="R24330" t="s">
        <v>782</v>
      </c>
      <c r="S24330" t="s">
        <v>780</v>
      </c>
      <c r="T24330" t="s">
        <v>25</v>
      </c>
      <c r="U24330" t="s">
        <v>27</v>
      </c>
      <c r="V24330" t="s">
        <v>2650</v>
      </c>
      <c r="W24330" t="s">
        <v>189</v>
      </c>
      <c r="X24330" t="s">
        <v>186</v>
      </c>
      <c r="Y24330" t="s">
        <v>781</v>
      </c>
      <c r="Z24330">
        <v>211359</v>
      </c>
    </row>
    <row r="24331" spans="1:26" x14ac:dyDescent="0.25">
      <c r="A24331" t="s">
        <v>397</v>
      </c>
      <c r="B24331" t="s">
        <v>50</v>
      </c>
      <c r="C24331" t="s">
        <v>21</v>
      </c>
      <c r="D24331">
        <v>2</v>
      </c>
      <c r="E24331">
        <v>1</v>
      </c>
      <c r="F24331" s="7">
        <v>39711</v>
      </c>
      <c r="G24331" s="5">
        <v>0.55347222222222225</v>
      </c>
      <c r="H24331" t="str">
        <f t="shared" si="380"/>
        <v>Day</v>
      </c>
      <c r="I24331" t="s">
        <v>30</v>
      </c>
      <c r="J24331" t="s">
        <v>26</v>
      </c>
      <c r="K24331" t="s">
        <v>26</v>
      </c>
      <c r="L24331">
        <v>0</v>
      </c>
      <c r="M24331">
        <v>0</v>
      </c>
      <c r="N24331">
        <v>0</v>
      </c>
      <c r="O24331">
        <v>0</v>
      </c>
      <c r="P24331">
        <v>0</v>
      </c>
      <c r="Q24331" t="s">
        <v>24</v>
      </c>
      <c r="R24331" t="s">
        <v>782</v>
      </c>
      <c r="S24331" t="s">
        <v>780</v>
      </c>
      <c r="T24331" t="s">
        <v>25</v>
      </c>
      <c r="U24331" t="s">
        <v>27</v>
      </c>
      <c r="V24331" t="s">
        <v>2650</v>
      </c>
      <c r="W24331" t="s">
        <v>189</v>
      </c>
      <c r="X24331" t="s">
        <v>186</v>
      </c>
      <c r="Y24331" t="s">
        <v>781</v>
      </c>
      <c r="Z24331">
        <v>317464</v>
      </c>
    </row>
    <row r="24332" spans="1:26" x14ac:dyDescent="0.25">
      <c r="A24332" t="s">
        <v>397</v>
      </c>
      <c r="B24332" t="s">
        <v>50</v>
      </c>
      <c r="C24332" t="s">
        <v>21</v>
      </c>
      <c r="D24332">
        <v>2</v>
      </c>
      <c r="E24332">
        <v>1</v>
      </c>
      <c r="F24332" s="7">
        <v>40994</v>
      </c>
      <c r="G24332" s="5">
        <v>0.77083333333333337</v>
      </c>
      <c r="H24332" t="str">
        <f t="shared" si="380"/>
        <v>Night</v>
      </c>
      <c r="I24332" t="s">
        <v>47</v>
      </c>
      <c r="J24332" t="s">
        <v>26</v>
      </c>
      <c r="K24332" t="s">
        <v>26</v>
      </c>
      <c r="L24332">
        <v>0</v>
      </c>
      <c r="M24332">
        <v>0</v>
      </c>
      <c r="N24332">
        <v>0</v>
      </c>
      <c r="O24332">
        <v>0</v>
      </c>
      <c r="P24332">
        <v>0</v>
      </c>
      <c r="Q24332" t="s">
        <v>24</v>
      </c>
      <c r="R24332" t="s">
        <v>245</v>
      </c>
      <c r="S24332" t="s">
        <v>243</v>
      </c>
      <c r="T24332" t="s">
        <v>25</v>
      </c>
      <c r="U24332" t="s">
        <v>27</v>
      </c>
      <c r="V24332" t="s">
        <v>2654</v>
      </c>
      <c r="W24332" t="s">
        <v>189</v>
      </c>
      <c r="X24332" t="s">
        <v>186</v>
      </c>
      <c r="Y24332" t="s">
        <v>244</v>
      </c>
      <c r="Z24332">
        <v>312702</v>
      </c>
    </row>
    <row r="24333" spans="1:26" x14ac:dyDescent="0.25">
      <c r="A24333" t="s">
        <v>397</v>
      </c>
      <c r="B24333" t="s">
        <v>50</v>
      </c>
      <c r="C24333" t="s">
        <v>21</v>
      </c>
      <c r="D24333">
        <v>2</v>
      </c>
      <c r="E24333">
        <v>1</v>
      </c>
      <c r="F24333" s="7">
        <v>40713</v>
      </c>
      <c r="G24333" s="5">
        <v>0.875</v>
      </c>
      <c r="H24333" t="str">
        <f t="shared" si="380"/>
        <v>Night</v>
      </c>
      <c r="I24333" t="s">
        <v>702</v>
      </c>
      <c r="J24333" t="s">
        <v>114</v>
      </c>
      <c r="K24333" t="s">
        <v>26</v>
      </c>
      <c r="L24333">
        <v>0</v>
      </c>
      <c r="M24333">
        <v>0</v>
      </c>
      <c r="N24333">
        <v>0</v>
      </c>
      <c r="O24333">
        <v>0</v>
      </c>
      <c r="P24333">
        <v>0</v>
      </c>
      <c r="Q24333" t="s">
        <v>24</v>
      </c>
      <c r="R24333" t="s">
        <v>245</v>
      </c>
      <c r="S24333" t="s">
        <v>243</v>
      </c>
      <c r="T24333" t="s">
        <v>25</v>
      </c>
      <c r="U24333" t="s">
        <v>27</v>
      </c>
      <c r="V24333" t="s">
        <v>2654</v>
      </c>
      <c r="W24333" t="s">
        <v>189</v>
      </c>
      <c r="X24333" t="s">
        <v>186</v>
      </c>
      <c r="Y24333" t="s">
        <v>244</v>
      </c>
      <c r="Z24333">
        <v>347203</v>
      </c>
    </row>
    <row r="24334" spans="1:26" x14ac:dyDescent="0.25">
      <c r="A24334" t="s">
        <v>397</v>
      </c>
      <c r="B24334" t="s">
        <v>50</v>
      </c>
      <c r="C24334" t="s">
        <v>21</v>
      </c>
      <c r="D24334">
        <v>2</v>
      </c>
      <c r="E24334">
        <v>1</v>
      </c>
      <c r="F24334" s="7">
        <v>38866</v>
      </c>
      <c r="G24334" s="5">
        <v>0.83888888888888891</v>
      </c>
      <c r="H24334" t="str">
        <f t="shared" si="380"/>
        <v>Night</v>
      </c>
      <c r="I24334" t="s">
        <v>47</v>
      </c>
      <c r="J24334" t="s">
        <v>26</v>
      </c>
      <c r="K24334" t="s">
        <v>26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 t="s">
        <v>24</v>
      </c>
      <c r="R24334" t="s">
        <v>245</v>
      </c>
      <c r="S24334" t="s">
        <v>243</v>
      </c>
      <c r="T24334" t="s">
        <v>25</v>
      </c>
      <c r="U24334" t="s">
        <v>27</v>
      </c>
      <c r="V24334" t="s">
        <v>2654</v>
      </c>
      <c r="W24334" t="s">
        <v>189</v>
      </c>
      <c r="X24334" t="s">
        <v>186</v>
      </c>
      <c r="Y24334" t="s">
        <v>244</v>
      </c>
      <c r="Z24334">
        <v>352350</v>
      </c>
    </row>
    <row r="24335" spans="1:26" x14ac:dyDescent="0.25">
      <c r="A24335" t="s">
        <v>397</v>
      </c>
      <c r="B24335" t="s">
        <v>50</v>
      </c>
      <c r="C24335" t="s">
        <v>21</v>
      </c>
      <c r="D24335">
        <v>2</v>
      </c>
      <c r="E24335">
        <v>1</v>
      </c>
      <c r="F24335" s="7">
        <v>41382</v>
      </c>
      <c r="G24335" s="5">
        <v>0.7006944444444444</v>
      </c>
      <c r="H24335" t="str">
        <f t="shared" si="380"/>
        <v>Day</v>
      </c>
      <c r="I24335" t="s">
        <v>47</v>
      </c>
      <c r="J24335" t="s">
        <v>26</v>
      </c>
      <c r="K24335" t="s">
        <v>26</v>
      </c>
      <c r="L24335">
        <v>0</v>
      </c>
      <c r="M24335">
        <v>0</v>
      </c>
      <c r="N24335">
        <v>0</v>
      </c>
      <c r="O24335">
        <v>0</v>
      </c>
      <c r="P24335">
        <v>0</v>
      </c>
      <c r="Q24335" t="s">
        <v>24</v>
      </c>
      <c r="R24335" t="s">
        <v>2664</v>
      </c>
      <c r="S24335" t="s">
        <v>568</v>
      </c>
      <c r="T24335" t="s">
        <v>25</v>
      </c>
      <c r="U24335" t="s">
        <v>27</v>
      </c>
      <c r="V24335" t="s">
        <v>2664</v>
      </c>
      <c r="W24335" t="s">
        <v>189</v>
      </c>
      <c r="X24335" t="s">
        <v>186</v>
      </c>
      <c r="Y24335" t="s">
        <v>569</v>
      </c>
      <c r="Z24335">
        <v>218032</v>
      </c>
    </row>
    <row r="24336" spans="1:26" x14ac:dyDescent="0.25">
      <c r="A24336" t="s">
        <v>397</v>
      </c>
      <c r="B24336" t="s">
        <v>50</v>
      </c>
      <c r="C24336" t="s">
        <v>21</v>
      </c>
      <c r="D24336">
        <v>2</v>
      </c>
      <c r="E24336">
        <v>1</v>
      </c>
      <c r="F24336" s="7">
        <v>40802</v>
      </c>
      <c r="G24336" s="5">
        <v>0.80208333333333337</v>
      </c>
      <c r="H24336" t="str">
        <f t="shared" si="380"/>
        <v>Night</v>
      </c>
      <c r="I24336" t="s">
        <v>47</v>
      </c>
      <c r="J24336" t="s">
        <v>26</v>
      </c>
      <c r="K24336" t="s">
        <v>26</v>
      </c>
      <c r="L24336">
        <v>0</v>
      </c>
      <c r="M24336">
        <v>0</v>
      </c>
      <c r="N24336">
        <v>0</v>
      </c>
      <c r="O24336">
        <v>0</v>
      </c>
      <c r="P24336">
        <v>0</v>
      </c>
      <c r="Q24336" t="s">
        <v>24</v>
      </c>
      <c r="R24336" t="s">
        <v>2664</v>
      </c>
      <c r="S24336" t="s">
        <v>568</v>
      </c>
      <c r="T24336" t="s">
        <v>25</v>
      </c>
      <c r="U24336" t="s">
        <v>27</v>
      </c>
      <c r="V24336" t="s">
        <v>2664</v>
      </c>
      <c r="W24336" t="s">
        <v>189</v>
      </c>
      <c r="X24336" t="s">
        <v>186</v>
      </c>
      <c r="Y24336" t="s">
        <v>569</v>
      </c>
      <c r="Z24336">
        <v>210138</v>
      </c>
    </row>
    <row r="24337" spans="1:26" x14ac:dyDescent="0.25">
      <c r="A24337" t="s">
        <v>397</v>
      </c>
      <c r="B24337" t="s">
        <v>50</v>
      </c>
      <c r="C24337" t="s">
        <v>21</v>
      </c>
      <c r="D24337">
        <v>2</v>
      </c>
      <c r="E24337">
        <v>1</v>
      </c>
      <c r="F24337" s="7">
        <v>39000</v>
      </c>
      <c r="G24337" s="5">
        <v>0.78125</v>
      </c>
      <c r="H24337" t="str">
        <f t="shared" si="380"/>
        <v>Night</v>
      </c>
      <c r="I24337" t="s">
        <v>30</v>
      </c>
      <c r="J24337" t="s">
        <v>26</v>
      </c>
      <c r="K24337" t="s">
        <v>26</v>
      </c>
      <c r="L24337">
        <v>0</v>
      </c>
      <c r="M24337">
        <v>0</v>
      </c>
      <c r="N24337">
        <v>0</v>
      </c>
      <c r="O24337">
        <v>0</v>
      </c>
      <c r="P24337">
        <v>0</v>
      </c>
      <c r="Q24337" t="s">
        <v>24</v>
      </c>
      <c r="R24337" t="s">
        <v>2664</v>
      </c>
      <c r="S24337" t="s">
        <v>568</v>
      </c>
      <c r="T24337" t="s">
        <v>25</v>
      </c>
      <c r="U24337" t="s">
        <v>27</v>
      </c>
      <c r="V24337" t="s">
        <v>2664</v>
      </c>
      <c r="W24337" t="s">
        <v>189</v>
      </c>
      <c r="X24337" t="s">
        <v>186</v>
      </c>
      <c r="Y24337" t="s">
        <v>569</v>
      </c>
      <c r="Z24337">
        <v>218492</v>
      </c>
    </row>
    <row r="24338" spans="1:26" x14ac:dyDescent="0.25">
      <c r="A24338" t="s">
        <v>397</v>
      </c>
      <c r="B24338" t="s">
        <v>50</v>
      </c>
      <c r="C24338" t="s">
        <v>21</v>
      </c>
      <c r="D24338">
        <v>2</v>
      </c>
      <c r="E24338">
        <v>1</v>
      </c>
      <c r="F24338" s="7">
        <v>40440</v>
      </c>
      <c r="G24338" s="5">
        <v>0.79652777777777783</v>
      </c>
      <c r="H24338" t="str">
        <f t="shared" si="380"/>
        <v>Night</v>
      </c>
      <c r="I24338" t="s">
        <v>30</v>
      </c>
      <c r="J24338" t="s">
        <v>26</v>
      </c>
      <c r="K24338" t="s">
        <v>26</v>
      </c>
      <c r="L24338">
        <v>0</v>
      </c>
      <c r="M24338">
        <v>0</v>
      </c>
      <c r="N24338">
        <v>0</v>
      </c>
      <c r="O24338">
        <v>0</v>
      </c>
      <c r="P24338">
        <v>0</v>
      </c>
      <c r="Q24338" t="s">
        <v>24</v>
      </c>
      <c r="R24338" t="s">
        <v>2664</v>
      </c>
      <c r="S24338" t="s">
        <v>568</v>
      </c>
      <c r="T24338" t="s">
        <v>25</v>
      </c>
      <c r="U24338" t="s">
        <v>27</v>
      </c>
      <c r="V24338" t="s">
        <v>2664</v>
      </c>
      <c r="W24338" t="s">
        <v>189</v>
      </c>
      <c r="X24338" t="s">
        <v>186</v>
      </c>
      <c r="Y24338" t="s">
        <v>569</v>
      </c>
      <c r="Z24338">
        <v>229700</v>
      </c>
    </row>
    <row r="24339" spans="1:26" x14ac:dyDescent="0.25">
      <c r="A24339" t="s">
        <v>397</v>
      </c>
      <c r="B24339" t="s">
        <v>50</v>
      </c>
      <c r="C24339" t="s">
        <v>21</v>
      </c>
      <c r="D24339">
        <v>2</v>
      </c>
      <c r="E24339">
        <v>1</v>
      </c>
      <c r="F24339" s="7">
        <v>41908</v>
      </c>
      <c r="G24339" s="5">
        <v>0.81111111111111101</v>
      </c>
      <c r="H24339" t="str">
        <f t="shared" si="380"/>
        <v>Night</v>
      </c>
      <c r="I24339" t="s">
        <v>36</v>
      </c>
      <c r="J24339" t="s">
        <v>26</v>
      </c>
      <c r="K24339" t="s">
        <v>26</v>
      </c>
      <c r="L24339">
        <v>0</v>
      </c>
      <c r="M24339">
        <v>0</v>
      </c>
      <c r="N24339">
        <v>0</v>
      </c>
      <c r="O24339">
        <v>0</v>
      </c>
      <c r="P24339">
        <v>0</v>
      </c>
      <c r="Q24339" t="s">
        <v>24</v>
      </c>
      <c r="R24339" t="s">
        <v>2664</v>
      </c>
      <c r="S24339" t="s">
        <v>568</v>
      </c>
      <c r="T24339" t="s">
        <v>25</v>
      </c>
      <c r="U24339" t="s">
        <v>27</v>
      </c>
      <c r="V24339" t="s">
        <v>2664</v>
      </c>
      <c r="W24339" t="s">
        <v>189</v>
      </c>
      <c r="X24339" t="s">
        <v>186</v>
      </c>
      <c r="Y24339" t="s">
        <v>569</v>
      </c>
      <c r="Z24339">
        <v>228368</v>
      </c>
    </row>
    <row r="24340" spans="1:26" x14ac:dyDescent="0.25">
      <c r="A24340" t="s">
        <v>397</v>
      </c>
      <c r="B24340" t="s">
        <v>50</v>
      </c>
      <c r="C24340" t="s">
        <v>21</v>
      </c>
      <c r="D24340">
        <v>2</v>
      </c>
      <c r="E24340">
        <v>1</v>
      </c>
      <c r="F24340" s="7">
        <v>37251</v>
      </c>
      <c r="G24340" s="5">
        <v>0.71944444444444444</v>
      </c>
      <c r="H24340" t="str">
        <f t="shared" si="380"/>
        <v>Day</v>
      </c>
      <c r="I24340" t="s">
        <v>30</v>
      </c>
      <c r="J24340" t="s">
        <v>26</v>
      </c>
      <c r="K24340" t="s">
        <v>26</v>
      </c>
      <c r="L24340">
        <v>0</v>
      </c>
      <c r="M24340">
        <v>0</v>
      </c>
      <c r="N24340">
        <v>0</v>
      </c>
      <c r="O24340">
        <v>0</v>
      </c>
      <c r="P24340">
        <v>0</v>
      </c>
      <c r="Q24340" t="s">
        <v>24</v>
      </c>
      <c r="R24340" t="s">
        <v>2664</v>
      </c>
      <c r="S24340" t="s">
        <v>568</v>
      </c>
      <c r="T24340" t="s">
        <v>25</v>
      </c>
      <c r="U24340" t="s">
        <v>27</v>
      </c>
      <c r="V24340" t="s">
        <v>2664</v>
      </c>
      <c r="W24340" t="s">
        <v>189</v>
      </c>
      <c r="X24340" t="s">
        <v>186</v>
      </c>
      <c r="Y24340" t="s">
        <v>569</v>
      </c>
      <c r="Z24340">
        <v>240114</v>
      </c>
    </row>
    <row r="24341" spans="1:26" x14ac:dyDescent="0.25">
      <c r="A24341" t="s">
        <v>397</v>
      </c>
      <c r="B24341" t="s">
        <v>50</v>
      </c>
      <c r="C24341" t="s">
        <v>21</v>
      </c>
      <c r="D24341">
        <v>2</v>
      </c>
      <c r="E24341">
        <v>1</v>
      </c>
      <c r="F24341" s="7">
        <v>38637</v>
      </c>
      <c r="G24341" s="5">
        <v>0.91666666666666663</v>
      </c>
      <c r="H24341" t="str">
        <f t="shared" si="380"/>
        <v>Night</v>
      </c>
      <c r="I24341" t="s">
        <v>47</v>
      </c>
      <c r="J24341" t="s">
        <v>26</v>
      </c>
      <c r="K24341" t="s">
        <v>26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 t="s">
        <v>24</v>
      </c>
      <c r="R24341" t="s">
        <v>2664</v>
      </c>
      <c r="S24341" t="s">
        <v>568</v>
      </c>
      <c r="T24341" t="s">
        <v>25</v>
      </c>
      <c r="U24341" t="s">
        <v>27</v>
      </c>
      <c r="V24341" t="s">
        <v>2664</v>
      </c>
      <c r="W24341" t="s">
        <v>189</v>
      </c>
      <c r="X24341" t="s">
        <v>186</v>
      </c>
      <c r="Y24341" t="s">
        <v>569</v>
      </c>
      <c r="Z24341">
        <v>239948</v>
      </c>
    </row>
    <row r="24342" spans="1:26" x14ac:dyDescent="0.25">
      <c r="A24342" t="s">
        <v>397</v>
      </c>
      <c r="B24342" t="s">
        <v>50</v>
      </c>
      <c r="C24342" t="s">
        <v>21</v>
      </c>
      <c r="D24342">
        <v>2</v>
      </c>
      <c r="E24342">
        <v>1</v>
      </c>
      <c r="F24342" s="7">
        <v>41111</v>
      </c>
      <c r="G24342" s="5">
        <v>0.19305555555555554</v>
      </c>
      <c r="H24342" t="str">
        <f t="shared" si="380"/>
        <v>Night</v>
      </c>
      <c r="I24342" t="s">
        <v>47</v>
      </c>
      <c r="J24342" t="s">
        <v>26</v>
      </c>
      <c r="K24342" t="s">
        <v>26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 t="s">
        <v>24</v>
      </c>
      <c r="R24342" t="s">
        <v>2664</v>
      </c>
      <c r="S24342" t="s">
        <v>568</v>
      </c>
      <c r="T24342" t="s">
        <v>25</v>
      </c>
      <c r="U24342" t="s">
        <v>27</v>
      </c>
      <c r="V24342" t="s">
        <v>2664</v>
      </c>
      <c r="W24342" t="s">
        <v>189</v>
      </c>
      <c r="X24342" t="s">
        <v>186</v>
      </c>
      <c r="Y24342" t="s">
        <v>569</v>
      </c>
      <c r="Z24342">
        <v>242579</v>
      </c>
    </row>
    <row r="24343" spans="1:26" x14ac:dyDescent="0.25">
      <c r="A24343" t="s">
        <v>397</v>
      </c>
      <c r="B24343" t="s">
        <v>50</v>
      </c>
      <c r="C24343" t="s">
        <v>21</v>
      </c>
      <c r="D24343">
        <v>2</v>
      </c>
      <c r="E24343">
        <v>1</v>
      </c>
      <c r="F24343" s="7">
        <v>38181</v>
      </c>
      <c r="G24343" s="5">
        <v>0.92847222222222225</v>
      </c>
      <c r="H24343" t="str">
        <f t="shared" si="380"/>
        <v>Night</v>
      </c>
      <c r="I24343" t="s">
        <v>47</v>
      </c>
      <c r="J24343" t="s">
        <v>26</v>
      </c>
      <c r="K24343" t="s">
        <v>26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 t="s">
        <v>24</v>
      </c>
      <c r="R24343" t="s">
        <v>2664</v>
      </c>
      <c r="S24343" t="s">
        <v>568</v>
      </c>
      <c r="T24343" t="s">
        <v>25</v>
      </c>
      <c r="U24343" t="s">
        <v>27</v>
      </c>
      <c r="V24343" t="s">
        <v>2664</v>
      </c>
      <c r="W24343" t="s">
        <v>189</v>
      </c>
      <c r="X24343" t="s">
        <v>186</v>
      </c>
      <c r="Y24343" t="s">
        <v>569</v>
      </c>
      <c r="Z24343">
        <v>241799</v>
      </c>
    </row>
    <row r="24344" spans="1:26" x14ac:dyDescent="0.25">
      <c r="A24344" t="s">
        <v>397</v>
      </c>
      <c r="B24344" t="s">
        <v>50</v>
      </c>
      <c r="C24344" t="s">
        <v>21</v>
      </c>
      <c r="D24344">
        <v>3</v>
      </c>
      <c r="E24344">
        <v>1</v>
      </c>
      <c r="F24344" s="7">
        <v>40103</v>
      </c>
      <c r="G24344" s="5">
        <v>0.20833333333333334</v>
      </c>
      <c r="H24344" t="str">
        <f t="shared" si="380"/>
        <v>Night</v>
      </c>
      <c r="I24344" t="s">
        <v>47</v>
      </c>
      <c r="J24344" t="s">
        <v>26</v>
      </c>
      <c r="K24344" t="s">
        <v>26</v>
      </c>
      <c r="L24344">
        <v>0</v>
      </c>
      <c r="M24344">
        <v>0</v>
      </c>
      <c r="N24344">
        <v>0</v>
      </c>
      <c r="O24344">
        <v>0</v>
      </c>
      <c r="P24344">
        <v>0</v>
      </c>
      <c r="Q24344" t="s">
        <v>24</v>
      </c>
      <c r="R24344" t="s">
        <v>2664</v>
      </c>
      <c r="S24344" t="s">
        <v>568</v>
      </c>
      <c r="T24344" t="s">
        <v>25</v>
      </c>
      <c r="U24344" t="s">
        <v>27</v>
      </c>
      <c r="V24344" t="s">
        <v>2664</v>
      </c>
      <c r="W24344" t="s">
        <v>189</v>
      </c>
      <c r="X24344" t="s">
        <v>186</v>
      </c>
      <c r="Y24344" t="s">
        <v>569</v>
      </c>
      <c r="Z24344">
        <v>246882</v>
      </c>
    </row>
    <row r="24345" spans="1:26" x14ac:dyDescent="0.25">
      <c r="A24345" t="s">
        <v>397</v>
      </c>
      <c r="B24345" t="s">
        <v>50</v>
      </c>
      <c r="C24345" t="s">
        <v>21</v>
      </c>
      <c r="D24345">
        <v>2</v>
      </c>
      <c r="E24345">
        <v>1</v>
      </c>
      <c r="F24345" s="7">
        <v>38734</v>
      </c>
      <c r="G24345" s="5">
        <v>0.83263888888888893</v>
      </c>
      <c r="H24345" t="str">
        <f t="shared" si="380"/>
        <v>Night</v>
      </c>
      <c r="I24345" t="s">
        <v>56</v>
      </c>
      <c r="J24345" t="s">
        <v>26</v>
      </c>
      <c r="K24345" t="s">
        <v>26</v>
      </c>
      <c r="L24345">
        <v>0</v>
      </c>
      <c r="M24345">
        <v>0</v>
      </c>
      <c r="N24345">
        <v>0</v>
      </c>
      <c r="O24345">
        <v>0</v>
      </c>
      <c r="P24345">
        <v>0</v>
      </c>
      <c r="Q24345" t="s">
        <v>24</v>
      </c>
      <c r="R24345" t="s">
        <v>2664</v>
      </c>
      <c r="S24345" t="s">
        <v>568</v>
      </c>
      <c r="T24345" t="s">
        <v>25</v>
      </c>
      <c r="U24345" t="s">
        <v>27</v>
      </c>
      <c r="V24345" t="s">
        <v>2664</v>
      </c>
      <c r="W24345" t="s">
        <v>189</v>
      </c>
      <c r="X24345" t="s">
        <v>186</v>
      </c>
      <c r="Y24345" t="s">
        <v>569</v>
      </c>
      <c r="Z24345">
        <v>253832</v>
      </c>
    </row>
    <row r="24346" spans="1:26" x14ac:dyDescent="0.25">
      <c r="A24346" t="s">
        <v>397</v>
      </c>
      <c r="B24346" t="s">
        <v>50</v>
      </c>
      <c r="C24346" t="s">
        <v>21</v>
      </c>
      <c r="D24346">
        <v>2</v>
      </c>
      <c r="E24346">
        <v>1</v>
      </c>
      <c r="F24346" s="7">
        <v>41228</v>
      </c>
      <c r="G24346" s="5">
        <v>0.86249999999999993</v>
      </c>
      <c r="H24346" t="str">
        <f t="shared" si="380"/>
        <v>Night</v>
      </c>
      <c r="I24346" t="s">
        <v>56</v>
      </c>
      <c r="J24346" t="s">
        <v>26</v>
      </c>
      <c r="K24346" t="s">
        <v>26</v>
      </c>
      <c r="L24346">
        <v>0</v>
      </c>
      <c r="M24346">
        <v>0</v>
      </c>
      <c r="N24346">
        <v>0</v>
      </c>
      <c r="O24346">
        <v>0</v>
      </c>
      <c r="P24346">
        <v>0</v>
      </c>
      <c r="Q24346" t="s">
        <v>24</v>
      </c>
      <c r="R24346" t="s">
        <v>2664</v>
      </c>
      <c r="S24346" t="s">
        <v>568</v>
      </c>
      <c r="T24346" t="s">
        <v>25</v>
      </c>
      <c r="U24346" t="s">
        <v>27</v>
      </c>
      <c r="V24346" t="s">
        <v>2664</v>
      </c>
      <c r="W24346" t="s">
        <v>189</v>
      </c>
      <c r="X24346" t="s">
        <v>186</v>
      </c>
      <c r="Y24346" t="s">
        <v>569</v>
      </c>
      <c r="Z24346">
        <v>265720</v>
      </c>
    </row>
    <row r="24347" spans="1:26" x14ac:dyDescent="0.25">
      <c r="A24347" t="s">
        <v>397</v>
      </c>
      <c r="B24347" t="s">
        <v>50</v>
      </c>
      <c r="C24347" t="s">
        <v>21</v>
      </c>
      <c r="D24347">
        <v>2</v>
      </c>
      <c r="E24347">
        <v>1</v>
      </c>
      <c r="F24347" s="7">
        <v>37808</v>
      </c>
      <c r="G24347" s="5">
        <v>0.92361111111111116</v>
      </c>
      <c r="H24347" t="str">
        <f t="shared" si="380"/>
        <v>Night</v>
      </c>
      <c r="I24347" t="s">
        <v>47</v>
      </c>
      <c r="J24347" t="s">
        <v>26</v>
      </c>
      <c r="K24347" t="s">
        <v>26</v>
      </c>
      <c r="L24347">
        <v>0</v>
      </c>
      <c r="M24347">
        <v>0</v>
      </c>
      <c r="N24347">
        <v>0</v>
      </c>
      <c r="O24347">
        <v>0</v>
      </c>
      <c r="P24347">
        <v>0</v>
      </c>
      <c r="Q24347" t="s">
        <v>24</v>
      </c>
      <c r="R24347" t="s">
        <v>2664</v>
      </c>
      <c r="S24347" t="s">
        <v>568</v>
      </c>
      <c r="T24347" t="s">
        <v>25</v>
      </c>
      <c r="U24347" t="s">
        <v>27</v>
      </c>
      <c r="V24347" t="s">
        <v>2664</v>
      </c>
      <c r="W24347" t="s">
        <v>189</v>
      </c>
      <c r="X24347" t="s">
        <v>186</v>
      </c>
      <c r="Y24347" t="s">
        <v>569</v>
      </c>
      <c r="Z24347">
        <v>267985</v>
      </c>
    </row>
    <row r="24348" spans="1:26" x14ac:dyDescent="0.25">
      <c r="A24348" t="s">
        <v>397</v>
      </c>
      <c r="B24348" t="s">
        <v>50</v>
      </c>
      <c r="C24348" t="s">
        <v>21</v>
      </c>
      <c r="D24348">
        <v>2</v>
      </c>
      <c r="E24348">
        <v>1</v>
      </c>
      <c r="F24348" s="7">
        <v>38778</v>
      </c>
      <c r="G24348" s="5">
        <v>0.85416666666666663</v>
      </c>
      <c r="H24348" t="str">
        <f t="shared" si="380"/>
        <v>Night</v>
      </c>
      <c r="I24348" t="s">
        <v>47</v>
      </c>
      <c r="J24348" t="s">
        <v>26</v>
      </c>
      <c r="K24348" t="s">
        <v>26</v>
      </c>
      <c r="L24348">
        <v>0</v>
      </c>
      <c r="M24348">
        <v>0</v>
      </c>
      <c r="N24348">
        <v>0</v>
      </c>
      <c r="O24348">
        <v>0</v>
      </c>
      <c r="P24348">
        <v>0</v>
      </c>
      <c r="Q24348" t="s">
        <v>24</v>
      </c>
      <c r="R24348" t="s">
        <v>2664</v>
      </c>
      <c r="S24348" t="s">
        <v>568</v>
      </c>
      <c r="T24348" t="s">
        <v>25</v>
      </c>
      <c r="U24348" t="s">
        <v>27</v>
      </c>
      <c r="V24348" t="s">
        <v>2664</v>
      </c>
      <c r="W24348" t="s">
        <v>189</v>
      </c>
      <c r="X24348" t="s">
        <v>186</v>
      </c>
      <c r="Y24348" t="s">
        <v>569</v>
      </c>
      <c r="Z24348">
        <v>269378</v>
      </c>
    </row>
    <row r="24349" spans="1:26" x14ac:dyDescent="0.25">
      <c r="A24349" t="s">
        <v>397</v>
      </c>
      <c r="B24349" t="s">
        <v>50</v>
      </c>
      <c r="C24349" t="s">
        <v>21</v>
      </c>
      <c r="D24349">
        <v>2</v>
      </c>
      <c r="E24349">
        <v>1</v>
      </c>
      <c r="F24349" s="7">
        <v>38816</v>
      </c>
      <c r="G24349" s="5">
        <v>0.91666666666666663</v>
      </c>
      <c r="H24349" t="str">
        <f t="shared" si="380"/>
        <v>Night</v>
      </c>
      <c r="I24349" t="s">
        <v>47</v>
      </c>
      <c r="J24349" t="s">
        <v>26</v>
      </c>
      <c r="K24349" t="s">
        <v>26</v>
      </c>
      <c r="L24349">
        <v>0</v>
      </c>
      <c r="M24349">
        <v>0</v>
      </c>
      <c r="N24349">
        <v>0</v>
      </c>
      <c r="O24349">
        <v>0</v>
      </c>
      <c r="P24349">
        <v>0</v>
      </c>
      <c r="Q24349" t="s">
        <v>24</v>
      </c>
      <c r="R24349" t="s">
        <v>2664</v>
      </c>
      <c r="S24349" t="s">
        <v>568</v>
      </c>
      <c r="T24349" t="s">
        <v>25</v>
      </c>
      <c r="U24349" t="s">
        <v>27</v>
      </c>
      <c r="V24349" t="s">
        <v>2664</v>
      </c>
      <c r="W24349" t="s">
        <v>189</v>
      </c>
      <c r="X24349" t="s">
        <v>186</v>
      </c>
      <c r="Y24349" t="s">
        <v>569</v>
      </c>
      <c r="Z24349">
        <v>304378</v>
      </c>
    </row>
    <row r="24350" spans="1:26" x14ac:dyDescent="0.25">
      <c r="A24350" t="s">
        <v>397</v>
      </c>
      <c r="B24350" t="s">
        <v>50</v>
      </c>
      <c r="C24350" t="s">
        <v>21</v>
      </c>
      <c r="D24350">
        <v>2</v>
      </c>
      <c r="E24350">
        <v>1</v>
      </c>
      <c r="F24350" s="7">
        <v>40084</v>
      </c>
      <c r="G24350" s="5">
        <v>0.25694444444444448</v>
      </c>
      <c r="H24350" t="str">
        <f t="shared" si="380"/>
        <v>Day</v>
      </c>
      <c r="I24350" t="s">
        <v>56</v>
      </c>
      <c r="J24350" t="s">
        <v>26</v>
      </c>
      <c r="K24350" t="s">
        <v>26</v>
      </c>
      <c r="L24350">
        <v>0</v>
      </c>
      <c r="M24350">
        <v>0</v>
      </c>
      <c r="N24350">
        <v>0</v>
      </c>
      <c r="O24350">
        <v>0</v>
      </c>
      <c r="P24350">
        <v>0</v>
      </c>
      <c r="Q24350" t="s">
        <v>24</v>
      </c>
      <c r="R24350" t="s">
        <v>2664</v>
      </c>
      <c r="S24350" t="s">
        <v>568</v>
      </c>
      <c r="T24350" t="s">
        <v>25</v>
      </c>
      <c r="U24350" t="s">
        <v>27</v>
      </c>
      <c r="V24350" t="s">
        <v>2664</v>
      </c>
      <c r="W24350" t="s">
        <v>189</v>
      </c>
      <c r="X24350" t="s">
        <v>186</v>
      </c>
      <c r="Y24350" t="s">
        <v>569</v>
      </c>
      <c r="Z24350">
        <v>307398</v>
      </c>
    </row>
    <row r="24351" spans="1:26" x14ac:dyDescent="0.25">
      <c r="A24351" t="s">
        <v>397</v>
      </c>
      <c r="B24351" t="s">
        <v>50</v>
      </c>
      <c r="C24351" t="s">
        <v>21</v>
      </c>
      <c r="D24351">
        <v>2</v>
      </c>
      <c r="E24351">
        <v>1</v>
      </c>
      <c r="F24351" s="7">
        <v>40449</v>
      </c>
      <c r="G24351" s="5">
        <v>6.5972222222222224E-2</v>
      </c>
      <c r="H24351" t="str">
        <f t="shared" si="380"/>
        <v>Night</v>
      </c>
      <c r="I24351" t="s">
        <v>47</v>
      </c>
      <c r="J24351" t="s">
        <v>26</v>
      </c>
      <c r="K24351" t="s">
        <v>26</v>
      </c>
      <c r="L24351">
        <v>0</v>
      </c>
      <c r="M24351">
        <v>0</v>
      </c>
      <c r="N24351">
        <v>0</v>
      </c>
      <c r="O24351">
        <v>0</v>
      </c>
      <c r="P24351">
        <v>0</v>
      </c>
      <c r="Q24351" t="s">
        <v>24</v>
      </c>
      <c r="R24351" t="s">
        <v>2664</v>
      </c>
      <c r="S24351" t="s">
        <v>568</v>
      </c>
      <c r="T24351" t="s">
        <v>25</v>
      </c>
      <c r="U24351" t="s">
        <v>27</v>
      </c>
      <c r="V24351" t="s">
        <v>2664</v>
      </c>
      <c r="W24351" t="s">
        <v>189</v>
      </c>
      <c r="X24351" t="s">
        <v>186</v>
      </c>
      <c r="Y24351" t="s">
        <v>569</v>
      </c>
      <c r="Z24351">
        <v>315220</v>
      </c>
    </row>
    <row r="24352" spans="1:26" x14ac:dyDescent="0.25">
      <c r="A24352" t="s">
        <v>397</v>
      </c>
      <c r="B24352" t="s">
        <v>50</v>
      </c>
      <c r="C24352" t="s">
        <v>21</v>
      </c>
      <c r="D24352">
        <v>2</v>
      </c>
      <c r="E24352">
        <v>1</v>
      </c>
      <c r="F24352" s="7">
        <v>41078</v>
      </c>
      <c r="G24352" s="5">
        <v>0.93680555555555556</v>
      </c>
      <c r="H24352" t="str">
        <f t="shared" si="380"/>
        <v>Night</v>
      </c>
      <c r="I24352" t="s">
        <v>47</v>
      </c>
      <c r="J24352" t="s">
        <v>26</v>
      </c>
      <c r="K24352" t="s">
        <v>26</v>
      </c>
      <c r="L24352">
        <v>0</v>
      </c>
      <c r="M24352">
        <v>0</v>
      </c>
      <c r="N24352">
        <v>0</v>
      </c>
      <c r="O24352">
        <v>0</v>
      </c>
      <c r="P24352">
        <v>0</v>
      </c>
      <c r="Q24352" t="s">
        <v>24</v>
      </c>
      <c r="R24352" t="s">
        <v>2664</v>
      </c>
      <c r="S24352" t="s">
        <v>568</v>
      </c>
      <c r="T24352" t="s">
        <v>25</v>
      </c>
      <c r="U24352" t="s">
        <v>27</v>
      </c>
      <c r="V24352" t="s">
        <v>2664</v>
      </c>
      <c r="W24352" t="s">
        <v>189</v>
      </c>
      <c r="X24352" t="s">
        <v>186</v>
      </c>
      <c r="Y24352" t="s">
        <v>569</v>
      </c>
      <c r="Z24352">
        <v>319086</v>
      </c>
    </row>
    <row r="24353" spans="1:26" x14ac:dyDescent="0.25">
      <c r="A24353" t="s">
        <v>397</v>
      </c>
      <c r="B24353" t="s">
        <v>50</v>
      </c>
      <c r="C24353" t="s">
        <v>21</v>
      </c>
      <c r="D24353">
        <v>2</v>
      </c>
      <c r="E24353">
        <v>1</v>
      </c>
      <c r="F24353" s="7">
        <v>41108</v>
      </c>
      <c r="G24353" s="5">
        <v>0.9277777777777777</v>
      </c>
      <c r="H24353" t="str">
        <f t="shared" si="380"/>
        <v>Night</v>
      </c>
      <c r="I24353" t="s">
        <v>56</v>
      </c>
      <c r="J24353" t="s">
        <v>26</v>
      </c>
      <c r="K24353" t="s">
        <v>26</v>
      </c>
      <c r="L24353">
        <v>0</v>
      </c>
      <c r="M24353">
        <v>0</v>
      </c>
      <c r="N24353">
        <v>0</v>
      </c>
      <c r="O24353">
        <v>0</v>
      </c>
      <c r="P24353">
        <v>0</v>
      </c>
      <c r="Q24353" t="s">
        <v>24</v>
      </c>
      <c r="R24353" t="s">
        <v>2664</v>
      </c>
      <c r="S24353" t="s">
        <v>568</v>
      </c>
      <c r="T24353" t="s">
        <v>25</v>
      </c>
      <c r="U24353" t="s">
        <v>27</v>
      </c>
      <c r="V24353" t="s">
        <v>2664</v>
      </c>
      <c r="W24353" t="s">
        <v>189</v>
      </c>
      <c r="X24353" t="s">
        <v>186</v>
      </c>
      <c r="Y24353" t="s">
        <v>569</v>
      </c>
      <c r="Z24353">
        <v>324201</v>
      </c>
    </row>
    <row r="24354" spans="1:26" x14ac:dyDescent="0.25">
      <c r="A24354" t="s">
        <v>397</v>
      </c>
      <c r="B24354" t="s">
        <v>50</v>
      </c>
      <c r="C24354" t="s">
        <v>21</v>
      </c>
      <c r="D24354">
        <v>2</v>
      </c>
      <c r="E24354">
        <v>1</v>
      </c>
      <c r="F24354" s="7">
        <v>41114</v>
      </c>
      <c r="G24354" s="5">
        <v>0.98958333333333337</v>
      </c>
      <c r="H24354" t="str">
        <f t="shared" si="380"/>
        <v>Night</v>
      </c>
      <c r="I24354" t="s">
        <v>56</v>
      </c>
      <c r="J24354" t="s">
        <v>26</v>
      </c>
      <c r="K24354" t="s">
        <v>26</v>
      </c>
      <c r="L24354">
        <v>0</v>
      </c>
      <c r="M24354">
        <v>0</v>
      </c>
      <c r="N24354">
        <v>0</v>
      </c>
      <c r="O24354">
        <v>0</v>
      </c>
      <c r="P24354">
        <v>0</v>
      </c>
      <c r="Q24354" t="s">
        <v>24</v>
      </c>
      <c r="R24354" t="s">
        <v>2664</v>
      </c>
      <c r="S24354" t="s">
        <v>568</v>
      </c>
      <c r="T24354" t="s">
        <v>25</v>
      </c>
      <c r="U24354" t="s">
        <v>27</v>
      </c>
      <c r="V24354" t="s">
        <v>2664</v>
      </c>
      <c r="W24354" t="s">
        <v>189</v>
      </c>
      <c r="X24354" t="s">
        <v>186</v>
      </c>
      <c r="Y24354" t="s">
        <v>569</v>
      </c>
      <c r="Z24354">
        <v>326017</v>
      </c>
    </row>
    <row r="24355" spans="1:26" x14ac:dyDescent="0.25">
      <c r="A24355" t="s">
        <v>397</v>
      </c>
      <c r="B24355" t="s">
        <v>50</v>
      </c>
      <c r="C24355" t="s">
        <v>21</v>
      </c>
      <c r="D24355">
        <v>2</v>
      </c>
      <c r="E24355">
        <v>1</v>
      </c>
      <c r="F24355" s="7">
        <v>41122</v>
      </c>
      <c r="G24355" s="5">
        <v>0.95972222222222225</v>
      </c>
      <c r="H24355" t="str">
        <f t="shared" si="380"/>
        <v>Night</v>
      </c>
      <c r="I24355" t="s">
        <v>56</v>
      </c>
      <c r="J24355" t="s">
        <v>26</v>
      </c>
      <c r="K24355" t="s">
        <v>26</v>
      </c>
      <c r="L24355">
        <v>0</v>
      </c>
      <c r="M24355">
        <v>0</v>
      </c>
      <c r="N24355">
        <v>0</v>
      </c>
      <c r="O24355">
        <v>0</v>
      </c>
      <c r="P24355">
        <v>0</v>
      </c>
      <c r="Q24355" t="s">
        <v>24</v>
      </c>
      <c r="R24355" t="s">
        <v>2664</v>
      </c>
      <c r="S24355" t="s">
        <v>568</v>
      </c>
      <c r="T24355" t="s">
        <v>25</v>
      </c>
      <c r="U24355" t="s">
        <v>27</v>
      </c>
      <c r="V24355" t="s">
        <v>2664</v>
      </c>
      <c r="W24355" t="s">
        <v>189</v>
      </c>
      <c r="X24355" t="s">
        <v>186</v>
      </c>
      <c r="Y24355" t="s">
        <v>569</v>
      </c>
      <c r="Z24355">
        <v>335061</v>
      </c>
    </row>
    <row r="24356" spans="1:26" x14ac:dyDescent="0.25">
      <c r="A24356" t="s">
        <v>397</v>
      </c>
      <c r="B24356" t="s">
        <v>50</v>
      </c>
      <c r="C24356" t="s">
        <v>21</v>
      </c>
      <c r="D24356">
        <v>2</v>
      </c>
      <c r="E24356">
        <v>1</v>
      </c>
      <c r="F24356" s="7">
        <v>41136</v>
      </c>
      <c r="G24356" s="5">
        <v>0.97222222222222221</v>
      </c>
      <c r="H24356" t="str">
        <f t="shared" si="380"/>
        <v>Night</v>
      </c>
      <c r="I24356" t="s">
        <v>56</v>
      </c>
      <c r="J24356" t="s">
        <v>26</v>
      </c>
      <c r="K24356" t="s">
        <v>26</v>
      </c>
      <c r="L24356">
        <v>0</v>
      </c>
      <c r="M24356">
        <v>0</v>
      </c>
      <c r="N24356">
        <v>0</v>
      </c>
      <c r="O24356">
        <v>0</v>
      </c>
      <c r="P24356">
        <v>0</v>
      </c>
      <c r="Q24356" t="s">
        <v>24</v>
      </c>
      <c r="R24356" t="s">
        <v>2664</v>
      </c>
      <c r="S24356" t="s">
        <v>568</v>
      </c>
      <c r="T24356" t="s">
        <v>25</v>
      </c>
      <c r="U24356" t="s">
        <v>27</v>
      </c>
      <c r="V24356" t="s">
        <v>2664</v>
      </c>
      <c r="W24356" t="s">
        <v>189</v>
      </c>
      <c r="X24356" t="s">
        <v>186</v>
      </c>
      <c r="Y24356" t="s">
        <v>569</v>
      </c>
      <c r="Z24356">
        <v>336733</v>
      </c>
    </row>
    <row r="24357" spans="1:26" x14ac:dyDescent="0.25">
      <c r="A24357" t="s">
        <v>397</v>
      </c>
      <c r="B24357" t="s">
        <v>50</v>
      </c>
      <c r="C24357" t="s">
        <v>21</v>
      </c>
      <c r="D24357">
        <v>2</v>
      </c>
      <c r="E24357">
        <v>1</v>
      </c>
      <c r="F24357" s="7">
        <v>41148</v>
      </c>
      <c r="G24357" s="5">
        <v>0.22500000000000001</v>
      </c>
      <c r="H24357" t="str">
        <f t="shared" si="380"/>
        <v>Night</v>
      </c>
      <c r="I24357" t="s">
        <v>47</v>
      </c>
      <c r="J24357" t="s">
        <v>26</v>
      </c>
      <c r="K24357" t="s">
        <v>26</v>
      </c>
      <c r="L24357">
        <v>0</v>
      </c>
      <c r="M24357">
        <v>0</v>
      </c>
      <c r="N24357">
        <v>0</v>
      </c>
      <c r="O24357">
        <v>0</v>
      </c>
      <c r="P24357">
        <v>0</v>
      </c>
      <c r="Q24357" t="s">
        <v>24</v>
      </c>
      <c r="R24357" t="s">
        <v>2664</v>
      </c>
      <c r="S24357" t="s">
        <v>568</v>
      </c>
      <c r="T24357" t="s">
        <v>25</v>
      </c>
      <c r="U24357" t="s">
        <v>27</v>
      </c>
      <c r="V24357" t="s">
        <v>2664</v>
      </c>
      <c r="W24357" t="s">
        <v>189</v>
      </c>
      <c r="X24357" t="s">
        <v>186</v>
      </c>
      <c r="Y24357" t="s">
        <v>569</v>
      </c>
      <c r="Z24357">
        <v>348978</v>
      </c>
    </row>
    <row r="24358" spans="1:26" x14ac:dyDescent="0.25">
      <c r="A24358" t="s">
        <v>397</v>
      </c>
      <c r="B24358" t="s">
        <v>50</v>
      </c>
      <c r="C24358" t="s">
        <v>21</v>
      </c>
      <c r="D24358">
        <v>2</v>
      </c>
      <c r="E24358">
        <v>1</v>
      </c>
      <c r="F24358" s="7">
        <v>41458</v>
      </c>
      <c r="G24358" s="5">
        <v>0.90694444444444444</v>
      </c>
      <c r="H24358" t="str">
        <f t="shared" si="380"/>
        <v>Night</v>
      </c>
      <c r="I24358" t="s">
        <v>56</v>
      </c>
      <c r="J24358" t="s">
        <v>26</v>
      </c>
      <c r="K24358" t="s">
        <v>26</v>
      </c>
      <c r="L24358">
        <v>0</v>
      </c>
      <c r="M24358">
        <v>0</v>
      </c>
      <c r="N24358">
        <v>0</v>
      </c>
      <c r="O24358">
        <v>0</v>
      </c>
      <c r="P24358">
        <v>0</v>
      </c>
      <c r="Q24358" t="s">
        <v>24</v>
      </c>
      <c r="R24358" t="s">
        <v>2664</v>
      </c>
      <c r="S24358" t="s">
        <v>568</v>
      </c>
      <c r="T24358" t="s">
        <v>25</v>
      </c>
      <c r="U24358" t="s">
        <v>27</v>
      </c>
      <c r="V24358" t="s">
        <v>2664</v>
      </c>
      <c r="W24358" t="s">
        <v>189</v>
      </c>
      <c r="X24358" t="s">
        <v>186</v>
      </c>
      <c r="Y24358" t="s">
        <v>569</v>
      </c>
      <c r="Z24358">
        <v>350347</v>
      </c>
    </row>
    <row r="24359" spans="1:26" x14ac:dyDescent="0.25">
      <c r="A24359" t="s">
        <v>397</v>
      </c>
      <c r="B24359" t="s">
        <v>50</v>
      </c>
      <c r="C24359" t="s">
        <v>21</v>
      </c>
      <c r="D24359">
        <v>2</v>
      </c>
      <c r="E24359">
        <v>1</v>
      </c>
      <c r="F24359" s="7">
        <v>41732</v>
      </c>
      <c r="G24359" s="5">
        <v>0.88541666666666663</v>
      </c>
      <c r="H24359" t="str">
        <f t="shared" si="380"/>
        <v>Night</v>
      </c>
      <c r="I24359" t="s">
        <v>47</v>
      </c>
      <c r="J24359" t="s">
        <v>26</v>
      </c>
      <c r="K24359" t="s">
        <v>26</v>
      </c>
      <c r="L24359">
        <v>0</v>
      </c>
      <c r="M24359">
        <v>0</v>
      </c>
      <c r="N24359">
        <v>0</v>
      </c>
      <c r="O24359">
        <v>0</v>
      </c>
      <c r="P24359">
        <v>0</v>
      </c>
      <c r="Q24359" t="s">
        <v>24</v>
      </c>
      <c r="R24359" t="s">
        <v>2664</v>
      </c>
      <c r="S24359" t="s">
        <v>568</v>
      </c>
      <c r="T24359" t="s">
        <v>25</v>
      </c>
      <c r="U24359" t="s">
        <v>27</v>
      </c>
      <c r="V24359" t="s">
        <v>2664</v>
      </c>
      <c r="W24359" t="s">
        <v>189</v>
      </c>
      <c r="X24359" t="s">
        <v>186</v>
      </c>
      <c r="Y24359" t="s">
        <v>569</v>
      </c>
      <c r="Z24359">
        <v>352330</v>
      </c>
    </row>
    <row r="24360" spans="1:26" x14ac:dyDescent="0.25">
      <c r="A24360" t="s">
        <v>397</v>
      </c>
      <c r="B24360" t="s">
        <v>50</v>
      </c>
      <c r="C24360" t="s">
        <v>21</v>
      </c>
      <c r="D24360">
        <v>2</v>
      </c>
      <c r="E24360">
        <v>1</v>
      </c>
      <c r="F24360" s="7">
        <v>38905</v>
      </c>
      <c r="G24360" s="5">
        <v>0.92291666666666661</v>
      </c>
      <c r="H24360" t="str">
        <f t="shared" si="380"/>
        <v>Night</v>
      </c>
      <c r="I24360" t="s">
        <v>56</v>
      </c>
      <c r="J24360" t="s">
        <v>26</v>
      </c>
      <c r="K24360" t="s">
        <v>26</v>
      </c>
      <c r="L24360">
        <v>0</v>
      </c>
      <c r="M24360">
        <v>0</v>
      </c>
      <c r="N24360">
        <v>0</v>
      </c>
      <c r="O24360">
        <v>0</v>
      </c>
      <c r="P24360">
        <v>0</v>
      </c>
      <c r="Q24360" t="s">
        <v>24</v>
      </c>
      <c r="R24360" t="s">
        <v>2664</v>
      </c>
      <c r="S24360" t="s">
        <v>568</v>
      </c>
      <c r="T24360" t="s">
        <v>25</v>
      </c>
      <c r="U24360" t="s">
        <v>27</v>
      </c>
      <c r="V24360" t="s">
        <v>2664</v>
      </c>
      <c r="W24360" t="s">
        <v>189</v>
      </c>
      <c r="X24360" t="s">
        <v>186</v>
      </c>
      <c r="Y24360" t="s">
        <v>569</v>
      </c>
      <c r="Z24360">
        <v>239793</v>
      </c>
    </row>
    <row r="24361" spans="1:26" x14ac:dyDescent="0.25">
      <c r="A24361" t="s">
        <v>397</v>
      </c>
      <c r="B24361" t="s">
        <v>50</v>
      </c>
      <c r="C24361" t="s">
        <v>21</v>
      </c>
      <c r="D24361">
        <v>2</v>
      </c>
      <c r="E24361">
        <v>1</v>
      </c>
      <c r="F24361" s="7">
        <v>39355</v>
      </c>
      <c r="G24361" s="5">
        <v>0.99861111111111101</v>
      </c>
      <c r="H24361" t="str">
        <f t="shared" si="380"/>
        <v>Night</v>
      </c>
      <c r="I24361" t="s">
        <v>47</v>
      </c>
      <c r="J24361" t="s">
        <v>26</v>
      </c>
      <c r="K24361" t="s">
        <v>26</v>
      </c>
      <c r="L24361">
        <v>0</v>
      </c>
      <c r="M24361">
        <v>0</v>
      </c>
      <c r="N24361">
        <v>0</v>
      </c>
      <c r="O24361">
        <v>0</v>
      </c>
      <c r="P24361">
        <v>0</v>
      </c>
      <c r="Q24361" t="s">
        <v>24</v>
      </c>
      <c r="R24361" t="s">
        <v>2664</v>
      </c>
      <c r="S24361" t="s">
        <v>568</v>
      </c>
      <c r="T24361" t="s">
        <v>25</v>
      </c>
      <c r="U24361" t="s">
        <v>27</v>
      </c>
      <c r="V24361" t="s">
        <v>2664</v>
      </c>
      <c r="W24361" t="s">
        <v>189</v>
      </c>
      <c r="X24361" t="s">
        <v>186</v>
      </c>
      <c r="Y24361" t="s">
        <v>569</v>
      </c>
      <c r="Z24361">
        <v>260098</v>
      </c>
    </row>
    <row r="24362" spans="1:26" x14ac:dyDescent="0.25">
      <c r="A24362" t="s">
        <v>397</v>
      </c>
      <c r="B24362" t="s">
        <v>50</v>
      </c>
      <c r="C24362" t="s">
        <v>21</v>
      </c>
      <c r="D24362">
        <v>2</v>
      </c>
      <c r="E24362">
        <v>1</v>
      </c>
      <c r="F24362" s="7">
        <v>41114</v>
      </c>
      <c r="G24362" s="5">
        <v>0.9590277777777777</v>
      </c>
      <c r="H24362" t="str">
        <f t="shared" si="380"/>
        <v>Night</v>
      </c>
      <c r="I24362" t="s">
        <v>47</v>
      </c>
      <c r="J24362" t="s">
        <v>26</v>
      </c>
      <c r="K24362" t="s">
        <v>26</v>
      </c>
      <c r="L24362">
        <v>0</v>
      </c>
      <c r="M24362">
        <v>0</v>
      </c>
      <c r="N24362">
        <v>0</v>
      </c>
      <c r="O24362">
        <v>0</v>
      </c>
      <c r="P24362">
        <v>0</v>
      </c>
      <c r="Q24362" t="s">
        <v>24</v>
      </c>
      <c r="R24362" t="s">
        <v>2666</v>
      </c>
      <c r="S24362" t="s">
        <v>1786</v>
      </c>
      <c r="T24362" t="s">
        <v>25</v>
      </c>
      <c r="U24362" t="s">
        <v>27</v>
      </c>
      <c r="V24362" t="s">
        <v>2665</v>
      </c>
      <c r="W24362" t="s">
        <v>189</v>
      </c>
      <c r="X24362" t="s">
        <v>186</v>
      </c>
      <c r="Y24362" t="s">
        <v>1787</v>
      </c>
      <c r="Z24362">
        <v>355911</v>
      </c>
    </row>
    <row r="24363" spans="1:26" x14ac:dyDescent="0.25">
      <c r="A24363" t="s">
        <v>397</v>
      </c>
      <c r="B24363" t="s">
        <v>50</v>
      </c>
      <c r="C24363" t="s">
        <v>21</v>
      </c>
      <c r="D24363">
        <v>2</v>
      </c>
      <c r="E24363">
        <v>1</v>
      </c>
      <c r="F24363" s="7">
        <v>41127</v>
      </c>
      <c r="G24363" s="5">
        <v>0.94861111111111107</v>
      </c>
      <c r="H24363" t="str">
        <f t="shared" si="380"/>
        <v>Night</v>
      </c>
      <c r="I24363" t="s">
        <v>47</v>
      </c>
      <c r="J24363" t="s">
        <v>26</v>
      </c>
      <c r="K24363" t="s">
        <v>26</v>
      </c>
      <c r="L24363">
        <v>0</v>
      </c>
      <c r="M24363">
        <v>0</v>
      </c>
      <c r="N24363">
        <v>0</v>
      </c>
      <c r="O24363">
        <v>0</v>
      </c>
      <c r="P24363">
        <v>0</v>
      </c>
      <c r="Q24363" t="s">
        <v>24</v>
      </c>
      <c r="R24363" t="s">
        <v>2666</v>
      </c>
      <c r="S24363" t="s">
        <v>1786</v>
      </c>
      <c r="T24363" t="s">
        <v>25</v>
      </c>
      <c r="U24363" t="s">
        <v>27</v>
      </c>
      <c r="V24363" t="s">
        <v>2665</v>
      </c>
      <c r="W24363" t="s">
        <v>189</v>
      </c>
      <c r="X24363" t="s">
        <v>186</v>
      </c>
      <c r="Y24363" t="s">
        <v>1787</v>
      </c>
      <c r="Z24363">
        <v>357644</v>
      </c>
    </row>
    <row r="24364" spans="1:26" x14ac:dyDescent="0.25">
      <c r="A24364" t="s">
        <v>397</v>
      </c>
      <c r="B24364" t="s">
        <v>50</v>
      </c>
      <c r="C24364" t="s">
        <v>21</v>
      </c>
      <c r="D24364">
        <v>4</v>
      </c>
      <c r="E24364">
        <v>1</v>
      </c>
      <c r="F24364" s="7">
        <v>41089</v>
      </c>
      <c r="G24364" s="5">
        <v>0.92152777777777783</v>
      </c>
      <c r="H24364" t="str">
        <f t="shared" si="380"/>
        <v>Night</v>
      </c>
      <c r="I24364" t="s">
        <v>56</v>
      </c>
      <c r="J24364" t="s">
        <v>26</v>
      </c>
      <c r="K24364" t="s">
        <v>26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 t="s">
        <v>24</v>
      </c>
      <c r="R24364" t="s">
        <v>2666</v>
      </c>
      <c r="S24364" t="s">
        <v>286</v>
      </c>
      <c r="T24364" t="s">
        <v>25</v>
      </c>
      <c r="U24364" t="s">
        <v>27</v>
      </c>
      <c r="V24364" t="s">
        <v>2665</v>
      </c>
      <c r="W24364" t="s">
        <v>189</v>
      </c>
      <c r="X24364" t="s">
        <v>186</v>
      </c>
      <c r="Y24364" t="s">
        <v>287</v>
      </c>
      <c r="Z24364">
        <v>216551</v>
      </c>
    </row>
    <row r="24365" spans="1:26" x14ac:dyDescent="0.25">
      <c r="A24365" t="s">
        <v>397</v>
      </c>
      <c r="B24365" t="s">
        <v>50</v>
      </c>
      <c r="C24365" t="s">
        <v>21</v>
      </c>
      <c r="D24365">
        <v>2</v>
      </c>
      <c r="E24365">
        <v>1</v>
      </c>
      <c r="F24365" s="7">
        <v>39153</v>
      </c>
      <c r="G24365" s="5">
        <v>0.26250000000000001</v>
      </c>
      <c r="H24365" t="str">
        <f t="shared" si="380"/>
        <v>Day</v>
      </c>
      <c r="I24365" t="s">
        <v>56</v>
      </c>
      <c r="J24365" t="s">
        <v>26</v>
      </c>
      <c r="K24365" t="s">
        <v>26</v>
      </c>
      <c r="L24365">
        <v>0</v>
      </c>
      <c r="M24365">
        <v>0</v>
      </c>
      <c r="N24365">
        <v>0</v>
      </c>
      <c r="O24365">
        <v>0</v>
      </c>
      <c r="P24365">
        <v>0</v>
      </c>
      <c r="Q24365" t="s">
        <v>24</v>
      </c>
      <c r="R24365" t="s">
        <v>2666</v>
      </c>
      <c r="S24365" t="s">
        <v>1291</v>
      </c>
      <c r="T24365" t="s">
        <v>25</v>
      </c>
      <c r="U24365" t="s">
        <v>27</v>
      </c>
      <c r="V24365" t="s">
        <v>2665</v>
      </c>
      <c r="W24365" t="s">
        <v>189</v>
      </c>
      <c r="X24365" t="s">
        <v>186</v>
      </c>
      <c r="Y24365" t="s">
        <v>1292</v>
      </c>
      <c r="Z24365">
        <v>240057</v>
      </c>
    </row>
    <row r="24366" spans="1:26" x14ac:dyDescent="0.25">
      <c r="A24366" t="s">
        <v>397</v>
      </c>
      <c r="B24366" t="s">
        <v>50</v>
      </c>
      <c r="C24366" t="s">
        <v>21</v>
      </c>
      <c r="D24366">
        <v>2</v>
      </c>
      <c r="E24366">
        <v>1</v>
      </c>
      <c r="F24366" s="7">
        <v>39702</v>
      </c>
      <c r="G24366" s="5">
        <v>0.875</v>
      </c>
      <c r="H24366" t="str">
        <f t="shared" si="380"/>
        <v>Night</v>
      </c>
      <c r="I24366" t="s">
        <v>56</v>
      </c>
      <c r="J24366" t="s">
        <v>26</v>
      </c>
      <c r="K24366" t="s">
        <v>26</v>
      </c>
      <c r="L24366">
        <v>0</v>
      </c>
      <c r="M24366">
        <v>0</v>
      </c>
      <c r="N24366">
        <v>0</v>
      </c>
      <c r="O24366">
        <v>0</v>
      </c>
      <c r="P24366">
        <v>0</v>
      </c>
      <c r="Q24366" t="s">
        <v>24</v>
      </c>
      <c r="R24366" t="s">
        <v>2666</v>
      </c>
      <c r="S24366" t="s">
        <v>1291</v>
      </c>
      <c r="T24366" t="s">
        <v>25</v>
      </c>
      <c r="U24366" t="s">
        <v>27</v>
      </c>
      <c r="V24366" t="s">
        <v>2665</v>
      </c>
      <c r="W24366" t="s">
        <v>189</v>
      </c>
      <c r="X24366" t="s">
        <v>186</v>
      </c>
      <c r="Y24366" t="s">
        <v>1292</v>
      </c>
      <c r="Z24366">
        <v>241016</v>
      </c>
    </row>
    <row r="24367" spans="1:26" x14ac:dyDescent="0.25">
      <c r="A24367" t="s">
        <v>397</v>
      </c>
      <c r="B24367" t="s">
        <v>50</v>
      </c>
      <c r="C24367" t="s">
        <v>21</v>
      </c>
      <c r="D24367">
        <v>4</v>
      </c>
      <c r="E24367">
        <v>1</v>
      </c>
      <c r="F24367" s="7">
        <v>38798</v>
      </c>
      <c r="G24367" s="5">
        <v>0.16250000000000001</v>
      </c>
      <c r="H24367" t="str">
        <f t="shared" si="380"/>
        <v>Night</v>
      </c>
      <c r="I24367" t="s">
        <v>56</v>
      </c>
      <c r="J24367" t="s">
        <v>26</v>
      </c>
      <c r="K24367" t="s">
        <v>26</v>
      </c>
      <c r="L24367">
        <v>0</v>
      </c>
      <c r="M24367">
        <v>0</v>
      </c>
      <c r="N24367" s="2">
        <v>9588</v>
      </c>
      <c r="O24367">
        <v>0</v>
      </c>
      <c r="P24367">
        <v>0</v>
      </c>
      <c r="Q24367" t="s">
        <v>24</v>
      </c>
      <c r="R24367" t="s">
        <v>2666</v>
      </c>
      <c r="S24367" t="s">
        <v>481</v>
      </c>
      <c r="T24367" t="s">
        <v>25</v>
      </c>
      <c r="U24367" t="s">
        <v>64</v>
      </c>
      <c r="V24367" t="s">
        <v>2665</v>
      </c>
      <c r="W24367" t="s">
        <v>189</v>
      </c>
      <c r="X24367" t="s">
        <v>186</v>
      </c>
      <c r="Y24367" t="s">
        <v>482</v>
      </c>
      <c r="Z24367">
        <v>343366</v>
      </c>
    </row>
    <row r="24368" spans="1:26" x14ac:dyDescent="0.25">
      <c r="A24368" t="s">
        <v>397</v>
      </c>
      <c r="B24368" t="s">
        <v>50</v>
      </c>
      <c r="C24368" t="s">
        <v>21</v>
      </c>
      <c r="D24368">
        <v>2</v>
      </c>
      <c r="E24368">
        <v>1</v>
      </c>
      <c r="F24368" s="7">
        <v>37670</v>
      </c>
      <c r="G24368" s="5">
        <v>5.9027777777777783E-2</v>
      </c>
      <c r="H24368" t="str">
        <f t="shared" si="380"/>
        <v>Night</v>
      </c>
      <c r="I24368" t="s">
        <v>56</v>
      </c>
      <c r="J24368" t="s">
        <v>122</v>
      </c>
      <c r="K24368" t="s">
        <v>26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 t="s">
        <v>24</v>
      </c>
      <c r="R24368" t="s">
        <v>2666</v>
      </c>
      <c r="S24368" t="s">
        <v>481</v>
      </c>
      <c r="T24368" t="s">
        <v>25</v>
      </c>
      <c r="U24368" t="s">
        <v>27</v>
      </c>
      <c r="V24368" t="s">
        <v>2665</v>
      </c>
      <c r="W24368" t="s">
        <v>189</v>
      </c>
      <c r="X24368" t="s">
        <v>186</v>
      </c>
      <c r="Y24368" t="s">
        <v>482</v>
      </c>
      <c r="Z24368">
        <v>241481</v>
      </c>
    </row>
    <row r="24369" spans="1:26" x14ac:dyDescent="0.25">
      <c r="A24369" t="s">
        <v>397</v>
      </c>
      <c r="B24369" t="s">
        <v>50</v>
      </c>
      <c r="C24369" t="s">
        <v>21</v>
      </c>
      <c r="D24369">
        <v>2</v>
      </c>
      <c r="E24369">
        <v>1</v>
      </c>
      <c r="F24369" s="7">
        <v>41127</v>
      </c>
      <c r="G24369" s="5">
        <v>0.9375</v>
      </c>
      <c r="H24369" t="str">
        <f t="shared" si="380"/>
        <v>Night</v>
      </c>
      <c r="I24369" t="s">
        <v>47</v>
      </c>
      <c r="J24369" t="s">
        <v>26</v>
      </c>
      <c r="K24369" t="s">
        <v>26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 t="s">
        <v>24</v>
      </c>
      <c r="R24369" t="s">
        <v>2666</v>
      </c>
      <c r="S24369" t="s">
        <v>481</v>
      </c>
      <c r="T24369" t="s">
        <v>25</v>
      </c>
      <c r="U24369" t="s">
        <v>27</v>
      </c>
      <c r="V24369" t="s">
        <v>2665</v>
      </c>
      <c r="W24369" t="s">
        <v>189</v>
      </c>
      <c r="X24369" t="s">
        <v>186</v>
      </c>
      <c r="Y24369" t="s">
        <v>482</v>
      </c>
      <c r="Z24369">
        <v>246903</v>
      </c>
    </row>
    <row r="24370" spans="1:26" x14ac:dyDescent="0.25">
      <c r="A24370" t="s">
        <v>397</v>
      </c>
      <c r="B24370" t="s">
        <v>50</v>
      </c>
      <c r="C24370" t="s">
        <v>21</v>
      </c>
      <c r="D24370">
        <v>2</v>
      </c>
      <c r="E24370">
        <v>1</v>
      </c>
      <c r="F24370" s="7">
        <v>38293</v>
      </c>
      <c r="G24370" s="5">
        <v>0.78749999999999998</v>
      </c>
      <c r="H24370" t="str">
        <f t="shared" si="380"/>
        <v>Night</v>
      </c>
      <c r="I24370" t="s">
        <v>47</v>
      </c>
      <c r="J24370" t="s">
        <v>26</v>
      </c>
      <c r="K24370" t="s">
        <v>26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 t="s">
        <v>24</v>
      </c>
      <c r="R24370" t="s">
        <v>2666</v>
      </c>
      <c r="S24370" t="s">
        <v>481</v>
      </c>
      <c r="T24370" t="s">
        <v>25</v>
      </c>
      <c r="U24370" t="s">
        <v>27</v>
      </c>
      <c r="V24370" t="s">
        <v>2665</v>
      </c>
      <c r="W24370" t="s">
        <v>189</v>
      </c>
      <c r="X24370" t="s">
        <v>186</v>
      </c>
      <c r="Y24370" t="s">
        <v>482</v>
      </c>
      <c r="Z24370">
        <v>258207</v>
      </c>
    </row>
    <row r="24371" spans="1:26" x14ac:dyDescent="0.25">
      <c r="A24371" t="s">
        <v>397</v>
      </c>
      <c r="B24371" t="s">
        <v>50</v>
      </c>
      <c r="C24371" t="s">
        <v>21</v>
      </c>
      <c r="D24371">
        <v>2</v>
      </c>
      <c r="E24371">
        <v>1</v>
      </c>
      <c r="F24371" s="7">
        <v>39927</v>
      </c>
      <c r="G24371" s="5">
        <v>0.91388888888888886</v>
      </c>
      <c r="H24371" t="str">
        <f t="shared" si="380"/>
        <v>Night</v>
      </c>
      <c r="I24371" t="s">
        <v>47</v>
      </c>
      <c r="J24371" t="s">
        <v>26</v>
      </c>
      <c r="K24371" t="s">
        <v>26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 t="s">
        <v>24</v>
      </c>
      <c r="R24371" t="s">
        <v>2666</v>
      </c>
      <c r="S24371" t="s">
        <v>481</v>
      </c>
      <c r="T24371" t="s">
        <v>25</v>
      </c>
      <c r="U24371" t="s">
        <v>27</v>
      </c>
      <c r="V24371" t="s">
        <v>2665</v>
      </c>
      <c r="W24371" t="s">
        <v>189</v>
      </c>
      <c r="X24371" t="s">
        <v>186</v>
      </c>
      <c r="Y24371" t="s">
        <v>482</v>
      </c>
      <c r="Z24371">
        <v>307981</v>
      </c>
    </row>
    <row r="24372" spans="1:26" x14ac:dyDescent="0.25">
      <c r="A24372" t="s">
        <v>397</v>
      </c>
      <c r="B24372" t="s">
        <v>50</v>
      </c>
      <c r="C24372" t="s">
        <v>21</v>
      </c>
      <c r="D24372">
        <v>2</v>
      </c>
      <c r="E24372">
        <v>1</v>
      </c>
      <c r="F24372" s="7">
        <v>40255</v>
      </c>
      <c r="G24372" s="5">
        <v>0.89374999999999993</v>
      </c>
      <c r="H24372" t="str">
        <f t="shared" si="380"/>
        <v>Night</v>
      </c>
      <c r="I24372" t="s">
        <v>47</v>
      </c>
      <c r="J24372" t="s">
        <v>26</v>
      </c>
      <c r="K24372" t="s">
        <v>26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 t="s">
        <v>24</v>
      </c>
      <c r="R24372" t="s">
        <v>2666</v>
      </c>
      <c r="S24372" t="s">
        <v>481</v>
      </c>
      <c r="T24372" t="s">
        <v>25</v>
      </c>
      <c r="U24372" t="s">
        <v>27</v>
      </c>
      <c r="V24372" t="s">
        <v>2665</v>
      </c>
      <c r="W24372" t="s">
        <v>189</v>
      </c>
      <c r="X24372" t="s">
        <v>186</v>
      </c>
      <c r="Y24372" t="s">
        <v>482</v>
      </c>
      <c r="Z24372">
        <v>357226</v>
      </c>
    </row>
    <row r="24373" spans="1:26" x14ac:dyDescent="0.25">
      <c r="A24373" t="s">
        <v>397</v>
      </c>
      <c r="B24373" t="s">
        <v>50</v>
      </c>
      <c r="C24373" t="s">
        <v>21</v>
      </c>
      <c r="D24373">
        <v>3</v>
      </c>
      <c r="E24373">
        <v>1</v>
      </c>
      <c r="F24373" s="7">
        <v>38221</v>
      </c>
      <c r="G24373" s="5">
        <v>8.3333333333333329E-2</v>
      </c>
      <c r="H24373" t="str">
        <f t="shared" si="380"/>
        <v>Night</v>
      </c>
      <c r="I24373" t="s">
        <v>47</v>
      </c>
      <c r="J24373" t="s">
        <v>26</v>
      </c>
      <c r="K24373" t="s">
        <v>26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 t="s">
        <v>24</v>
      </c>
      <c r="R24373" t="s">
        <v>2666</v>
      </c>
      <c r="S24373" t="s">
        <v>481</v>
      </c>
      <c r="T24373" t="s">
        <v>25</v>
      </c>
      <c r="U24373" t="s">
        <v>27</v>
      </c>
      <c r="V24373" t="s">
        <v>2665</v>
      </c>
      <c r="W24373" t="s">
        <v>189</v>
      </c>
      <c r="X24373" t="s">
        <v>186</v>
      </c>
      <c r="Y24373" t="s">
        <v>482</v>
      </c>
      <c r="Z24373">
        <v>250222</v>
      </c>
    </row>
    <row r="24374" spans="1:26" x14ac:dyDescent="0.25">
      <c r="A24374" t="s">
        <v>397</v>
      </c>
      <c r="B24374" t="s">
        <v>50</v>
      </c>
      <c r="C24374" t="s">
        <v>21</v>
      </c>
      <c r="D24374">
        <v>2</v>
      </c>
      <c r="E24374">
        <v>1</v>
      </c>
      <c r="F24374" s="7">
        <v>41279</v>
      </c>
      <c r="G24374" s="5">
        <v>0.87222222222222223</v>
      </c>
      <c r="H24374" t="str">
        <f t="shared" si="380"/>
        <v>Night</v>
      </c>
      <c r="I24374" t="s">
        <v>30</v>
      </c>
      <c r="J24374" t="s">
        <v>26</v>
      </c>
      <c r="K24374" t="s">
        <v>26</v>
      </c>
      <c r="L24374">
        <v>0</v>
      </c>
      <c r="M24374">
        <v>0</v>
      </c>
      <c r="N24374">
        <v>0</v>
      </c>
      <c r="O24374">
        <v>0</v>
      </c>
      <c r="P24374">
        <v>0</v>
      </c>
      <c r="Q24374" t="s">
        <v>24</v>
      </c>
      <c r="R24374" t="s">
        <v>2666</v>
      </c>
      <c r="S24374" t="s">
        <v>481</v>
      </c>
      <c r="T24374" t="s">
        <v>25</v>
      </c>
      <c r="U24374" t="s">
        <v>27</v>
      </c>
      <c r="V24374" t="s">
        <v>2665</v>
      </c>
      <c r="W24374" t="s">
        <v>189</v>
      </c>
      <c r="X24374" t="s">
        <v>186</v>
      </c>
      <c r="Y24374" t="s">
        <v>482</v>
      </c>
      <c r="Z24374">
        <v>251758</v>
      </c>
    </row>
    <row r="24375" spans="1:26" x14ac:dyDescent="0.25">
      <c r="A24375" t="s">
        <v>397</v>
      </c>
      <c r="B24375" t="s">
        <v>50</v>
      </c>
      <c r="C24375" t="s">
        <v>21</v>
      </c>
      <c r="D24375">
        <v>2</v>
      </c>
      <c r="E24375">
        <v>1</v>
      </c>
      <c r="F24375" s="7">
        <v>39841</v>
      </c>
      <c r="G24375" s="5">
        <v>0.89097222222222217</v>
      </c>
      <c r="H24375" t="str">
        <f t="shared" si="380"/>
        <v>Night</v>
      </c>
      <c r="I24375" t="s">
        <v>30</v>
      </c>
      <c r="J24375" t="s">
        <v>26</v>
      </c>
      <c r="K24375" t="s">
        <v>26</v>
      </c>
      <c r="L24375">
        <v>0</v>
      </c>
      <c r="M24375">
        <v>0</v>
      </c>
      <c r="N24375">
        <v>0</v>
      </c>
      <c r="O24375">
        <v>0</v>
      </c>
      <c r="P24375">
        <v>0</v>
      </c>
      <c r="Q24375" t="s">
        <v>24</v>
      </c>
      <c r="R24375" t="s">
        <v>2666</v>
      </c>
      <c r="S24375" t="s">
        <v>1608</v>
      </c>
      <c r="T24375" t="s">
        <v>25</v>
      </c>
      <c r="U24375" t="s">
        <v>27</v>
      </c>
      <c r="V24375" t="s">
        <v>2665</v>
      </c>
      <c r="W24375" t="s">
        <v>189</v>
      </c>
      <c r="X24375" t="s">
        <v>186</v>
      </c>
      <c r="Y24375" t="s">
        <v>1609</v>
      </c>
      <c r="Z24375">
        <v>319962</v>
      </c>
    </row>
    <row r="24376" spans="1:26" x14ac:dyDescent="0.25">
      <c r="A24376" t="s">
        <v>397</v>
      </c>
      <c r="B24376" t="s">
        <v>50</v>
      </c>
      <c r="C24376" t="s">
        <v>21</v>
      </c>
      <c r="D24376">
        <v>2</v>
      </c>
      <c r="E24376">
        <v>1</v>
      </c>
      <c r="F24376" s="7">
        <v>41621</v>
      </c>
      <c r="G24376" s="5">
        <v>0.27777777777777779</v>
      </c>
      <c r="H24376" t="str">
        <f t="shared" si="380"/>
        <v>Day</v>
      </c>
      <c r="I24376" t="s">
        <v>30</v>
      </c>
      <c r="J24376" t="s">
        <v>26</v>
      </c>
      <c r="K24376" t="s">
        <v>26</v>
      </c>
      <c r="L24376">
        <v>0</v>
      </c>
      <c r="M24376">
        <v>0</v>
      </c>
      <c r="N24376">
        <v>0</v>
      </c>
      <c r="O24376">
        <v>0</v>
      </c>
      <c r="P24376">
        <v>0</v>
      </c>
      <c r="Q24376" t="s">
        <v>24</v>
      </c>
      <c r="R24376" t="s">
        <v>2666</v>
      </c>
      <c r="S24376" t="s">
        <v>1608</v>
      </c>
      <c r="T24376" t="s">
        <v>25</v>
      </c>
      <c r="U24376" t="s">
        <v>27</v>
      </c>
      <c r="V24376" t="s">
        <v>2665</v>
      </c>
      <c r="W24376" t="s">
        <v>189</v>
      </c>
      <c r="X24376" t="s">
        <v>186</v>
      </c>
      <c r="Y24376" t="s">
        <v>1609</v>
      </c>
      <c r="Z24376">
        <v>319473</v>
      </c>
    </row>
    <row r="24377" spans="1:26" x14ac:dyDescent="0.25">
      <c r="A24377" t="s">
        <v>397</v>
      </c>
      <c r="B24377" t="s">
        <v>50</v>
      </c>
      <c r="C24377" t="s">
        <v>21</v>
      </c>
      <c r="D24377">
        <v>4</v>
      </c>
      <c r="E24377">
        <v>1</v>
      </c>
      <c r="F24377" s="7">
        <v>41579</v>
      </c>
      <c r="G24377" s="5">
        <v>0.23680555555555557</v>
      </c>
      <c r="H24377" t="str">
        <f t="shared" si="380"/>
        <v>Night</v>
      </c>
      <c r="I24377" t="s">
        <v>30</v>
      </c>
      <c r="J24377" t="s">
        <v>26</v>
      </c>
      <c r="K24377" t="s">
        <v>26</v>
      </c>
      <c r="L24377">
        <v>0</v>
      </c>
      <c r="M24377">
        <v>0</v>
      </c>
      <c r="N24377">
        <v>0</v>
      </c>
      <c r="O24377">
        <v>0</v>
      </c>
      <c r="P24377">
        <v>0</v>
      </c>
      <c r="Q24377" t="s">
        <v>24</v>
      </c>
      <c r="R24377" t="s">
        <v>2666</v>
      </c>
      <c r="S24377" t="s">
        <v>1333</v>
      </c>
      <c r="T24377" t="s">
        <v>25</v>
      </c>
      <c r="U24377" t="s">
        <v>27</v>
      </c>
      <c r="V24377" t="s">
        <v>2665</v>
      </c>
      <c r="W24377" t="s">
        <v>189</v>
      </c>
      <c r="X24377" t="s">
        <v>186</v>
      </c>
      <c r="Y24377" t="s">
        <v>1334</v>
      </c>
      <c r="Z24377">
        <v>234502</v>
      </c>
    </row>
    <row r="24378" spans="1:26" x14ac:dyDescent="0.25">
      <c r="A24378" t="s">
        <v>397</v>
      </c>
      <c r="B24378" t="s">
        <v>50</v>
      </c>
      <c r="C24378" t="s">
        <v>21</v>
      </c>
      <c r="D24378">
        <v>2</v>
      </c>
      <c r="E24378">
        <v>1</v>
      </c>
      <c r="F24378" s="7">
        <v>41574</v>
      </c>
      <c r="G24378" s="5">
        <v>0.17083333333333331</v>
      </c>
      <c r="H24378" t="str">
        <f t="shared" si="380"/>
        <v>Night</v>
      </c>
      <c r="I24378" t="s">
        <v>30</v>
      </c>
      <c r="J24378" t="s">
        <v>26</v>
      </c>
      <c r="K24378" t="s">
        <v>26</v>
      </c>
      <c r="L24378">
        <v>0</v>
      </c>
      <c r="M24378">
        <v>0</v>
      </c>
      <c r="N24378">
        <v>0</v>
      </c>
      <c r="O24378">
        <v>0</v>
      </c>
      <c r="P24378">
        <v>0</v>
      </c>
      <c r="Q24378" t="s">
        <v>24</v>
      </c>
      <c r="R24378" t="s">
        <v>2666</v>
      </c>
      <c r="S24378" t="s">
        <v>1333</v>
      </c>
      <c r="T24378" t="s">
        <v>25</v>
      </c>
      <c r="U24378" t="s">
        <v>27</v>
      </c>
      <c r="V24378" t="s">
        <v>2665</v>
      </c>
      <c r="W24378" t="s">
        <v>189</v>
      </c>
      <c r="X24378" t="s">
        <v>186</v>
      </c>
      <c r="Y24378" t="s">
        <v>1334</v>
      </c>
      <c r="Z24378">
        <v>237157</v>
      </c>
    </row>
    <row r="24379" spans="1:26" x14ac:dyDescent="0.25">
      <c r="A24379" t="s">
        <v>397</v>
      </c>
      <c r="B24379" t="s">
        <v>50</v>
      </c>
      <c r="C24379" t="s">
        <v>21</v>
      </c>
      <c r="D24379">
        <v>2</v>
      </c>
      <c r="E24379">
        <v>1</v>
      </c>
      <c r="F24379" s="7">
        <v>40280</v>
      </c>
      <c r="G24379" s="5">
        <v>0.73958333333333337</v>
      </c>
      <c r="H24379" t="str">
        <f t="shared" si="380"/>
        <v>Day</v>
      </c>
      <c r="I24379" t="s">
        <v>36</v>
      </c>
      <c r="J24379" t="s">
        <v>26</v>
      </c>
      <c r="K24379" t="s">
        <v>212</v>
      </c>
      <c r="L24379">
        <v>0</v>
      </c>
      <c r="M24379">
        <v>0</v>
      </c>
      <c r="N24379">
        <v>0</v>
      </c>
      <c r="O24379">
        <v>0</v>
      </c>
      <c r="P24379">
        <v>0</v>
      </c>
      <c r="Q24379" t="s">
        <v>24</v>
      </c>
      <c r="R24379" t="s">
        <v>2666</v>
      </c>
      <c r="S24379" t="s">
        <v>1333</v>
      </c>
      <c r="T24379" t="s">
        <v>25</v>
      </c>
      <c r="U24379" t="s">
        <v>27</v>
      </c>
      <c r="V24379" t="s">
        <v>2665</v>
      </c>
      <c r="W24379" t="s">
        <v>189</v>
      </c>
      <c r="X24379" t="s">
        <v>186</v>
      </c>
      <c r="Y24379" t="s">
        <v>1334</v>
      </c>
      <c r="Z24379">
        <v>205188</v>
      </c>
    </row>
    <row r="24380" spans="1:26" x14ac:dyDescent="0.25">
      <c r="A24380" t="s">
        <v>397</v>
      </c>
      <c r="B24380" t="s">
        <v>50</v>
      </c>
      <c r="C24380" t="s">
        <v>21</v>
      </c>
      <c r="D24380">
        <v>2</v>
      </c>
      <c r="E24380">
        <v>1</v>
      </c>
      <c r="F24380" s="7">
        <v>41953</v>
      </c>
      <c r="G24380" s="5">
        <v>0.95833333333333337</v>
      </c>
      <c r="H24380" t="str">
        <f t="shared" si="380"/>
        <v>Night</v>
      </c>
      <c r="I24380" t="s">
        <v>30</v>
      </c>
      <c r="J24380" t="s">
        <v>26</v>
      </c>
      <c r="K24380" t="s">
        <v>26</v>
      </c>
      <c r="L24380">
        <v>0</v>
      </c>
      <c r="M24380">
        <v>0</v>
      </c>
      <c r="N24380">
        <v>0</v>
      </c>
      <c r="O24380">
        <v>0</v>
      </c>
      <c r="P24380">
        <v>0</v>
      </c>
      <c r="Q24380" t="s">
        <v>24</v>
      </c>
      <c r="R24380" t="s">
        <v>2666</v>
      </c>
      <c r="S24380" t="s">
        <v>1333</v>
      </c>
      <c r="T24380" t="s">
        <v>25</v>
      </c>
      <c r="U24380" t="s">
        <v>27</v>
      </c>
      <c r="V24380" t="s">
        <v>2665</v>
      </c>
      <c r="W24380" t="s">
        <v>189</v>
      </c>
      <c r="X24380" t="s">
        <v>186</v>
      </c>
      <c r="Y24380" t="s">
        <v>1334</v>
      </c>
      <c r="Z24380">
        <v>326968</v>
      </c>
    </row>
    <row r="24381" spans="1:26" x14ac:dyDescent="0.25">
      <c r="A24381" t="s">
        <v>397</v>
      </c>
      <c r="B24381" t="s">
        <v>50</v>
      </c>
      <c r="C24381" t="s">
        <v>21</v>
      </c>
      <c r="D24381">
        <v>2</v>
      </c>
      <c r="E24381">
        <v>1</v>
      </c>
      <c r="F24381" s="7">
        <v>40203</v>
      </c>
      <c r="G24381" s="5">
        <v>0.75138888888888899</v>
      </c>
      <c r="H24381" t="str">
        <f t="shared" si="380"/>
        <v>Night</v>
      </c>
      <c r="I24381" t="s">
        <v>36</v>
      </c>
      <c r="J24381" t="s">
        <v>26</v>
      </c>
      <c r="K24381" t="s">
        <v>26</v>
      </c>
      <c r="L24381">
        <v>0</v>
      </c>
      <c r="M24381">
        <v>0</v>
      </c>
      <c r="N24381">
        <v>0</v>
      </c>
      <c r="O24381">
        <v>0</v>
      </c>
      <c r="P24381">
        <v>0</v>
      </c>
      <c r="Q24381" t="s">
        <v>24</v>
      </c>
      <c r="R24381" t="s">
        <v>2666</v>
      </c>
      <c r="S24381" t="s">
        <v>1333</v>
      </c>
      <c r="T24381" t="s">
        <v>25</v>
      </c>
      <c r="U24381" t="s">
        <v>27</v>
      </c>
      <c r="V24381" t="s">
        <v>2665</v>
      </c>
      <c r="W24381" t="s">
        <v>189</v>
      </c>
      <c r="X24381" t="s">
        <v>186</v>
      </c>
      <c r="Y24381" t="s">
        <v>1334</v>
      </c>
      <c r="Z24381">
        <v>351938</v>
      </c>
    </row>
    <row r="24382" spans="1:26" x14ac:dyDescent="0.25">
      <c r="A24382" t="s">
        <v>397</v>
      </c>
      <c r="B24382" t="s">
        <v>50</v>
      </c>
      <c r="C24382" t="s">
        <v>21</v>
      </c>
      <c r="D24382">
        <v>2</v>
      </c>
      <c r="E24382">
        <v>1</v>
      </c>
      <c r="F24382" s="7">
        <v>40045</v>
      </c>
      <c r="G24382" s="5">
        <v>0.8965277777777777</v>
      </c>
      <c r="H24382" t="str">
        <f t="shared" si="380"/>
        <v>Night</v>
      </c>
      <c r="I24382" t="s">
        <v>36</v>
      </c>
      <c r="J24382" t="s">
        <v>26</v>
      </c>
      <c r="K24382" t="s">
        <v>26</v>
      </c>
      <c r="L24382">
        <v>0</v>
      </c>
      <c r="M24382">
        <v>0</v>
      </c>
      <c r="N24382">
        <v>0</v>
      </c>
      <c r="O24382">
        <v>0</v>
      </c>
      <c r="P24382">
        <v>0</v>
      </c>
      <c r="Q24382" t="s">
        <v>24</v>
      </c>
      <c r="R24382" t="s">
        <v>2666</v>
      </c>
      <c r="S24382" t="s">
        <v>1333</v>
      </c>
      <c r="T24382" t="s">
        <v>25</v>
      </c>
      <c r="U24382" t="s">
        <v>27</v>
      </c>
      <c r="V24382" t="s">
        <v>2665</v>
      </c>
      <c r="W24382" t="s">
        <v>189</v>
      </c>
      <c r="X24382" t="s">
        <v>186</v>
      </c>
      <c r="Y24382" t="s">
        <v>1334</v>
      </c>
      <c r="Z24382">
        <v>352672</v>
      </c>
    </row>
    <row r="24383" spans="1:26" x14ac:dyDescent="0.25">
      <c r="A24383" t="s">
        <v>397</v>
      </c>
      <c r="B24383" t="s">
        <v>50</v>
      </c>
      <c r="C24383" t="s">
        <v>21</v>
      </c>
      <c r="D24383">
        <v>2</v>
      </c>
      <c r="E24383">
        <v>1</v>
      </c>
      <c r="F24383" s="7">
        <v>40860</v>
      </c>
      <c r="G24383" s="5">
        <v>0.85138888888888886</v>
      </c>
      <c r="H24383" t="str">
        <f t="shared" si="380"/>
        <v>Night</v>
      </c>
      <c r="I24383" t="s">
        <v>30</v>
      </c>
      <c r="J24383" t="s">
        <v>26</v>
      </c>
      <c r="K24383" t="s">
        <v>26</v>
      </c>
      <c r="L24383">
        <v>0</v>
      </c>
      <c r="M24383">
        <v>0</v>
      </c>
      <c r="N24383">
        <v>0</v>
      </c>
      <c r="O24383">
        <v>0</v>
      </c>
      <c r="P24383">
        <v>0</v>
      </c>
      <c r="Q24383" t="s">
        <v>24</v>
      </c>
      <c r="R24383" t="s">
        <v>2666</v>
      </c>
      <c r="S24383" t="s">
        <v>1333</v>
      </c>
      <c r="T24383" t="s">
        <v>25</v>
      </c>
      <c r="U24383" t="s">
        <v>27</v>
      </c>
      <c r="V24383" t="s">
        <v>2665</v>
      </c>
      <c r="W24383" t="s">
        <v>189</v>
      </c>
      <c r="X24383" t="s">
        <v>186</v>
      </c>
      <c r="Y24383" t="s">
        <v>1334</v>
      </c>
      <c r="Z24383">
        <v>352351</v>
      </c>
    </row>
    <row r="24384" spans="1:26" x14ac:dyDescent="0.25">
      <c r="A24384" t="s">
        <v>397</v>
      </c>
      <c r="B24384" t="s">
        <v>50</v>
      </c>
      <c r="C24384" t="s">
        <v>21</v>
      </c>
      <c r="D24384">
        <v>2</v>
      </c>
      <c r="E24384">
        <v>1</v>
      </c>
      <c r="F24384" s="7">
        <v>41226</v>
      </c>
      <c r="G24384" s="5">
        <v>0.18194444444444444</v>
      </c>
      <c r="H24384" t="str">
        <f t="shared" si="380"/>
        <v>Night</v>
      </c>
      <c r="I24384" t="s">
        <v>30</v>
      </c>
      <c r="J24384" t="s">
        <v>26</v>
      </c>
      <c r="K24384" t="s">
        <v>26</v>
      </c>
      <c r="L24384">
        <v>0</v>
      </c>
      <c r="M24384">
        <v>0</v>
      </c>
      <c r="N24384">
        <v>0</v>
      </c>
      <c r="O24384">
        <v>0</v>
      </c>
      <c r="P24384">
        <v>0</v>
      </c>
      <c r="Q24384" t="s">
        <v>24</v>
      </c>
      <c r="R24384" t="s">
        <v>2666</v>
      </c>
      <c r="S24384" t="s">
        <v>1333</v>
      </c>
      <c r="T24384" t="s">
        <v>25</v>
      </c>
      <c r="U24384" t="s">
        <v>27</v>
      </c>
      <c r="V24384" t="s">
        <v>2665</v>
      </c>
      <c r="W24384" t="s">
        <v>189</v>
      </c>
      <c r="X24384" t="s">
        <v>186</v>
      </c>
      <c r="Y24384" t="s">
        <v>1334</v>
      </c>
      <c r="Z24384">
        <v>351687</v>
      </c>
    </row>
    <row r="24385" spans="1:26" x14ac:dyDescent="0.25">
      <c r="A24385" t="s">
        <v>397</v>
      </c>
      <c r="B24385" t="s">
        <v>50</v>
      </c>
      <c r="C24385" t="s">
        <v>21</v>
      </c>
      <c r="D24385">
        <v>2</v>
      </c>
      <c r="E24385">
        <v>1</v>
      </c>
      <c r="F24385" s="7">
        <v>41631</v>
      </c>
      <c r="G24385" s="5">
        <v>0.85138888888888886</v>
      </c>
      <c r="H24385" t="str">
        <f t="shared" si="380"/>
        <v>Night</v>
      </c>
      <c r="I24385" t="s">
        <v>30</v>
      </c>
      <c r="J24385" t="s">
        <v>26</v>
      </c>
      <c r="K24385" t="s">
        <v>26</v>
      </c>
      <c r="L24385">
        <v>0</v>
      </c>
      <c r="M24385">
        <v>0</v>
      </c>
      <c r="N24385">
        <v>0</v>
      </c>
      <c r="O24385">
        <v>0</v>
      </c>
      <c r="P24385">
        <v>0</v>
      </c>
      <c r="Q24385" t="s">
        <v>24</v>
      </c>
      <c r="R24385" t="s">
        <v>184</v>
      </c>
      <c r="S24385" t="s">
        <v>184</v>
      </c>
      <c r="T24385" t="s">
        <v>25</v>
      </c>
      <c r="U24385" t="s">
        <v>27</v>
      </c>
      <c r="V24385" t="s">
        <v>2650</v>
      </c>
      <c r="W24385" t="s">
        <v>189</v>
      </c>
      <c r="X24385" t="s">
        <v>186</v>
      </c>
      <c r="Y24385" t="s">
        <v>185</v>
      </c>
      <c r="Z24385">
        <v>221797</v>
      </c>
    </row>
    <row r="24386" spans="1:26" x14ac:dyDescent="0.25">
      <c r="A24386" t="s">
        <v>397</v>
      </c>
      <c r="B24386" t="s">
        <v>50</v>
      </c>
      <c r="C24386" t="s">
        <v>21</v>
      </c>
      <c r="D24386">
        <v>2</v>
      </c>
      <c r="E24386">
        <v>1</v>
      </c>
      <c r="F24386" s="7">
        <v>40445</v>
      </c>
      <c r="G24386" s="5">
        <v>0.89166666666666661</v>
      </c>
      <c r="H24386" t="str">
        <f t="shared" si="380"/>
        <v>Night</v>
      </c>
      <c r="I24386" t="s">
        <v>30</v>
      </c>
      <c r="J24386" t="s">
        <v>26</v>
      </c>
      <c r="K24386" t="s">
        <v>26</v>
      </c>
      <c r="L24386">
        <v>0</v>
      </c>
      <c r="M24386">
        <v>0</v>
      </c>
      <c r="N24386">
        <v>0</v>
      </c>
      <c r="O24386">
        <v>0</v>
      </c>
      <c r="P24386">
        <v>0</v>
      </c>
      <c r="Q24386" t="s">
        <v>24</v>
      </c>
      <c r="R24386" t="s">
        <v>184</v>
      </c>
      <c r="S24386" t="s">
        <v>184</v>
      </c>
      <c r="T24386" t="s">
        <v>25</v>
      </c>
      <c r="U24386" t="s">
        <v>27</v>
      </c>
      <c r="V24386" t="s">
        <v>2650</v>
      </c>
      <c r="W24386" t="s">
        <v>189</v>
      </c>
      <c r="X24386" t="s">
        <v>186</v>
      </c>
      <c r="Y24386" t="s">
        <v>185</v>
      </c>
      <c r="Z24386">
        <v>236057</v>
      </c>
    </row>
    <row r="24387" spans="1:26" x14ac:dyDescent="0.25">
      <c r="A24387" t="s">
        <v>397</v>
      </c>
      <c r="B24387" t="s">
        <v>50</v>
      </c>
      <c r="C24387" t="s">
        <v>21</v>
      </c>
      <c r="D24387">
        <v>2</v>
      </c>
      <c r="E24387">
        <v>1</v>
      </c>
      <c r="F24387" s="7">
        <v>40738</v>
      </c>
      <c r="G24387" s="5">
        <v>0.9902777777777777</v>
      </c>
      <c r="H24387" t="str">
        <f t="shared" ref="H24387:H24450" si="381">IF(AND(G24387&gt;=TIME(6,0,0),G24387&lt;TIME(18,0,0)),"Day","Night")</f>
        <v>Night</v>
      </c>
      <c r="I24387" t="s">
        <v>36</v>
      </c>
      <c r="J24387" t="s">
        <v>26</v>
      </c>
      <c r="K24387" t="s">
        <v>113</v>
      </c>
      <c r="L24387">
        <v>0</v>
      </c>
      <c r="M24387">
        <v>0</v>
      </c>
      <c r="N24387">
        <v>0</v>
      </c>
      <c r="O24387">
        <v>0</v>
      </c>
      <c r="P24387">
        <v>0</v>
      </c>
      <c r="Q24387" t="s">
        <v>24</v>
      </c>
      <c r="R24387" t="s">
        <v>184</v>
      </c>
      <c r="S24387" t="s">
        <v>184</v>
      </c>
      <c r="T24387" t="s">
        <v>25</v>
      </c>
      <c r="U24387" t="s">
        <v>27</v>
      </c>
      <c r="V24387" t="s">
        <v>2650</v>
      </c>
      <c r="W24387" t="s">
        <v>189</v>
      </c>
      <c r="X24387" t="s">
        <v>186</v>
      </c>
      <c r="Y24387" t="s">
        <v>185</v>
      </c>
      <c r="Z24387">
        <v>245977</v>
      </c>
    </row>
    <row r="24388" spans="1:26" x14ac:dyDescent="0.25">
      <c r="A24388" t="s">
        <v>397</v>
      </c>
      <c r="B24388" t="s">
        <v>50</v>
      </c>
      <c r="C24388" t="s">
        <v>21</v>
      </c>
      <c r="D24388">
        <v>2</v>
      </c>
      <c r="E24388">
        <v>1</v>
      </c>
      <c r="F24388" s="7">
        <v>39869</v>
      </c>
      <c r="G24388" s="5">
        <v>0.87916666666666676</v>
      </c>
      <c r="H24388" t="str">
        <f t="shared" si="381"/>
        <v>Night</v>
      </c>
      <c r="I24388" t="s">
        <v>30</v>
      </c>
      <c r="J24388" t="s">
        <v>26</v>
      </c>
      <c r="K24388" t="s">
        <v>212</v>
      </c>
      <c r="L24388">
        <v>0</v>
      </c>
      <c r="M24388">
        <v>0</v>
      </c>
      <c r="N24388">
        <v>0</v>
      </c>
      <c r="O24388">
        <v>0</v>
      </c>
      <c r="P24388">
        <v>0</v>
      </c>
      <c r="Q24388" t="s">
        <v>24</v>
      </c>
      <c r="R24388" t="s">
        <v>197</v>
      </c>
      <c r="S24388" t="s">
        <v>406</v>
      </c>
      <c r="T24388" t="s">
        <v>25</v>
      </c>
      <c r="U24388" t="s">
        <v>27</v>
      </c>
      <c r="V24388" t="s">
        <v>2650</v>
      </c>
      <c r="W24388" t="s">
        <v>189</v>
      </c>
      <c r="X24388" t="s">
        <v>186</v>
      </c>
      <c r="Y24388" t="s">
        <v>407</v>
      </c>
      <c r="Z24388">
        <v>220546</v>
      </c>
    </row>
    <row r="24389" spans="1:26" x14ac:dyDescent="0.25">
      <c r="A24389" t="s">
        <v>397</v>
      </c>
      <c r="B24389" t="s">
        <v>50</v>
      </c>
      <c r="C24389" t="s">
        <v>21</v>
      </c>
      <c r="D24389">
        <v>2</v>
      </c>
      <c r="E24389">
        <v>1</v>
      </c>
      <c r="F24389" s="7">
        <v>40859</v>
      </c>
      <c r="G24389" s="5">
        <v>0.76736111111111116</v>
      </c>
      <c r="H24389" t="str">
        <f t="shared" si="381"/>
        <v>Night</v>
      </c>
      <c r="I24389" t="s">
        <v>30</v>
      </c>
      <c r="J24389" t="s">
        <v>26</v>
      </c>
      <c r="K24389" t="s">
        <v>26</v>
      </c>
      <c r="L24389">
        <v>0</v>
      </c>
      <c r="M24389">
        <v>0</v>
      </c>
      <c r="N24389">
        <v>0</v>
      </c>
      <c r="O24389">
        <v>0</v>
      </c>
      <c r="P24389">
        <v>0</v>
      </c>
      <c r="Q24389" t="s">
        <v>24</v>
      </c>
      <c r="R24389" t="s">
        <v>197</v>
      </c>
      <c r="S24389" t="s">
        <v>406</v>
      </c>
      <c r="T24389" t="s">
        <v>25</v>
      </c>
      <c r="U24389" t="s">
        <v>27</v>
      </c>
      <c r="V24389" t="s">
        <v>2650</v>
      </c>
      <c r="W24389" t="s">
        <v>189</v>
      </c>
      <c r="X24389" t="s">
        <v>186</v>
      </c>
      <c r="Y24389" t="s">
        <v>407</v>
      </c>
      <c r="Z24389">
        <v>322866</v>
      </c>
    </row>
    <row r="24390" spans="1:26" x14ac:dyDescent="0.25">
      <c r="A24390" t="s">
        <v>397</v>
      </c>
      <c r="B24390" t="s">
        <v>50</v>
      </c>
      <c r="C24390" t="s">
        <v>21</v>
      </c>
      <c r="D24390">
        <v>2</v>
      </c>
      <c r="E24390">
        <v>1</v>
      </c>
      <c r="F24390" s="7">
        <v>39511</v>
      </c>
      <c r="G24390" s="5">
        <v>0.9375</v>
      </c>
      <c r="H24390" t="str">
        <f t="shared" si="381"/>
        <v>Night</v>
      </c>
      <c r="I24390" t="s">
        <v>30</v>
      </c>
      <c r="J24390" t="s">
        <v>26</v>
      </c>
      <c r="K24390" t="s">
        <v>26</v>
      </c>
      <c r="L24390">
        <v>0</v>
      </c>
      <c r="M24390">
        <v>0</v>
      </c>
      <c r="N24390">
        <v>0</v>
      </c>
      <c r="O24390">
        <v>0</v>
      </c>
      <c r="P24390">
        <v>0</v>
      </c>
      <c r="Q24390" t="s">
        <v>24</v>
      </c>
      <c r="R24390" t="s">
        <v>2671</v>
      </c>
      <c r="S24390" t="s">
        <v>836</v>
      </c>
      <c r="T24390" t="s">
        <v>25</v>
      </c>
      <c r="U24390" t="s">
        <v>27</v>
      </c>
      <c r="V24390" t="s">
        <v>2650</v>
      </c>
      <c r="W24390" t="s">
        <v>189</v>
      </c>
      <c r="X24390" t="s">
        <v>186</v>
      </c>
      <c r="Y24390" t="s">
        <v>837</v>
      </c>
      <c r="Z24390">
        <v>326832</v>
      </c>
    </row>
    <row r="24391" spans="1:26" x14ac:dyDescent="0.25">
      <c r="A24391" t="s">
        <v>397</v>
      </c>
      <c r="B24391" t="s">
        <v>50</v>
      </c>
      <c r="C24391" t="s">
        <v>21</v>
      </c>
      <c r="D24391">
        <v>2</v>
      </c>
      <c r="E24391">
        <v>1</v>
      </c>
      <c r="F24391" s="7">
        <v>40875</v>
      </c>
      <c r="G24391" s="5">
        <v>0.75416666666666676</v>
      </c>
      <c r="H24391" t="str">
        <f t="shared" si="381"/>
        <v>Night</v>
      </c>
      <c r="I24391" t="s">
        <v>30</v>
      </c>
      <c r="J24391" t="s">
        <v>26</v>
      </c>
      <c r="K24391" t="s">
        <v>26</v>
      </c>
      <c r="L24391">
        <v>0</v>
      </c>
      <c r="M24391">
        <v>0</v>
      </c>
      <c r="N24391">
        <v>0</v>
      </c>
      <c r="O24391">
        <v>0</v>
      </c>
      <c r="P24391">
        <v>0</v>
      </c>
      <c r="Q24391" t="s">
        <v>24</v>
      </c>
      <c r="R24391" t="s">
        <v>2671</v>
      </c>
      <c r="S24391" t="s">
        <v>836</v>
      </c>
      <c r="T24391" t="s">
        <v>25</v>
      </c>
      <c r="U24391" t="s">
        <v>27</v>
      </c>
      <c r="V24391" t="s">
        <v>2650</v>
      </c>
      <c r="W24391" t="s">
        <v>189</v>
      </c>
      <c r="X24391" t="s">
        <v>186</v>
      </c>
      <c r="Y24391" t="s">
        <v>837</v>
      </c>
      <c r="Z24391">
        <v>325739</v>
      </c>
    </row>
    <row r="24392" spans="1:26" x14ac:dyDescent="0.25">
      <c r="A24392" t="s">
        <v>397</v>
      </c>
      <c r="B24392" t="s">
        <v>50</v>
      </c>
      <c r="C24392" t="s">
        <v>21</v>
      </c>
      <c r="D24392">
        <v>2</v>
      </c>
      <c r="E24392">
        <v>1</v>
      </c>
      <c r="F24392" s="7">
        <v>40506</v>
      </c>
      <c r="G24392" s="5">
        <v>0.75416666666666676</v>
      </c>
      <c r="H24392" t="str">
        <f t="shared" si="381"/>
        <v>Night</v>
      </c>
      <c r="I24392" t="s">
        <v>30</v>
      </c>
      <c r="J24392" t="s">
        <v>26</v>
      </c>
      <c r="K24392" t="s">
        <v>26</v>
      </c>
      <c r="L24392">
        <v>0</v>
      </c>
      <c r="M24392">
        <v>0</v>
      </c>
      <c r="N24392">
        <v>0</v>
      </c>
      <c r="O24392">
        <v>0</v>
      </c>
      <c r="P24392">
        <v>0</v>
      </c>
      <c r="Q24392" t="s">
        <v>24</v>
      </c>
      <c r="R24392" t="s">
        <v>2671</v>
      </c>
      <c r="S24392" t="s">
        <v>836</v>
      </c>
      <c r="T24392" t="s">
        <v>25</v>
      </c>
      <c r="U24392" t="s">
        <v>27</v>
      </c>
      <c r="V24392" t="s">
        <v>2650</v>
      </c>
      <c r="W24392" t="s">
        <v>189</v>
      </c>
      <c r="X24392" t="s">
        <v>186</v>
      </c>
      <c r="Y24392" t="s">
        <v>837</v>
      </c>
      <c r="Z24392">
        <v>337775</v>
      </c>
    </row>
    <row r="24393" spans="1:26" x14ac:dyDescent="0.25">
      <c r="A24393" t="s">
        <v>397</v>
      </c>
      <c r="B24393" t="s">
        <v>50</v>
      </c>
      <c r="C24393" t="s">
        <v>21</v>
      </c>
      <c r="D24393">
        <v>2</v>
      </c>
      <c r="E24393">
        <v>1</v>
      </c>
      <c r="F24393" s="7">
        <v>41531</v>
      </c>
      <c r="G24393" s="5">
        <v>0.2076388888888889</v>
      </c>
      <c r="H24393" t="str">
        <f t="shared" si="381"/>
        <v>Night</v>
      </c>
      <c r="I24393" t="s">
        <v>30</v>
      </c>
      <c r="J24393" t="s">
        <v>26</v>
      </c>
      <c r="K24393" t="s">
        <v>26</v>
      </c>
      <c r="L24393">
        <v>0</v>
      </c>
      <c r="M24393">
        <v>0</v>
      </c>
      <c r="N24393">
        <v>0</v>
      </c>
      <c r="O24393">
        <v>0</v>
      </c>
      <c r="P24393">
        <v>0</v>
      </c>
      <c r="Q24393" t="s">
        <v>24</v>
      </c>
      <c r="R24393" t="s">
        <v>2671</v>
      </c>
      <c r="S24393" t="s">
        <v>836</v>
      </c>
      <c r="T24393" t="s">
        <v>25</v>
      </c>
      <c r="U24393" t="s">
        <v>27</v>
      </c>
      <c r="V24393" t="s">
        <v>2650</v>
      </c>
      <c r="W24393" t="s">
        <v>189</v>
      </c>
      <c r="X24393" t="s">
        <v>186</v>
      </c>
      <c r="Y24393" t="s">
        <v>837</v>
      </c>
      <c r="Z24393">
        <v>351475</v>
      </c>
    </row>
    <row r="24394" spans="1:26" x14ac:dyDescent="0.25">
      <c r="A24394" t="s">
        <v>397</v>
      </c>
      <c r="B24394" t="s">
        <v>50</v>
      </c>
      <c r="C24394" t="s">
        <v>21</v>
      </c>
      <c r="D24394">
        <v>2</v>
      </c>
      <c r="E24394">
        <v>1</v>
      </c>
      <c r="F24394" s="7">
        <v>41945</v>
      </c>
      <c r="G24394" s="5">
        <v>0.93402777777777779</v>
      </c>
      <c r="H24394" t="str">
        <f t="shared" si="381"/>
        <v>Night</v>
      </c>
      <c r="I24394" t="s">
        <v>30</v>
      </c>
      <c r="J24394" t="s">
        <v>114</v>
      </c>
      <c r="K24394" t="s">
        <v>26</v>
      </c>
      <c r="L24394">
        <v>0</v>
      </c>
      <c r="M24394">
        <v>0</v>
      </c>
      <c r="N24394">
        <v>0</v>
      </c>
      <c r="O24394">
        <v>0</v>
      </c>
      <c r="P24394">
        <v>0</v>
      </c>
      <c r="Q24394" t="s">
        <v>24</v>
      </c>
      <c r="R24394" t="s">
        <v>2671</v>
      </c>
      <c r="S24394" t="s">
        <v>383</v>
      </c>
      <c r="T24394" t="s">
        <v>25</v>
      </c>
      <c r="U24394" t="s">
        <v>27</v>
      </c>
      <c r="V24394" t="s">
        <v>2650</v>
      </c>
      <c r="W24394" t="s">
        <v>189</v>
      </c>
      <c r="X24394" t="s">
        <v>186</v>
      </c>
      <c r="Y24394" t="s">
        <v>384</v>
      </c>
      <c r="Z24394">
        <v>237452</v>
      </c>
    </row>
    <row r="24395" spans="1:26" x14ac:dyDescent="0.25">
      <c r="A24395" t="s">
        <v>397</v>
      </c>
      <c r="B24395" t="s">
        <v>50</v>
      </c>
      <c r="C24395" t="s">
        <v>21</v>
      </c>
      <c r="D24395">
        <v>2</v>
      </c>
      <c r="E24395">
        <v>1</v>
      </c>
      <c r="F24395" s="7">
        <v>41959</v>
      </c>
      <c r="G24395" s="5">
        <v>0.85416666666666663</v>
      </c>
      <c r="H24395" t="str">
        <f t="shared" si="381"/>
        <v>Night</v>
      </c>
      <c r="I24395" t="s">
        <v>30</v>
      </c>
      <c r="J24395" t="s">
        <v>26</v>
      </c>
      <c r="K24395" t="s">
        <v>26</v>
      </c>
      <c r="L24395">
        <v>0</v>
      </c>
      <c r="M24395">
        <v>0</v>
      </c>
      <c r="N24395">
        <v>0</v>
      </c>
      <c r="O24395">
        <v>0</v>
      </c>
      <c r="P24395">
        <v>0</v>
      </c>
      <c r="Q24395" t="s">
        <v>24</v>
      </c>
      <c r="R24395" t="s">
        <v>2671</v>
      </c>
      <c r="S24395" t="s">
        <v>383</v>
      </c>
      <c r="T24395" t="s">
        <v>25</v>
      </c>
      <c r="U24395" t="s">
        <v>27</v>
      </c>
      <c r="V24395" t="s">
        <v>2650</v>
      </c>
      <c r="W24395" t="s">
        <v>189</v>
      </c>
      <c r="X24395" t="s">
        <v>186</v>
      </c>
      <c r="Y24395" t="s">
        <v>384</v>
      </c>
      <c r="Z24395">
        <v>253700</v>
      </c>
    </row>
    <row r="24396" spans="1:26" x14ac:dyDescent="0.25">
      <c r="A24396" t="s">
        <v>397</v>
      </c>
      <c r="B24396" t="s">
        <v>50</v>
      </c>
      <c r="C24396" t="s">
        <v>21</v>
      </c>
      <c r="D24396">
        <v>2</v>
      </c>
      <c r="E24396">
        <v>1</v>
      </c>
      <c r="F24396" s="7">
        <v>39334</v>
      </c>
      <c r="G24396" s="5">
        <v>0.86458333333333337</v>
      </c>
      <c r="H24396" t="str">
        <f t="shared" si="381"/>
        <v>Night</v>
      </c>
      <c r="I24396" t="s">
        <v>30</v>
      </c>
      <c r="J24396" t="s">
        <v>26</v>
      </c>
      <c r="K24396" t="s">
        <v>212</v>
      </c>
      <c r="L24396">
        <v>0</v>
      </c>
      <c r="M24396">
        <v>0</v>
      </c>
      <c r="N24396">
        <v>0</v>
      </c>
      <c r="O24396">
        <v>0</v>
      </c>
      <c r="P24396">
        <v>0</v>
      </c>
      <c r="Q24396" t="s">
        <v>24</v>
      </c>
      <c r="R24396" t="s">
        <v>2671</v>
      </c>
      <c r="S24396" t="s">
        <v>383</v>
      </c>
      <c r="T24396" t="s">
        <v>25</v>
      </c>
      <c r="U24396" t="s">
        <v>27</v>
      </c>
      <c r="V24396" t="s">
        <v>2650</v>
      </c>
      <c r="W24396" t="s">
        <v>189</v>
      </c>
      <c r="X24396" t="s">
        <v>186</v>
      </c>
      <c r="Y24396" t="s">
        <v>384</v>
      </c>
      <c r="Z24396">
        <v>251914</v>
      </c>
    </row>
    <row r="24397" spans="1:26" x14ac:dyDescent="0.25">
      <c r="A24397" t="s">
        <v>397</v>
      </c>
      <c r="B24397" t="s">
        <v>50</v>
      </c>
      <c r="C24397" t="s">
        <v>21</v>
      </c>
      <c r="D24397">
        <v>2</v>
      </c>
      <c r="E24397">
        <v>1</v>
      </c>
      <c r="F24397" s="7">
        <v>42140</v>
      </c>
      <c r="G24397" s="5">
        <v>0.93958333333333333</v>
      </c>
      <c r="H24397" t="str">
        <f t="shared" si="381"/>
        <v>Night</v>
      </c>
      <c r="I24397" t="s">
        <v>30</v>
      </c>
      <c r="J24397" t="s">
        <v>26</v>
      </c>
      <c r="K24397" t="s">
        <v>26</v>
      </c>
      <c r="L24397">
        <v>0</v>
      </c>
      <c r="M24397">
        <v>0</v>
      </c>
      <c r="N24397">
        <v>0</v>
      </c>
      <c r="O24397">
        <v>0</v>
      </c>
      <c r="P24397">
        <v>0</v>
      </c>
      <c r="Q24397" t="s">
        <v>24</v>
      </c>
      <c r="R24397" t="s">
        <v>2671</v>
      </c>
      <c r="S24397" t="s">
        <v>383</v>
      </c>
      <c r="T24397" t="s">
        <v>25</v>
      </c>
      <c r="U24397" t="s">
        <v>27</v>
      </c>
      <c r="V24397" t="s">
        <v>2650</v>
      </c>
      <c r="W24397" t="s">
        <v>189</v>
      </c>
      <c r="X24397" t="s">
        <v>186</v>
      </c>
      <c r="Y24397" t="s">
        <v>384</v>
      </c>
      <c r="Z24397">
        <v>266232</v>
      </c>
    </row>
    <row r="24398" spans="1:26" x14ac:dyDescent="0.25">
      <c r="A24398" t="s">
        <v>397</v>
      </c>
      <c r="B24398" t="s">
        <v>50</v>
      </c>
      <c r="C24398" t="s">
        <v>21</v>
      </c>
      <c r="D24398">
        <v>2</v>
      </c>
      <c r="E24398">
        <v>1</v>
      </c>
      <c r="F24398" s="7">
        <v>40850</v>
      </c>
      <c r="G24398" s="5">
        <v>0.88541666666666663</v>
      </c>
      <c r="H24398" t="str">
        <f t="shared" si="381"/>
        <v>Night</v>
      </c>
      <c r="I24398" t="s">
        <v>30</v>
      </c>
      <c r="J24398" t="s">
        <v>26</v>
      </c>
      <c r="K24398" t="s">
        <v>212</v>
      </c>
      <c r="L24398">
        <v>0</v>
      </c>
      <c r="M24398">
        <v>0</v>
      </c>
      <c r="N24398">
        <v>0</v>
      </c>
      <c r="O24398">
        <v>0</v>
      </c>
      <c r="P24398">
        <v>0</v>
      </c>
      <c r="Q24398" t="s">
        <v>24</v>
      </c>
      <c r="R24398" t="s">
        <v>2671</v>
      </c>
      <c r="S24398" t="s">
        <v>383</v>
      </c>
      <c r="T24398" t="s">
        <v>25</v>
      </c>
      <c r="U24398" t="s">
        <v>27</v>
      </c>
      <c r="V24398" t="s">
        <v>2650</v>
      </c>
      <c r="W24398" t="s">
        <v>189</v>
      </c>
      <c r="X24398" t="s">
        <v>186</v>
      </c>
      <c r="Y24398" t="s">
        <v>384</v>
      </c>
      <c r="Z24398">
        <v>263507</v>
      </c>
    </row>
    <row r="24399" spans="1:26" x14ac:dyDescent="0.25">
      <c r="A24399" t="s">
        <v>397</v>
      </c>
      <c r="B24399" t="s">
        <v>50</v>
      </c>
      <c r="C24399" t="s">
        <v>21</v>
      </c>
      <c r="D24399">
        <v>2</v>
      </c>
      <c r="E24399">
        <v>1</v>
      </c>
      <c r="F24399" s="7">
        <v>40714</v>
      </c>
      <c r="G24399" s="5">
        <v>0.96805555555555556</v>
      </c>
      <c r="H24399" t="str">
        <f t="shared" si="381"/>
        <v>Night</v>
      </c>
      <c r="I24399" t="s">
        <v>30</v>
      </c>
      <c r="J24399" t="s">
        <v>26</v>
      </c>
      <c r="K24399" t="s">
        <v>26</v>
      </c>
      <c r="L24399">
        <v>0</v>
      </c>
      <c r="M24399">
        <v>0</v>
      </c>
      <c r="N24399">
        <v>0</v>
      </c>
      <c r="O24399">
        <v>0</v>
      </c>
      <c r="P24399">
        <v>0</v>
      </c>
      <c r="Q24399" t="s">
        <v>24</v>
      </c>
      <c r="R24399" t="s">
        <v>2671</v>
      </c>
      <c r="S24399" t="s">
        <v>383</v>
      </c>
      <c r="T24399" t="s">
        <v>25</v>
      </c>
      <c r="U24399" t="s">
        <v>27</v>
      </c>
      <c r="V24399" t="s">
        <v>2650</v>
      </c>
      <c r="W24399" t="s">
        <v>189</v>
      </c>
      <c r="X24399" t="s">
        <v>186</v>
      </c>
      <c r="Y24399" t="s">
        <v>384</v>
      </c>
      <c r="Z24399">
        <v>302315</v>
      </c>
    </row>
    <row r="24400" spans="1:26" x14ac:dyDescent="0.25">
      <c r="A24400" t="s">
        <v>397</v>
      </c>
      <c r="B24400" t="s">
        <v>50</v>
      </c>
      <c r="C24400" t="s">
        <v>21</v>
      </c>
      <c r="D24400">
        <v>2</v>
      </c>
      <c r="E24400">
        <v>1</v>
      </c>
      <c r="F24400" s="7">
        <v>40057</v>
      </c>
      <c r="G24400" s="5">
        <v>0.94444444444444453</v>
      </c>
      <c r="H24400" t="str">
        <f t="shared" si="381"/>
        <v>Night</v>
      </c>
      <c r="I24400" t="s">
        <v>30</v>
      </c>
      <c r="J24400" t="s">
        <v>26</v>
      </c>
      <c r="K24400" t="s">
        <v>26</v>
      </c>
      <c r="L24400">
        <v>0</v>
      </c>
      <c r="M24400">
        <v>0</v>
      </c>
      <c r="N24400">
        <v>0</v>
      </c>
      <c r="O24400">
        <v>0</v>
      </c>
      <c r="P24400">
        <v>0</v>
      </c>
      <c r="Q24400" t="s">
        <v>24</v>
      </c>
      <c r="R24400" t="s">
        <v>2671</v>
      </c>
      <c r="S24400" t="s">
        <v>383</v>
      </c>
      <c r="T24400" t="s">
        <v>25</v>
      </c>
      <c r="U24400" t="s">
        <v>27</v>
      </c>
      <c r="V24400" t="s">
        <v>2650</v>
      </c>
      <c r="W24400" t="s">
        <v>189</v>
      </c>
      <c r="X24400" t="s">
        <v>186</v>
      </c>
      <c r="Y24400" t="s">
        <v>384</v>
      </c>
      <c r="Z24400">
        <v>302317</v>
      </c>
    </row>
    <row r="24401" spans="1:26" x14ac:dyDescent="0.25">
      <c r="A24401" t="s">
        <v>397</v>
      </c>
      <c r="B24401" t="s">
        <v>50</v>
      </c>
      <c r="C24401" t="s">
        <v>21</v>
      </c>
      <c r="D24401">
        <v>2</v>
      </c>
      <c r="E24401">
        <v>1</v>
      </c>
      <c r="F24401" s="7">
        <v>37859</v>
      </c>
      <c r="G24401" s="5">
        <v>0.8979166666666667</v>
      </c>
      <c r="H24401" t="str">
        <f t="shared" si="381"/>
        <v>Night</v>
      </c>
      <c r="I24401" t="s">
        <v>30</v>
      </c>
      <c r="J24401" t="s">
        <v>26</v>
      </c>
      <c r="K24401" t="s">
        <v>26</v>
      </c>
      <c r="L24401">
        <v>0</v>
      </c>
      <c r="M24401">
        <v>0</v>
      </c>
      <c r="N24401">
        <v>0</v>
      </c>
      <c r="O24401">
        <v>0</v>
      </c>
      <c r="P24401">
        <v>0</v>
      </c>
      <c r="Q24401" t="s">
        <v>24</v>
      </c>
      <c r="R24401" t="s">
        <v>2671</v>
      </c>
      <c r="S24401" t="s">
        <v>383</v>
      </c>
      <c r="T24401" t="s">
        <v>25</v>
      </c>
      <c r="U24401" t="s">
        <v>27</v>
      </c>
      <c r="V24401" t="s">
        <v>2650</v>
      </c>
      <c r="W24401" t="s">
        <v>189</v>
      </c>
      <c r="X24401" t="s">
        <v>186</v>
      </c>
      <c r="Y24401" t="s">
        <v>384</v>
      </c>
      <c r="Z24401">
        <v>302334</v>
      </c>
    </row>
    <row r="24402" spans="1:26" x14ac:dyDescent="0.25">
      <c r="A24402" t="s">
        <v>397</v>
      </c>
      <c r="B24402" t="s">
        <v>50</v>
      </c>
      <c r="C24402" t="s">
        <v>21</v>
      </c>
      <c r="D24402">
        <v>2</v>
      </c>
      <c r="E24402">
        <v>1</v>
      </c>
      <c r="F24402" s="7">
        <v>40133</v>
      </c>
      <c r="G24402" s="5">
        <v>0.76666666666666661</v>
      </c>
      <c r="H24402" t="str">
        <f t="shared" si="381"/>
        <v>Night</v>
      </c>
      <c r="I24402" t="s">
        <v>30</v>
      </c>
      <c r="J24402" t="s">
        <v>26</v>
      </c>
      <c r="K24402" t="s">
        <v>26</v>
      </c>
      <c r="L24402">
        <v>0</v>
      </c>
      <c r="M24402">
        <v>0</v>
      </c>
      <c r="N24402">
        <v>0</v>
      </c>
      <c r="O24402">
        <v>0</v>
      </c>
      <c r="P24402">
        <v>0</v>
      </c>
      <c r="Q24402" t="s">
        <v>24</v>
      </c>
      <c r="R24402" t="s">
        <v>2671</v>
      </c>
      <c r="S24402" t="s">
        <v>383</v>
      </c>
      <c r="T24402" t="s">
        <v>25</v>
      </c>
      <c r="U24402" t="s">
        <v>27</v>
      </c>
      <c r="V24402" t="s">
        <v>2650</v>
      </c>
      <c r="W24402" t="s">
        <v>189</v>
      </c>
      <c r="X24402" t="s">
        <v>186</v>
      </c>
      <c r="Y24402" t="s">
        <v>384</v>
      </c>
      <c r="Z24402">
        <v>326733</v>
      </c>
    </row>
    <row r="24403" spans="1:26" x14ac:dyDescent="0.25">
      <c r="A24403" t="s">
        <v>397</v>
      </c>
      <c r="B24403" t="s">
        <v>50</v>
      </c>
      <c r="C24403" t="s">
        <v>21</v>
      </c>
      <c r="D24403">
        <v>2</v>
      </c>
      <c r="E24403">
        <v>1</v>
      </c>
      <c r="F24403" s="7">
        <v>38834</v>
      </c>
      <c r="G24403" s="5">
        <v>0.90625</v>
      </c>
      <c r="H24403" t="str">
        <f t="shared" si="381"/>
        <v>Night</v>
      </c>
      <c r="I24403" t="s">
        <v>30</v>
      </c>
      <c r="J24403" t="s">
        <v>26</v>
      </c>
      <c r="K24403" t="s">
        <v>26</v>
      </c>
      <c r="L24403">
        <v>0</v>
      </c>
      <c r="M24403">
        <v>0</v>
      </c>
      <c r="N24403">
        <v>0</v>
      </c>
      <c r="O24403">
        <v>0</v>
      </c>
      <c r="P24403">
        <v>0</v>
      </c>
      <c r="Q24403" t="s">
        <v>24</v>
      </c>
      <c r="R24403" t="s">
        <v>2671</v>
      </c>
      <c r="S24403" t="s">
        <v>383</v>
      </c>
      <c r="T24403" t="s">
        <v>25</v>
      </c>
      <c r="U24403" t="s">
        <v>27</v>
      </c>
      <c r="V24403" t="s">
        <v>2650</v>
      </c>
      <c r="W24403" t="s">
        <v>189</v>
      </c>
      <c r="X24403" t="s">
        <v>186</v>
      </c>
      <c r="Y24403" t="s">
        <v>384</v>
      </c>
      <c r="Z24403">
        <v>332883</v>
      </c>
    </row>
    <row r="24404" spans="1:26" x14ac:dyDescent="0.25">
      <c r="A24404" t="s">
        <v>397</v>
      </c>
      <c r="B24404" t="s">
        <v>50</v>
      </c>
      <c r="C24404" t="s">
        <v>21</v>
      </c>
      <c r="D24404">
        <v>2</v>
      </c>
      <c r="E24404">
        <v>1</v>
      </c>
      <c r="F24404" s="7">
        <v>37667</v>
      </c>
      <c r="G24404" s="5">
        <v>0.1875</v>
      </c>
      <c r="H24404" t="str">
        <f t="shared" si="381"/>
        <v>Night</v>
      </c>
      <c r="I24404" t="s">
        <v>30</v>
      </c>
      <c r="J24404" t="s">
        <v>26</v>
      </c>
      <c r="K24404" t="s">
        <v>26</v>
      </c>
      <c r="L24404">
        <v>0</v>
      </c>
      <c r="M24404">
        <v>0</v>
      </c>
      <c r="N24404">
        <v>0</v>
      </c>
      <c r="O24404">
        <v>0</v>
      </c>
      <c r="P24404">
        <v>0</v>
      </c>
      <c r="Q24404" t="s">
        <v>24</v>
      </c>
      <c r="R24404" t="s">
        <v>2671</v>
      </c>
      <c r="S24404" t="s">
        <v>383</v>
      </c>
      <c r="T24404" t="s">
        <v>25</v>
      </c>
      <c r="U24404" t="s">
        <v>27</v>
      </c>
      <c r="V24404" t="s">
        <v>2650</v>
      </c>
      <c r="W24404" t="s">
        <v>189</v>
      </c>
      <c r="X24404" t="s">
        <v>186</v>
      </c>
      <c r="Y24404" t="s">
        <v>384</v>
      </c>
      <c r="Z24404">
        <v>337182</v>
      </c>
    </row>
    <row r="24405" spans="1:26" x14ac:dyDescent="0.25">
      <c r="A24405" t="s">
        <v>397</v>
      </c>
      <c r="B24405" t="s">
        <v>50</v>
      </c>
      <c r="C24405" t="s">
        <v>21</v>
      </c>
      <c r="D24405">
        <v>2</v>
      </c>
      <c r="E24405">
        <v>1</v>
      </c>
      <c r="F24405" s="7">
        <v>41225</v>
      </c>
      <c r="G24405" s="5">
        <v>0.20833333333333334</v>
      </c>
      <c r="H24405" t="str">
        <f t="shared" si="381"/>
        <v>Night</v>
      </c>
      <c r="I24405" t="s">
        <v>30</v>
      </c>
      <c r="J24405" t="s">
        <v>26</v>
      </c>
      <c r="K24405" t="s">
        <v>26</v>
      </c>
      <c r="L24405">
        <v>0</v>
      </c>
      <c r="M24405">
        <v>0</v>
      </c>
      <c r="N24405">
        <v>0</v>
      </c>
      <c r="O24405">
        <v>0</v>
      </c>
      <c r="P24405">
        <v>0</v>
      </c>
      <c r="Q24405" t="s">
        <v>24</v>
      </c>
      <c r="R24405" t="s">
        <v>2671</v>
      </c>
      <c r="S24405" t="s">
        <v>383</v>
      </c>
      <c r="T24405" t="s">
        <v>25</v>
      </c>
      <c r="U24405" t="s">
        <v>27</v>
      </c>
      <c r="V24405" t="s">
        <v>2650</v>
      </c>
      <c r="W24405" t="s">
        <v>189</v>
      </c>
      <c r="X24405" t="s">
        <v>186</v>
      </c>
      <c r="Y24405" t="s">
        <v>384</v>
      </c>
      <c r="Z24405">
        <v>339424</v>
      </c>
    </row>
    <row r="24406" spans="1:26" x14ac:dyDescent="0.25">
      <c r="A24406" t="s">
        <v>397</v>
      </c>
      <c r="B24406" t="s">
        <v>50</v>
      </c>
      <c r="C24406" t="s">
        <v>21</v>
      </c>
      <c r="D24406">
        <v>2</v>
      </c>
      <c r="E24406">
        <v>1</v>
      </c>
      <c r="F24406" s="7">
        <v>36930</v>
      </c>
      <c r="G24406" s="5">
        <v>0.95624999999999993</v>
      </c>
      <c r="H24406" t="str">
        <f t="shared" si="381"/>
        <v>Night</v>
      </c>
      <c r="I24406" t="s">
        <v>30</v>
      </c>
      <c r="J24406" t="s">
        <v>26</v>
      </c>
      <c r="K24406" t="s">
        <v>26</v>
      </c>
      <c r="L24406">
        <v>0</v>
      </c>
      <c r="M24406">
        <v>0</v>
      </c>
      <c r="N24406">
        <v>0</v>
      </c>
      <c r="O24406">
        <v>0</v>
      </c>
      <c r="P24406">
        <v>0</v>
      </c>
      <c r="Q24406" t="s">
        <v>24</v>
      </c>
      <c r="R24406" t="s">
        <v>2671</v>
      </c>
      <c r="S24406" t="s">
        <v>383</v>
      </c>
      <c r="T24406" t="s">
        <v>25</v>
      </c>
      <c r="U24406" t="s">
        <v>27</v>
      </c>
      <c r="V24406" t="s">
        <v>2650</v>
      </c>
      <c r="W24406" t="s">
        <v>189</v>
      </c>
      <c r="X24406" t="s">
        <v>186</v>
      </c>
      <c r="Y24406" t="s">
        <v>384</v>
      </c>
      <c r="Z24406">
        <v>339405</v>
      </c>
    </row>
    <row r="24407" spans="1:26" x14ac:dyDescent="0.25">
      <c r="A24407" t="s">
        <v>397</v>
      </c>
      <c r="B24407" t="s">
        <v>50</v>
      </c>
      <c r="C24407" t="s">
        <v>21</v>
      </c>
      <c r="D24407">
        <v>2</v>
      </c>
      <c r="E24407">
        <v>1</v>
      </c>
      <c r="F24407" s="7">
        <v>39115</v>
      </c>
      <c r="G24407" s="5">
        <v>0.89930555555555547</v>
      </c>
      <c r="H24407" t="str">
        <f t="shared" si="381"/>
        <v>Night</v>
      </c>
      <c r="I24407" t="s">
        <v>30</v>
      </c>
      <c r="J24407" t="s">
        <v>26</v>
      </c>
      <c r="K24407" t="s">
        <v>26</v>
      </c>
      <c r="L24407">
        <v>0</v>
      </c>
      <c r="M24407">
        <v>0</v>
      </c>
      <c r="N24407">
        <v>0</v>
      </c>
      <c r="O24407">
        <v>0</v>
      </c>
      <c r="P24407">
        <v>0</v>
      </c>
      <c r="Q24407" t="s">
        <v>24</v>
      </c>
      <c r="R24407" t="s">
        <v>2671</v>
      </c>
      <c r="S24407" t="s">
        <v>383</v>
      </c>
      <c r="T24407" t="s">
        <v>25</v>
      </c>
      <c r="U24407" t="s">
        <v>27</v>
      </c>
      <c r="V24407" t="s">
        <v>2650</v>
      </c>
      <c r="W24407" t="s">
        <v>189</v>
      </c>
      <c r="X24407" t="s">
        <v>186</v>
      </c>
      <c r="Y24407" t="s">
        <v>384</v>
      </c>
      <c r="Z24407">
        <v>339794</v>
      </c>
    </row>
    <row r="24408" spans="1:26" x14ac:dyDescent="0.25">
      <c r="A24408" t="s">
        <v>397</v>
      </c>
      <c r="B24408" t="s">
        <v>50</v>
      </c>
      <c r="C24408" t="s">
        <v>21</v>
      </c>
      <c r="D24408">
        <v>2</v>
      </c>
      <c r="E24408">
        <v>1</v>
      </c>
      <c r="F24408" s="7">
        <v>39426</v>
      </c>
      <c r="G24408" s="5">
        <v>0.98749999999999993</v>
      </c>
      <c r="H24408" t="str">
        <f t="shared" si="381"/>
        <v>Night</v>
      </c>
      <c r="I24408" t="s">
        <v>30</v>
      </c>
      <c r="J24408" t="s">
        <v>26</v>
      </c>
      <c r="K24408" t="s">
        <v>26</v>
      </c>
      <c r="L24408">
        <v>0</v>
      </c>
      <c r="M24408">
        <v>0</v>
      </c>
      <c r="N24408">
        <v>0</v>
      </c>
      <c r="O24408">
        <v>0</v>
      </c>
      <c r="P24408">
        <v>0</v>
      </c>
      <c r="Q24408" t="s">
        <v>24</v>
      </c>
      <c r="R24408" t="s">
        <v>2671</v>
      </c>
      <c r="S24408" t="s">
        <v>383</v>
      </c>
      <c r="T24408" t="s">
        <v>25</v>
      </c>
      <c r="U24408" t="s">
        <v>27</v>
      </c>
      <c r="V24408" t="s">
        <v>2650</v>
      </c>
      <c r="W24408" t="s">
        <v>189</v>
      </c>
      <c r="X24408" t="s">
        <v>186</v>
      </c>
      <c r="Y24408" t="s">
        <v>384</v>
      </c>
      <c r="Z24408">
        <v>339687</v>
      </c>
    </row>
    <row r="24409" spans="1:26" x14ac:dyDescent="0.25">
      <c r="A24409" t="s">
        <v>397</v>
      </c>
      <c r="B24409" t="s">
        <v>50</v>
      </c>
      <c r="C24409" t="s">
        <v>21</v>
      </c>
      <c r="D24409">
        <v>2</v>
      </c>
      <c r="E24409">
        <v>1</v>
      </c>
      <c r="F24409" s="7">
        <v>42142</v>
      </c>
      <c r="G24409" s="5">
        <v>0.87152777777777779</v>
      </c>
      <c r="H24409" t="str">
        <f t="shared" si="381"/>
        <v>Night</v>
      </c>
      <c r="I24409" t="s">
        <v>30</v>
      </c>
      <c r="J24409" t="s">
        <v>26</v>
      </c>
      <c r="K24409" t="s">
        <v>26</v>
      </c>
      <c r="L24409">
        <v>0</v>
      </c>
      <c r="M24409">
        <v>0</v>
      </c>
      <c r="N24409">
        <v>0</v>
      </c>
      <c r="O24409">
        <v>0</v>
      </c>
      <c r="P24409">
        <v>0</v>
      </c>
      <c r="Q24409" t="s">
        <v>24</v>
      </c>
      <c r="R24409" t="s">
        <v>2671</v>
      </c>
      <c r="S24409" t="s">
        <v>383</v>
      </c>
      <c r="T24409" t="s">
        <v>25</v>
      </c>
      <c r="U24409" t="s">
        <v>27</v>
      </c>
      <c r="V24409" t="s">
        <v>2650</v>
      </c>
      <c r="W24409" t="s">
        <v>189</v>
      </c>
      <c r="X24409" t="s">
        <v>186</v>
      </c>
      <c r="Y24409" t="s">
        <v>384</v>
      </c>
      <c r="Z24409">
        <v>351385</v>
      </c>
    </row>
    <row r="24410" spans="1:26" x14ac:dyDescent="0.25">
      <c r="A24410" t="s">
        <v>397</v>
      </c>
      <c r="B24410" t="s">
        <v>50</v>
      </c>
      <c r="C24410" t="s">
        <v>21</v>
      </c>
      <c r="D24410">
        <v>2</v>
      </c>
      <c r="E24410">
        <v>1</v>
      </c>
      <c r="F24410" s="7">
        <v>38637</v>
      </c>
      <c r="G24410" s="5">
        <v>0.92847222222222225</v>
      </c>
      <c r="H24410" t="str">
        <f t="shared" si="381"/>
        <v>Night</v>
      </c>
      <c r="I24410" t="s">
        <v>36</v>
      </c>
      <c r="J24410" t="s">
        <v>26</v>
      </c>
      <c r="K24410" t="s">
        <v>26</v>
      </c>
      <c r="L24410">
        <v>0</v>
      </c>
      <c r="M24410">
        <v>0</v>
      </c>
      <c r="N24410">
        <v>0</v>
      </c>
      <c r="O24410">
        <v>0</v>
      </c>
      <c r="P24410">
        <v>0</v>
      </c>
      <c r="Q24410" t="s">
        <v>24</v>
      </c>
      <c r="R24410" t="s">
        <v>2671</v>
      </c>
      <c r="S24410" t="s">
        <v>383</v>
      </c>
      <c r="T24410" t="s">
        <v>25</v>
      </c>
      <c r="U24410" t="s">
        <v>27</v>
      </c>
      <c r="V24410" t="s">
        <v>2650</v>
      </c>
      <c r="W24410" t="s">
        <v>189</v>
      </c>
      <c r="X24410" t="s">
        <v>186</v>
      </c>
      <c r="Y24410" t="s">
        <v>384</v>
      </c>
      <c r="Z24410">
        <v>358957</v>
      </c>
    </row>
    <row r="24411" spans="1:26" x14ac:dyDescent="0.25">
      <c r="A24411" t="s">
        <v>397</v>
      </c>
      <c r="B24411" t="s">
        <v>50</v>
      </c>
      <c r="C24411" t="s">
        <v>21</v>
      </c>
      <c r="D24411">
        <v>2</v>
      </c>
      <c r="E24411">
        <v>1</v>
      </c>
      <c r="F24411" s="7">
        <v>40221</v>
      </c>
      <c r="G24411" s="5">
        <v>0.8340277777777777</v>
      </c>
      <c r="H24411" t="str">
        <f t="shared" si="381"/>
        <v>Night</v>
      </c>
      <c r="I24411" t="s">
        <v>30</v>
      </c>
      <c r="J24411" t="s">
        <v>26</v>
      </c>
      <c r="K24411" t="s">
        <v>26</v>
      </c>
      <c r="L24411">
        <v>0</v>
      </c>
      <c r="M24411">
        <v>0</v>
      </c>
      <c r="N24411">
        <v>0</v>
      </c>
      <c r="O24411">
        <v>0</v>
      </c>
      <c r="P24411">
        <v>0</v>
      </c>
      <c r="Q24411" t="s">
        <v>24</v>
      </c>
      <c r="R24411" t="s">
        <v>2671</v>
      </c>
      <c r="S24411" t="s">
        <v>383</v>
      </c>
      <c r="T24411" t="s">
        <v>25</v>
      </c>
      <c r="U24411" t="s">
        <v>27</v>
      </c>
      <c r="V24411" t="s">
        <v>2650</v>
      </c>
      <c r="W24411" t="s">
        <v>189</v>
      </c>
      <c r="X24411" t="s">
        <v>186</v>
      </c>
      <c r="Y24411" t="s">
        <v>384</v>
      </c>
      <c r="Z24411">
        <v>249622</v>
      </c>
    </row>
    <row r="24412" spans="1:26" x14ac:dyDescent="0.25">
      <c r="A24412" t="s">
        <v>397</v>
      </c>
      <c r="B24412" t="s">
        <v>50</v>
      </c>
      <c r="C24412" t="s">
        <v>21</v>
      </c>
      <c r="D24412">
        <v>2</v>
      </c>
      <c r="E24412">
        <v>1</v>
      </c>
      <c r="F24412" s="7">
        <v>41956</v>
      </c>
      <c r="G24412" s="5">
        <v>0.77361111111111114</v>
      </c>
      <c r="H24412" t="str">
        <f t="shared" si="381"/>
        <v>Night</v>
      </c>
      <c r="I24412" t="s">
        <v>30</v>
      </c>
      <c r="J24412" t="s">
        <v>26</v>
      </c>
      <c r="K24412" t="s">
        <v>26</v>
      </c>
      <c r="L24412">
        <v>0</v>
      </c>
      <c r="M24412">
        <v>0</v>
      </c>
      <c r="N24412">
        <v>0</v>
      </c>
      <c r="O24412">
        <v>0</v>
      </c>
      <c r="P24412">
        <v>0</v>
      </c>
      <c r="Q24412" t="s">
        <v>24</v>
      </c>
      <c r="R24412" t="s">
        <v>2671</v>
      </c>
      <c r="S24412" t="s">
        <v>383</v>
      </c>
      <c r="T24412" t="s">
        <v>25</v>
      </c>
      <c r="U24412" t="s">
        <v>27</v>
      </c>
      <c r="V24412" t="s">
        <v>2650</v>
      </c>
      <c r="W24412" t="s">
        <v>189</v>
      </c>
      <c r="X24412" t="s">
        <v>186</v>
      </c>
      <c r="Y24412" t="s">
        <v>384</v>
      </c>
      <c r="Z24412">
        <v>267530</v>
      </c>
    </row>
    <row r="24413" spans="1:26" x14ac:dyDescent="0.25">
      <c r="A24413" t="s">
        <v>397</v>
      </c>
      <c r="B24413" t="s">
        <v>50</v>
      </c>
      <c r="C24413" t="s">
        <v>21</v>
      </c>
      <c r="D24413">
        <v>2</v>
      </c>
      <c r="E24413">
        <v>1</v>
      </c>
      <c r="F24413" s="7">
        <v>40812</v>
      </c>
      <c r="G24413" s="5">
        <v>0.9375</v>
      </c>
      <c r="H24413" t="str">
        <f t="shared" si="381"/>
        <v>Night</v>
      </c>
      <c r="I24413" t="s">
        <v>30</v>
      </c>
      <c r="J24413" t="s">
        <v>26</v>
      </c>
      <c r="K24413" t="s">
        <v>26</v>
      </c>
      <c r="L24413">
        <v>0</v>
      </c>
      <c r="M24413">
        <v>0</v>
      </c>
      <c r="N24413">
        <v>0</v>
      </c>
      <c r="O24413">
        <v>0</v>
      </c>
      <c r="P24413">
        <v>0</v>
      </c>
      <c r="Q24413" t="s">
        <v>24</v>
      </c>
      <c r="R24413" t="s">
        <v>2671</v>
      </c>
      <c r="S24413" t="s">
        <v>383</v>
      </c>
      <c r="T24413" t="s">
        <v>25</v>
      </c>
      <c r="U24413" t="s">
        <v>27</v>
      </c>
      <c r="V24413" t="s">
        <v>2650</v>
      </c>
      <c r="W24413" t="s">
        <v>189</v>
      </c>
      <c r="X24413" t="s">
        <v>186</v>
      </c>
      <c r="Y24413" t="s">
        <v>384</v>
      </c>
      <c r="Z24413">
        <v>328245</v>
      </c>
    </row>
    <row r="24414" spans="1:26" x14ac:dyDescent="0.25">
      <c r="A24414" t="s">
        <v>397</v>
      </c>
      <c r="B24414" t="s">
        <v>50</v>
      </c>
      <c r="C24414" t="s">
        <v>21</v>
      </c>
      <c r="D24414">
        <v>2</v>
      </c>
      <c r="E24414">
        <v>1</v>
      </c>
      <c r="F24414" s="7">
        <v>41382</v>
      </c>
      <c r="G24414" s="5">
        <v>0.86111111111111116</v>
      </c>
      <c r="H24414" t="str">
        <f t="shared" si="381"/>
        <v>Night</v>
      </c>
      <c r="I24414" t="s">
        <v>30</v>
      </c>
      <c r="J24414" t="s">
        <v>26</v>
      </c>
      <c r="K24414" t="s">
        <v>26</v>
      </c>
      <c r="L24414">
        <v>0</v>
      </c>
      <c r="M24414">
        <v>0</v>
      </c>
      <c r="N24414">
        <v>0</v>
      </c>
      <c r="O24414">
        <v>0</v>
      </c>
      <c r="P24414">
        <v>0</v>
      </c>
      <c r="Q24414" t="s">
        <v>24</v>
      </c>
      <c r="R24414" t="s">
        <v>2671</v>
      </c>
      <c r="S24414" t="s">
        <v>383</v>
      </c>
      <c r="T24414" t="s">
        <v>25</v>
      </c>
      <c r="U24414" t="s">
        <v>27</v>
      </c>
      <c r="V24414" t="s">
        <v>2650</v>
      </c>
      <c r="W24414" t="s">
        <v>189</v>
      </c>
      <c r="X24414" t="s">
        <v>186</v>
      </c>
      <c r="Y24414" t="s">
        <v>384</v>
      </c>
      <c r="Z24414">
        <v>329290</v>
      </c>
    </row>
    <row r="24415" spans="1:26" x14ac:dyDescent="0.25">
      <c r="A24415" t="s">
        <v>397</v>
      </c>
      <c r="B24415" t="s">
        <v>50</v>
      </c>
      <c r="C24415" t="s">
        <v>21</v>
      </c>
      <c r="D24415">
        <v>2</v>
      </c>
      <c r="E24415">
        <v>1</v>
      </c>
      <c r="F24415" s="7">
        <v>40527</v>
      </c>
      <c r="G24415" s="5">
        <v>0.78263888888888899</v>
      </c>
      <c r="H24415" t="str">
        <f t="shared" si="381"/>
        <v>Night</v>
      </c>
      <c r="I24415" t="s">
        <v>36</v>
      </c>
      <c r="J24415" t="s">
        <v>125</v>
      </c>
      <c r="K24415" t="s">
        <v>113</v>
      </c>
      <c r="L24415">
        <v>0</v>
      </c>
      <c r="M24415">
        <v>0</v>
      </c>
      <c r="N24415">
        <v>0</v>
      </c>
      <c r="O24415">
        <v>0</v>
      </c>
      <c r="P24415">
        <v>0</v>
      </c>
      <c r="Q24415" t="s">
        <v>24</v>
      </c>
      <c r="R24415" t="s">
        <v>2671</v>
      </c>
      <c r="S24415" t="s">
        <v>383</v>
      </c>
      <c r="T24415" t="s">
        <v>25</v>
      </c>
      <c r="U24415" t="s">
        <v>27</v>
      </c>
      <c r="V24415" t="s">
        <v>2650</v>
      </c>
      <c r="W24415" t="s">
        <v>189</v>
      </c>
      <c r="X24415" t="s">
        <v>186</v>
      </c>
      <c r="Y24415" t="s">
        <v>384</v>
      </c>
      <c r="Z24415">
        <v>334129</v>
      </c>
    </row>
    <row r="24416" spans="1:26" x14ac:dyDescent="0.25">
      <c r="A24416" t="s">
        <v>397</v>
      </c>
      <c r="B24416" t="s">
        <v>50</v>
      </c>
      <c r="C24416" t="s">
        <v>21</v>
      </c>
      <c r="D24416">
        <v>2</v>
      </c>
      <c r="E24416">
        <v>1</v>
      </c>
      <c r="F24416" s="7">
        <v>41382</v>
      </c>
      <c r="G24416" s="5">
        <v>0.85902777777777783</v>
      </c>
      <c r="H24416" t="str">
        <f t="shared" si="381"/>
        <v>Night</v>
      </c>
      <c r="I24416" t="s">
        <v>30</v>
      </c>
      <c r="J24416" t="s">
        <v>26</v>
      </c>
      <c r="K24416" t="s">
        <v>26</v>
      </c>
      <c r="L24416">
        <v>0</v>
      </c>
      <c r="M24416">
        <v>0</v>
      </c>
      <c r="N24416">
        <v>0</v>
      </c>
      <c r="O24416">
        <v>0</v>
      </c>
      <c r="P24416">
        <v>0</v>
      </c>
      <c r="Q24416" t="s">
        <v>24</v>
      </c>
      <c r="R24416" t="s">
        <v>2671</v>
      </c>
      <c r="S24416" t="s">
        <v>1000</v>
      </c>
      <c r="T24416" t="s">
        <v>25</v>
      </c>
      <c r="U24416" t="s">
        <v>27</v>
      </c>
      <c r="V24416" t="s">
        <v>2650</v>
      </c>
      <c r="W24416" t="s">
        <v>189</v>
      </c>
      <c r="X24416" t="s">
        <v>186</v>
      </c>
      <c r="Y24416" t="s">
        <v>1001</v>
      </c>
      <c r="Z24416">
        <v>227333</v>
      </c>
    </row>
    <row r="24417" spans="1:26" x14ac:dyDescent="0.25">
      <c r="A24417" t="s">
        <v>397</v>
      </c>
      <c r="B24417" t="s">
        <v>50</v>
      </c>
      <c r="C24417" t="s">
        <v>21</v>
      </c>
      <c r="D24417">
        <v>2</v>
      </c>
      <c r="E24417">
        <v>1</v>
      </c>
      <c r="F24417" s="7">
        <v>38645</v>
      </c>
      <c r="G24417" s="5">
        <v>0.84722222222222221</v>
      </c>
      <c r="H24417" t="str">
        <f t="shared" si="381"/>
        <v>Night</v>
      </c>
      <c r="I24417" t="s">
        <v>30</v>
      </c>
      <c r="J24417" t="s">
        <v>26</v>
      </c>
      <c r="K24417" t="s">
        <v>26</v>
      </c>
      <c r="L24417">
        <v>0</v>
      </c>
      <c r="M24417">
        <v>0</v>
      </c>
      <c r="N24417">
        <v>0</v>
      </c>
      <c r="O24417">
        <v>0</v>
      </c>
      <c r="P24417">
        <v>0</v>
      </c>
      <c r="Q24417" t="s">
        <v>24</v>
      </c>
      <c r="R24417" t="s">
        <v>2671</v>
      </c>
      <c r="S24417" t="s">
        <v>1000</v>
      </c>
      <c r="T24417" t="s">
        <v>25</v>
      </c>
      <c r="U24417" t="s">
        <v>27</v>
      </c>
      <c r="V24417" t="s">
        <v>2650</v>
      </c>
      <c r="W24417" t="s">
        <v>189</v>
      </c>
      <c r="X24417" t="s">
        <v>186</v>
      </c>
      <c r="Y24417" t="s">
        <v>1001</v>
      </c>
      <c r="Z24417">
        <v>226510</v>
      </c>
    </row>
    <row r="24418" spans="1:26" x14ac:dyDescent="0.25">
      <c r="A24418" t="s">
        <v>397</v>
      </c>
      <c r="B24418" t="s">
        <v>50</v>
      </c>
      <c r="C24418" t="s">
        <v>21</v>
      </c>
      <c r="D24418">
        <v>2</v>
      </c>
      <c r="E24418">
        <v>1</v>
      </c>
      <c r="F24418" s="7">
        <v>38312</v>
      </c>
      <c r="G24418" s="5">
        <v>0.75694444444444453</v>
      </c>
      <c r="H24418" t="str">
        <f t="shared" si="381"/>
        <v>Night</v>
      </c>
      <c r="I24418" t="s">
        <v>30</v>
      </c>
      <c r="J24418" t="s">
        <v>114</v>
      </c>
      <c r="K24418" t="s">
        <v>212</v>
      </c>
      <c r="L24418">
        <v>0</v>
      </c>
      <c r="M24418">
        <v>0</v>
      </c>
      <c r="N24418">
        <v>0</v>
      </c>
      <c r="O24418">
        <v>0</v>
      </c>
      <c r="P24418">
        <v>0</v>
      </c>
      <c r="Q24418" t="s">
        <v>24</v>
      </c>
      <c r="R24418" t="s">
        <v>2671</v>
      </c>
      <c r="S24418" t="s">
        <v>1000</v>
      </c>
      <c r="T24418" t="s">
        <v>25</v>
      </c>
      <c r="U24418" t="s">
        <v>27</v>
      </c>
      <c r="V24418" t="s">
        <v>2650</v>
      </c>
      <c r="W24418" t="s">
        <v>189</v>
      </c>
      <c r="X24418" t="s">
        <v>186</v>
      </c>
      <c r="Y24418" t="s">
        <v>1001</v>
      </c>
      <c r="Z24418">
        <v>247246</v>
      </c>
    </row>
    <row r="24419" spans="1:26" x14ac:dyDescent="0.25">
      <c r="A24419" t="s">
        <v>397</v>
      </c>
      <c r="B24419" t="s">
        <v>50</v>
      </c>
      <c r="C24419" t="s">
        <v>21</v>
      </c>
      <c r="D24419">
        <v>2</v>
      </c>
      <c r="E24419">
        <v>1</v>
      </c>
      <c r="F24419" s="7">
        <v>42066</v>
      </c>
      <c r="G24419" s="5">
        <v>0.90277777777777779</v>
      </c>
      <c r="H24419" t="str">
        <f t="shared" si="381"/>
        <v>Night</v>
      </c>
      <c r="I24419" t="s">
        <v>30</v>
      </c>
      <c r="J24419" t="s">
        <v>26</v>
      </c>
      <c r="K24419" t="s">
        <v>26</v>
      </c>
      <c r="L24419">
        <v>0</v>
      </c>
      <c r="M24419">
        <v>0</v>
      </c>
      <c r="N24419">
        <v>0</v>
      </c>
      <c r="O24419">
        <v>0</v>
      </c>
      <c r="P24419">
        <v>0</v>
      </c>
      <c r="Q24419" t="s">
        <v>24</v>
      </c>
      <c r="R24419" t="s">
        <v>2671</v>
      </c>
      <c r="S24419" t="s">
        <v>1000</v>
      </c>
      <c r="T24419" t="s">
        <v>25</v>
      </c>
      <c r="U24419" t="s">
        <v>27</v>
      </c>
      <c r="V24419" t="s">
        <v>2650</v>
      </c>
      <c r="W24419" t="s">
        <v>189</v>
      </c>
      <c r="X24419" t="s">
        <v>186</v>
      </c>
      <c r="Y24419" t="s">
        <v>1001</v>
      </c>
      <c r="Z24419">
        <v>257729</v>
      </c>
    </row>
    <row r="24420" spans="1:26" x14ac:dyDescent="0.25">
      <c r="A24420" t="s">
        <v>397</v>
      </c>
      <c r="B24420" t="s">
        <v>50</v>
      </c>
      <c r="C24420" t="s">
        <v>21</v>
      </c>
      <c r="D24420">
        <v>2</v>
      </c>
      <c r="E24420">
        <v>1</v>
      </c>
      <c r="F24420" s="7">
        <v>41693</v>
      </c>
      <c r="G24420" s="5">
        <v>0.86111111111111116</v>
      </c>
      <c r="H24420" t="str">
        <f t="shared" si="381"/>
        <v>Night</v>
      </c>
      <c r="I24420" t="s">
        <v>30</v>
      </c>
      <c r="J24420" t="s">
        <v>26</v>
      </c>
      <c r="K24420" t="s">
        <v>26</v>
      </c>
      <c r="L24420">
        <v>0</v>
      </c>
      <c r="M24420">
        <v>0</v>
      </c>
      <c r="N24420">
        <v>0</v>
      </c>
      <c r="O24420">
        <v>0</v>
      </c>
      <c r="P24420">
        <v>0</v>
      </c>
      <c r="Q24420" t="s">
        <v>24</v>
      </c>
      <c r="R24420" t="s">
        <v>2671</v>
      </c>
      <c r="S24420" t="s">
        <v>1000</v>
      </c>
      <c r="T24420" t="s">
        <v>25</v>
      </c>
      <c r="U24420" t="s">
        <v>27</v>
      </c>
      <c r="V24420" t="s">
        <v>2650</v>
      </c>
      <c r="W24420" t="s">
        <v>189</v>
      </c>
      <c r="X24420" t="s">
        <v>186</v>
      </c>
      <c r="Y24420" t="s">
        <v>1001</v>
      </c>
      <c r="Z24420">
        <v>263604</v>
      </c>
    </row>
    <row r="24421" spans="1:26" x14ac:dyDescent="0.25">
      <c r="A24421" t="s">
        <v>397</v>
      </c>
      <c r="B24421" t="s">
        <v>50</v>
      </c>
      <c r="C24421" t="s">
        <v>21</v>
      </c>
      <c r="D24421">
        <v>2</v>
      </c>
      <c r="E24421">
        <v>1</v>
      </c>
      <c r="F24421" s="7">
        <v>41771</v>
      </c>
      <c r="G24421" s="5">
        <v>0.95833333333333337</v>
      </c>
      <c r="H24421" t="str">
        <f t="shared" si="381"/>
        <v>Night</v>
      </c>
      <c r="I24421" t="s">
        <v>2165</v>
      </c>
      <c r="J24421" t="s">
        <v>26</v>
      </c>
      <c r="K24421" t="s">
        <v>26</v>
      </c>
      <c r="L24421">
        <v>0</v>
      </c>
      <c r="M24421">
        <v>0</v>
      </c>
      <c r="N24421">
        <v>0</v>
      </c>
      <c r="O24421">
        <v>0</v>
      </c>
      <c r="P24421">
        <v>0</v>
      </c>
      <c r="Q24421" t="s">
        <v>24</v>
      </c>
      <c r="R24421" t="s">
        <v>2671</v>
      </c>
      <c r="S24421" t="s">
        <v>1000</v>
      </c>
      <c r="T24421" t="s">
        <v>25</v>
      </c>
      <c r="U24421" t="s">
        <v>27</v>
      </c>
      <c r="V24421" t="s">
        <v>2650</v>
      </c>
      <c r="W24421" t="s">
        <v>189</v>
      </c>
      <c r="X24421" t="s">
        <v>186</v>
      </c>
      <c r="Y24421" t="s">
        <v>1001</v>
      </c>
      <c r="Z24421">
        <v>311471</v>
      </c>
    </row>
    <row r="24422" spans="1:26" x14ac:dyDescent="0.25">
      <c r="A24422" t="s">
        <v>397</v>
      </c>
      <c r="B24422" t="s">
        <v>50</v>
      </c>
      <c r="C24422" t="s">
        <v>21</v>
      </c>
      <c r="D24422">
        <v>2</v>
      </c>
      <c r="E24422">
        <v>1</v>
      </c>
      <c r="F24422" s="7">
        <v>41153</v>
      </c>
      <c r="G24422" s="5">
        <v>0.86944444444444446</v>
      </c>
      <c r="H24422" t="str">
        <f t="shared" si="381"/>
        <v>Night</v>
      </c>
      <c r="J24422" t="s">
        <v>26</v>
      </c>
      <c r="K24422" t="s">
        <v>26</v>
      </c>
      <c r="L24422">
        <v>0</v>
      </c>
      <c r="M24422">
        <v>0</v>
      </c>
      <c r="N24422">
        <v>0</v>
      </c>
      <c r="O24422">
        <v>0</v>
      </c>
      <c r="P24422">
        <v>0</v>
      </c>
      <c r="Q24422" t="s">
        <v>24</v>
      </c>
      <c r="R24422" t="s">
        <v>2671</v>
      </c>
      <c r="S24422" t="s">
        <v>1000</v>
      </c>
      <c r="T24422" t="s">
        <v>25</v>
      </c>
      <c r="U24422" t="s">
        <v>27</v>
      </c>
      <c r="V24422" t="s">
        <v>2650</v>
      </c>
      <c r="W24422" t="s">
        <v>189</v>
      </c>
      <c r="X24422" t="s">
        <v>186</v>
      </c>
      <c r="Y24422" t="s">
        <v>1001</v>
      </c>
      <c r="Z24422">
        <v>312390</v>
      </c>
    </row>
    <row r="24423" spans="1:26" x14ac:dyDescent="0.25">
      <c r="A24423" t="s">
        <v>397</v>
      </c>
      <c r="B24423" t="s">
        <v>50</v>
      </c>
      <c r="C24423" t="s">
        <v>21</v>
      </c>
      <c r="D24423">
        <v>2</v>
      </c>
      <c r="E24423">
        <v>1</v>
      </c>
      <c r="F24423" s="7">
        <v>39198</v>
      </c>
      <c r="G24423" s="5">
        <v>0.92361111111111116</v>
      </c>
      <c r="H24423" t="str">
        <f t="shared" si="381"/>
        <v>Night</v>
      </c>
      <c r="I24423" t="s">
        <v>30</v>
      </c>
      <c r="J24423" t="s">
        <v>26</v>
      </c>
      <c r="K24423" t="s">
        <v>26</v>
      </c>
      <c r="L24423">
        <v>0</v>
      </c>
      <c r="M24423">
        <v>0</v>
      </c>
      <c r="N24423">
        <v>0</v>
      </c>
      <c r="O24423">
        <v>0</v>
      </c>
      <c r="P24423">
        <v>0</v>
      </c>
      <c r="Q24423" t="s">
        <v>24</v>
      </c>
      <c r="R24423" t="s">
        <v>2671</v>
      </c>
      <c r="S24423" t="s">
        <v>1000</v>
      </c>
      <c r="T24423" t="s">
        <v>25</v>
      </c>
      <c r="U24423" t="s">
        <v>27</v>
      </c>
      <c r="V24423" t="s">
        <v>2650</v>
      </c>
      <c r="W24423" t="s">
        <v>189</v>
      </c>
      <c r="X24423" t="s">
        <v>186</v>
      </c>
      <c r="Y24423" t="s">
        <v>1001</v>
      </c>
      <c r="Z24423">
        <v>312421</v>
      </c>
    </row>
    <row r="24424" spans="1:26" x14ac:dyDescent="0.25">
      <c r="A24424" t="s">
        <v>397</v>
      </c>
      <c r="B24424" t="s">
        <v>50</v>
      </c>
      <c r="C24424" t="s">
        <v>21</v>
      </c>
      <c r="D24424">
        <v>2</v>
      </c>
      <c r="E24424">
        <v>1</v>
      </c>
      <c r="F24424" s="7">
        <v>40987</v>
      </c>
      <c r="G24424" s="5">
        <v>0.21180555555555555</v>
      </c>
      <c r="H24424" t="str">
        <f t="shared" si="381"/>
        <v>Night</v>
      </c>
      <c r="I24424" t="s">
        <v>30</v>
      </c>
      <c r="J24424" t="s">
        <v>26</v>
      </c>
      <c r="K24424" t="s">
        <v>26</v>
      </c>
      <c r="L24424">
        <v>0</v>
      </c>
      <c r="M24424">
        <v>0</v>
      </c>
      <c r="N24424">
        <v>0</v>
      </c>
      <c r="O24424">
        <v>0</v>
      </c>
      <c r="P24424">
        <v>0</v>
      </c>
      <c r="Q24424" t="s">
        <v>24</v>
      </c>
      <c r="R24424" t="s">
        <v>2671</v>
      </c>
      <c r="S24424" t="s">
        <v>1000</v>
      </c>
      <c r="T24424" t="s">
        <v>25</v>
      </c>
      <c r="U24424" t="s">
        <v>27</v>
      </c>
      <c r="V24424" t="s">
        <v>2650</v>
      </c>
      <c r="W24424" t="s">
        <v>189</v>
      </c>
      <c r="X24424" t="s">
        <v>186</v>
      </c>
      <c r="Y24424" t="s">
        <v>1001</v>
      </c>
      <c r="Z24424">
        <v>312105</v>
      </c>
    </row>
    <row r="24425" spans="1:26" x14ac:dyDescent="0.25">
      <c r="A24425" t="s">
        <v>397</v>
      </c>
      <c r="B24425" t="s">
        <v>50</v>
      </c>
      <c r="C24425" t="s">
        <v>21</v>
      </c>
      <c r="D24425">
        <v>2</v>
      </c>
      <c r="E24425">
        <v>1</v>
      </c>
      <c r="F24425" s="7">
        <v>39042</v>
      </c>
      <c r="G24425" s="5">
        <v>0.85416666666666663</v>
      </c>
      <c r="H24425" t="str">
        <f t="shared" si="381"/>
        <v>Night</v>
      </c>
      <c r="I24425" t="s">
        <v>30</v>
      </c>
      <c r="J24425" t="s">
        <v>26</v>
      </c>
      <c r="K24425" t="s">
        <v>26</v>
      </c>
      <c r="L24425">
        <v>0</v>
      </c>
      <c r="M24425">
        <v>0</v>
      </c>
      <c r="N24425">
        <v>0</v>
      </c>
      <c r="O24425">
        <v>0</v>
      </c>
      <c r="P24425">
        <v>0</v>
      </c>
      <c r="Q24425" t="s">
        <v>24</v>
      </c>
      <c r="R24425" t="s">
        <v>2671</v>
      </c>
      <c r="S24425" t="s">
        <v>1000</v>
      </c>
      <c r="T24425" t="s">
        <v>25</v>
      </c>
      <c r="U24425" t="s">
        <v>27</v>
      </c>
      <c r="V24425" t="s">
        <v>2650</v>
      </c>
      <c r="W24425" t="s">
        <v>189</v>
      </c>
      <c r="X24425" t="s">
        <v>186</v>
      </c>
      <c r="Y24425" t="s">
        <v>1001</v>
      </c>
      <c r="Z24425">
        <v>313557</v>
      </c>
    </row>
    <row r="24426" spans="1:26" x14ac:dyDescent="0.25">
      <c r="A24426" t="s">
        <v>397</v>
      </c>
      <c r="B24426" t="s">
        <v>50</v>
      </c>
      <c r="C24426" t="s">
        <v>21</v>
      </c>
      <c r="D24426">
        <v>2</v>
      </c>
      <c r="E24426">
        <v>1</v>
      </c>
      <c r="F24426" s="7">
        <v>41618</v>
      </c>
      <c r="G24426" s="5">
        <v>0.22916666666666666</v>
      </c>
      <c r="H24426" t="str">
        <f t="shared" si="381"/>
        <v>Night</v>
      </c>
      <c r="I24426" t="s">
        <v>30</v>
      </c>
      <c r="J24426" t="s">
        <v>26</v>
      </c>
      <c r="K24426" t="s">
        <v>26</v>
      </c>
      <c r="L24426">
        <v>0</v>
      </c>
      <c r="M24426">
        <v>0</v>
      </c>
      <c r="N24426">
        <v>0</v>
      </c>
      <c r="O24426">
        <v>0</v>
      </c>
      <c r="P24426">
        <v>0</v>
      </c>
      <c r="Q24426" t="s">
        <v>24</v>
      </c>
      <c r="R24426" t="s">
        <v>2671</v>
      </c>
      <c r="S24426" t="s">
        <v>1000</v>
      </c>
      <c r="T24426" t="s">
        <v>25</v>
      </c>
      <c r="U24426" t="s">
        <v>27</v>
      </c>
      <c r="V24426" t="s">
        <v>2650</v>
      </c>
      <c r="W24426" t="s">
        <v>189</v>
      </c>
      <c r="X24426" t="s">
        <v>186</v>
      </c>
      <c r="Y24426" t="s">
        <v>1001</v>
      </c>
      <c r="Z24426">
        <v>345610</v>
      </c>
    </row>
    <row r="24427" spans="1:26" x14ac:dyDescent="0.25">
      <c r="A24427" t="s">
        <v>397</v>
      </c>
      <c r="B24427" t="s">
        <v>50</v>
      </c>
      <c r="C24427" t="s">
        <v>21</v>
      </c>
      <c r="D24427">
        <v>2</v>
      </c>
      <c r="E24427">
        <v>1</v>
      </c>
      <c r="F24427" s="7">
        <v>41533</v>
      </c>
      <c r="G24427" s="5">
        <v>0.90972222222222221</v>
      </c>
      <c r="H24427" t="str">
        <f t="shared" si="381"/>
        <v>Night</v>
      </c>
      <c r="I24427" t="s">
        <v>30</v>
      </c>
      <c r="J24427" t="s">
        <v>26</v>
      </c>
      <c r="K24427" t="s">
        <v>26</v>
      </c>
      <c r="L24427">
        <v>0</v>
      </c>
      <c r="M24427">
        <v>0</v>
      </c>
      <c r="N24427">
        <v>0</v>
      </c>
      <c r="O24427">
        <v>0</v>
      </c>
      <c r="P24427">
        <v>0</v>
      </c>
      <c r="Q24427" t="s">
        <v>24</v>
      </c>
      <c r="R24427" t="s">
        <v>2671</v>
      </c>
      <c r="S24427" t="s">
        <v>1000</v>
      </c>
      <c r="T24427" t="s">
        <v>25</v>
      </c>
      <c r="U24427" t="s">
        <v>27</v>
      </c>
      <c r="V24427" t="s">
        <v>2650</v>
      </c>
      <c r="W24427" t="s">
        <v>189</v>
      </c>
      <c r="X24427" t="s">
        <v>186</v>
      </c>
      <c r="Y24427" t="s">
        <v>1001</v>
      </c>
      <c r="Z24427">
        <v>360654</v>
      </c>
    </row>
    <row r="24428" spans="1:26" x14ac:dyDescent="0.25">
      <c r="A24428" t="s">
        <v>397</v>
      </c>
      <c r="B24428" t="s">
        <v>50</v>
      </c>
      <c r="C24428" t="s">
        <v>21</v>
      </c>
      <c r="D24428">
        <v>2</v>
      </c>
      <c r="E24428">
        <v>1</v>
      </c>
      <c r="F24428" s="7">
        <v>41770</v>
      </c>
      <c r="G24428" s="5">
        <v>0.89583333333333337</v>
      </c>
      <c r="H24428" t="str">
        <f t="shared" si="381"/>
        <v>Night</v>
      </c>
      <c r="I24428" t="s">
        <v>30</v>
      </c>
      <c r="J24428" t="s">
        <v>26</v>
      </c>
      <c r="K24428" t="s">
        <v>26</v>
      </c>
      <c r="L24428">
        <v>0</v>
      </c>
      <c r="M24428">
        <v>0</v>
      </c>
      <c r="N24428">
        <v>0</v>
      </c>
      <c r="O24428">
        <v>0</v>
      </c>
      <c r="P24428">
        <v>0</v>
      </c>
      <c r="Q24428" t="s">
        <v>24</v>
      </c>
      <c r="R24428" t="s">
        <v>2671</v>
      </c>
      <c r="S24428" t="s">
        <v>1000</v>
      </c>
      <c r="T24428" t="s">
        <v>25</v>
      </c>
      <c r="U24428" t="s">
        <v>27</v>
      </c>
      <c r="V24428" t="s">
        <v>2650</v>
      </c>
      <c r="W24428" t="s">
        <v>189</v>
      </c>
      <c r="X24428" t="s">
        <v>186</v>
      </c>
      <c r="Y24428" t="s">
        <v>1001</v>
      </c>
      <c r="Z24428">
        <v>339884</v>
      </c>
    </row>
    <row r="24429" spans="1:26" x14ac:dyDescent="0.25">
      <c r="A24429" t="s">
        <v>397</v>
      </c>
      <c r="B24429" t="s">
        <v>50</v>
      </c>
      <c r="C24429" t="s">
        <v>21</v>
      </c>
      <c r="D24429">
        <v>2</v>
      </c>
      <c r="E24429">
        <v>1</v>
      </c>
      <c r="F24429" s="7">
        <v>37508</v>
      </c>
      <c r="G24429" s="5">
        <v>0.8847222222222223</v>
      </c>
      <c r="H24429" t="str">
        <f t="shared" si="381"/>
        <v>Night</v>
      </c>
      <c r="I24429" t="s">
        <v>47</v>
      </c>
      <c r="J24429" t="s">
        <v>26</v>
      </c>
      <c r="K24429" t="s">
        <v>26</v>
      </c>
      <c r="L24429">
        <v>0</v>
      </c>
      <c r="M24429">
        <v>0</v>
      </c>
      <c r="N24429">
        <v>0</v>
      </c>
      <c r="O24429">
        <v>0</v>
      </c>
      <c r="P24429">
        <v>0</v>
      </c>
      <c r="Q24429" t="s">
        <v>24</v>
      </c>
      <c r="R24429" t="s">
        <v>2671</v>
      </c>
      <c r="S24429" t="s">
        <v>1000</v>
      </c>
      <c r="T24429" t="s">
        <v>25</v>
      </c>
      <c r="U24429" t="s">
        <v>27</v>
      </c>
      <c r="V24429" t="s">
        <v>2650</v>
      </c>
      <c r="W24429" t="s">
        <v>189</v>
      </c>
      <c r="X24429" t="s">
        <v>186</v>
      </c>
      <c r="Y24429" t="s">
        <v>1001</v>
      </c>
      <c r="Z24429">
        <v>352002</v>
      </c>
    </row>
    <row r="24430" spans="1:26" x14ac:dyDescent="0.25">
      <c r="A24430" t="s">
        <v>397</v>
      </c>
      <c r="B24430" t="s">
        <v>50</v>
      </c>
      <c r="C24430" t="s">
        <v>21</v>
      </c>
      <c r="D24430">
        <v>2</v>
      </c>
      <c r="E24430">
        <v>1</v>
      </c>
      <c r="F24430" s="7">
        <v>38310</v>
      </c>
      <c r="G24430" s="5">
        <v>0.88055555555555554</v>
      </c>
      <c r="H24430" t="str">
        <f t="shared" si="381"/>
        <v>Night</v>
      </c>
      <c r="I24430" t="s">
        <v>30</v>
      </c>
      <c r="J24430" t="s">
        <v>2649</v>
      </c>
      <c r="K24430" t="s">
        <v>113</v>
      </c>
      <c r="L24430">
        <v>0</v>
      </c>
      <c r="M24430">
        <v>0</v>
      </c>
      <c r="N24430">
        <v>0</v>
      </c>
      <c r="O24430">
        <v>0</v>
      </c>
      <c r="P24430">
        <v>0</v>
      </c>
      <c r="Q24430" t="s">
        <v>24</v>
      </c>
      <c r="R24430" t="s">
        <v>2671</v>
      </c>
      <c r="S24430" t="s">
        <v>1000</v>
      </c>
      <c r="T24430" t="s">
        <v>25</v>
      </c>
      <c r="U24430" t="s">
        <v>27</v>
      </c>
      <c r="V24430" t="s">
        <v>2650</v>
      </c>
      <c r="W24430" t="s">
        <v>189</v>
      </c>
      <c r="X24430" t="s">
        <v>186</v>
      </c>
      <c r="Y24430" t="s">
        <v>1001</v>
      </c>
      <c r="Z24430">
        <v>360657</v>
      </c>
    </row>
    <row r="24431" spans="1:26" x14ac:dyDescent="0.25">
      <c r="A24431" t="s">
        <v>2267</v>
      </c>
      <c r="B24431" t="s">
        <v>280</v>
      </c>
      <c r="C24431" t="s">
        <v>21</v>
      </c>
      <c r="D24431">
        <v>1</v>
      </c>
      <c r="E24431">
        <v>1</v>
      </c>
      <c r="F24431" s="7">
        <v>40013</v>
      </c>
      <c r="G24431" s="5">
        <v>0.7729166666666667</v>
      </c>
      <c r="H24431" t="str">
        <f t="shared" si="381"/>
        <v>Night</v>
      </c>
      <c r="I24431" t="s">
        <v>30</v>
      </c>
      <c r="J24431" t="s">
        <v>26</v>
      </c>
      <c r="K24431" t="s">
        <v>26</v>
      </c>
      <c r="L24431">
        <v>0</v>
      </c>
      <c r="M24431">
        <v>0</v>
      </c>
      <c r="N24431">
        <v>0</v>
      </c>
      <c r="O24431">
        <v>0</v>
      </c>
      <c r="P24431">
        <v>0</v>
      </c>
      <c r="Q24431" t="s">
        <v>24</v>
      </c>
      <c r="R24431" t="s">
        <v>2671</v>
      </c>
      <c r="S24431" t="s">
        <v>346</v>
      </c>
      <c r="T24431" t="s">
        <v>25</v>
      </c>
      <c r="U24431" t="s">
        <v>64</v>
      </c>
      <c r="V24431" t="s">
        <v>2650</v>
      </c>
      <c r="W24431" t="s">
        <v>189</v>
      </c>
      <c r="X24431" t="s">
        <v>186</v>
      </c>
      <c r="Y24431" t="s">
        <v>395</v>
      </c>
      <c r="Z24431">
        <v>201006</v>
      </c>
    </row>
    <row r="24432" spans="1:26" x14ac:dyDescent="0.25">
      <c r="A24432" t="s">
        <v>543</v>
      </c>
      <c r="B24432" t="s">
        <v>170</v>
      </c>
      <c r="C24432" t="s">
        <v>21</v>
      </c>
      <c r="D24432">
        <v>2</v>
      </c>
      <c r="E24432">
        <v>1</v>
      </c>
      <c r="F24432" s="7">
        <v>39874</v>
      </c>
      <c r="G24432" s="5">
        <v>0.9375</v>
      </c>
      <c r="H24432" t="str">
        <f t="shared" si="381"/>
        <v>Night</v>
      </c>
      <c r="I24432" t="s">
        <v>30</v>
      </c>
      <c r="J24432" t="s">
        <v>26</v>
      </c>
      <c r="K24432" t="s">
        <v>113</v>
      </c>
      <c r="L24432">
        <v>0</v>
      </c>
      <c r="M24432">
        <v>0</v>
      </c>
      <c r="N24432">
        <v>0</v>
      </c>
      <c r="O24432">
        <v>0</v>
      </c>
      <c r="P24432">
        <v>0</v>
      </c>
      <c r="Q24432" t="s">
        <v>24</v>
      </c>
      <c r="R24432" t="s">
        <v>2671</v>
      </c>
      <c r="S24432" t="s">
        <v>346</v>
      </c>
      <c r="T24432" t="s">
        <v>25</v>
      </c>
      <c r="U24432" t="s">
        <v>27</v>
      </c>
      <c r="V24432" t="s">
        <v>2650</v>
      </c>
      <c r="W24432" t="s">
        <v>189</v>
      </c>
      <c r="X24432" t="s">
        <v>186</v>
      </c>
      <c r="Y24432" t="s">
        <v>395</v>
      </c>
      <c r="Z24432">
        <v>213669</v>
      </c>
    </row>
    <row r="24433" spans="1:26" x14ac:dyDescent="0.25">
      <c r="A24433" t="s">
        <v>543</v>
      </c>
      <c r="B24433" t="s">
        <v>170</v>
      </c>
      <c r="C24433" t="s">
        <v>21</v>
      </c>
      <c r="D24433">
        <v>2</v>
      </c>
      <c r="E24433">
        <v>1</v>
      </c>
      <c r="F24433" s="7">
        <v>41603</v>
      </c>
      <c r="G24433" s="5">
        <v>0.77083333333333337</v>
      </c>
      <c r="H24433" t="str">
        <f t="shared" si="381"/>
        <v>Night</v>
      </c>
      <c r="I24433" t="s">
        <v>30</v>
      </c>
      <c r="J24433" t="s">
        <v>26</v>
      </c>
      <c r="K24433" t="s">
        <v>113</v>
      </c>
      <c r="L24433">
        <v>0</v>
      </c>
      <c r="M24433">
        <v>0</v>
      </c>
      <c r="N24433">
        <v>0</v>
      </c>
      <c r="O24433">
        <v>0</v>
      </c>
      <c r="P24433">
        <v>0</v>
      </c>
      <c r="Q24433" t="s">
        <v>24</v>
      </c>
      <c r="R24433" t="s">
        <v>2671</v>
      </c>
      <c r="S24433" t="s">
        <v>346</v>
      </c>
      <c r="T24433" t="s">
        <v>25</v>
      </c>
      <c r="U24433" t="s">
        <v>27</v>
      </c>
      <c r="V24433" t="s">
        <v>2650</v>
      </c>
      <c r="W24433" t="s">
        <v>189</v>
      </c>
      <c r="X24433" t="s">
        <v>186</v>
      </c>
      <c r="Y24433" t="s">
        <v>395</v>
      </c>
      <c r="Z24433">
        <v>223578</v>
      </c>
    </row>
    <row r="24434" spans="1:26" x14ac:dyDescent="0.25">
      <c r="A24434" t="s">
        <v>543</v>
      </c>
      <c r="B24434" t="s">
        <v>170</v>
      </c>
      <c r="C24434" t="s">
        <v>21</v>
      </c>
      <c r="D24434">
        <v>2</v>
      </c>
      <c r="E24434">
        <v>1</v>
      </c>
      <c r="F24434" s="7">
        <v>42082</v>
      </c>
      <c r="G24434" s="5">
        <v>0.84722222222222221</v>
      </c>
      <c r="H24434" t="str">
        <f t="shared" si="381"/>
        <v>Night</v>
      </c>
      <c r="I24434" t="s">
        <v>30</v>
      </c>
      <c r="J24434" t="s">
        <v>26</v>
      </c>
      <c r="K24434" t="s">
        <v>113</v>
      </c>
      <c r="L24434">
        <v>0</v>
      </c>
      <c r="M24434">
        <v>0</v>
      </c>
      <c r="N24434">
        <v>0</v>
      </c>
      <c r="O24434">
        <v>0</v>
      </c>
      <c r="P24434">
        <v>0</v>
      </c>
      <c r="Q24434" t="s">
        <v>24</v>
      </c>
      <c r="R24434" t="s">
        <v>2671</v>
      </c>
      <c r="S24434" t="s">
        <v>346</v>
      </c>
      <c r="T24434" t="s">
        <v>25</v>
      </c>
      <c r="U24434" t="s">
        <v>27</v>
      </c>
      <c r="V24434" t="s">
        <v>2650</v>
      </c>
      <c r="W24434" t="s">
        <v>189</v>
      </c>
      <c r="X24434" t="s">
        <v>186</v>
      </c>
      <c r="Y24434" t="s">
        <v>395</v>
      </c>
      <c r="Z24434">
        <v>232036</v>
      </c>
    </row>
    <row r="24435" spans="1:26" x14ac:dyDescent="0.25">
      <c r="A24435" t="s">
        <v>543</v>
      </c>
      <c r="B24435" t="s">
        <v>170</v>
      </c>
      <c r="C24435" t="s">
        <v>21</v>
      </c>
      <c r="D24435">
        <v>2</v>
      </c>
      <c r="E24435">
        <v>1</v>
      </c>
      <c r="F24435" s="7">
        <v>41475</v>
      </c>
      <c r="G24435" s="5">
        <v>0.74652777777777779</v>
      </c>
      <c r="H24435" t="str">
        <f t="shared" si="381"/>
        <v>Day</v>
      </c>
      <c r="I24435" t="s">
        <v>47</v>
      </c>
      <c r="J24435" t="s">
        <v>114</v>
      </c>
      <c r="K24435" t="s">
        <v>26</v>
      </c>
      <c r="L24435">
        <v>0</v>
      </c>
      <c r="M24435">
        <v>0</v>
      </c>
      <c r="N24435">
        <v>0</v>
      </c>
      <c r="O24435">
        <v>0</v>
      </c>
      <c r="P24435">
        <v>0</v>
      </c>
      <c r="Q24435" t="s">
        <v>24</v>
      </c>
      <c r="R24435" t="s">
        <v>2671</v>
      </c>
      <c r="S24435" t="s">
        <v>346</v>
      </c>
      <c r="T24435" t="s">
        <v>25</v>
      </c>
      <c r="U24435" t="s">
        <v>27</v>
      </c>
      <c r="V24435" t="s">
        <v>2650</v>
      </c>
      <c r="W24435" t="s">
        <v>189</v>
      </c>
      <c r="X24435" t="s">
        <v>186</v>
      </c>
      <c r="Y24435" t="s">
        <v>395</v>
      </c>
      <c r="Z24435">
        <v>233348</v>
      </c>
    </row>
    <row r="24436" spans="1:26" x14ac:dyDescent="0.25">
      <c r="A24436" t="s">
        <v>543</v>
      </c>
      <c r="B24436" t="s">
        <v>170</v>
      </c>
      <c r="C24436" t="s">
        <v>21</v>
      </c>
      <c r="D24436">
        <v>2</v>
      </c>
      <c r="E24436">
        <v>1</v>
      </c>
      <c r="F24436" s="7">
        <v>39312</v>
      </c>
      <c r="G24436" s="5">
        <v>0.49652777777777773</v>
      </c>
      <c r="H24436" t="str">
        <f t="shared" si="381"/>
        <v>Day</v>
      </c>
      <c r="I24436" t="s">
        <v>36</v>
      </c>
      <c r="J24436" t="s">
        <v>26</v>
      </c>
      <c r="K24436" t="s">
        <v>26</v>
      </c>
      <c r="L24436">
        <v>0</v>
      </c>
      <c r="M24436">
        <v>0</v>
      </c>
      <c r="N24436">
        <v>0</v>
      </c>
      <c r="O24436">
        <v>0</v>
      </c>
      <c r="P24436">
        <v>0</v>
      </c>
      <c r="Q24436" t="s">
        <v>24</v>
      </c>
      <c r="R24436" t="s">
        <v>2671</v>
      </c>
      <c r="S24436" t="s">
        <v>344</v>
      </c>
      <c r="T24436" t="s">
        <v>25</v>
      </c>
      <c r="U24436" t="s">
        <v>27</v>
      </c>
      <c r="V24436" t="s">
        <v>2650</v>
      </c>
      <c r="W24436" t="s">
        <v>189</v>
      </c>
      <c r="X24436" t="s">
        <v>186</v>
      </c>
      <c r="Y24436" t="s">
        <v>345</v>
      </c>
      <c r="Z24436">
        <v>321612</v>
      </c>
    </row>
    <row r="24437" spans="1:26" x14ac:dyDescent="0.25">
      <c r="A24437" t="s">
        <v>543</v>
      </c>
      <c r="B24437" t="s">
        <v>170</v>
      </c>
      <c r="C24437" t="s">
        <v>21</v>
      </c>
      <c r="D24437">
        <v>2</v>
      </c>
      <c r="E24437">
        <v>1</v>
      </c>
      <c r="F24437" s="7">
        <v>41130</v>
      </c>
      <c r="G24437" s="5">
        <v>0.45763888888888887</v>
      </c>
      <c r="H24437" t="str">
        <f t="shared" si="381"/>
        <v>Day</v>
      </c>
      <c r="I24437" t="s">
        <v>56</v>
      </c>
      <c r="J24437" t="s">
        <v>122</v>
      </c>
      <c r="K24437" t="s">
        <v>26</v>
      </c>
      <c r="L24437">
        <v>0</v>
      </c>
      <c r="M24437">
        <v>0</v>
      </c>
      <c r="N24437">
        <v>0</v>
      </c>
      <c r="O24437">
        <v>0</v>
      </c>
      <c r="P24437">
        <v>0</v>
      </c>
      <c r="Q24437" t="s">
        <v>24</v>
      </c>
      <c r="R24437" t="s">
        <v>2671</v>
      </c>
      <c r="S24437" t="s">
        <v>344</v>
      </c>
      <c r="T24437" t="s">
        <v>25</v>
      </c>
      <c r="U24437" t="s">
        <v>27</v>
      </c>
      <c r="V24437" t="s">
        <v>2650</v>
      </c>
      <c r="W24437" t="s">
        <v>189</v>
      </c>
      <c r="X24437" t="s">
        <v>186</v>
      </c>
      <c r="Y24437" t="s">
        <v>345</v>
      </c>
      <c r="Z24437">
        <v>326818</v>
      </c>
    </row>
    <row r="24438" spans="1:26" x14ac:dyDescent="0.25">
      <c r="A24438" t="s">
        <v>543</v>
      </c>
      <c r="B24438" t="s">
        <v>170</v>
      </c>
      <c r="C24438" t="s">
        <v>21</v>
      </c>
      <c r="D24438">
        <v>2</v>
      </c>
      <c r="E24438">
        <v>1</v>
      </c>
      <c r="F24438" s="7">
        <v>39327</v>
      </c>
      <c r="G24438" s="5">
        <v>0.3833333333333333</v>
      </c>
      <c r="H24438" t="str">
        <f t="shared" si="381"/>
        <v>Day</v>
      </c>
      <c r="I24438" t="s">
        <v>56</v>
      </c>
      <c r="J24438" t="s">
        <v>26</v>
      </c>
      <c r="K24438" t="s">
        <v>26</v>
      </c>
      <c r="L24438">
        <v>0</v>
      </c>
      <c r="M24438">
        <v>0</v>
      </c>
      <c r="N24438">
        <v>0</v>
      </c>
      <c r="O24438">
        <v>0</v>
      </c>
      <c r="P24438">
        <v>0</v>
      </c>
      <c r="Q24438" t="s">
        <v>24</v>
      </c>
      <c r="R24438" t="s">
        <v>773</v>
      </c>
      <c r="S24438" t="s">
        <v>817</v>
      </c>
      <c r="T24438" t="s">
        <v>25</v>
      </c>
      <c r="U24438" t="s">
        <v>27</v>
      </c>
      <c r="V24438" t="s">
        <v>2650</v>
      </c>
      <c r="W24438" t="s">
        <v>189</v>
      </c>
      <c r="X24438" t="s">
        <v>186</v>
      </c>
      <c r="Y24438" t="s">
        <v>818</v>
      </c>
      <c r="Z24438">
        <v>225226</v>
      </c>
    </row>
    <row r="24439" spans="1:26" x14ac:dyDescent="0.25">
      <c r="A24439" t="s">
        <v>543</v>
      </c>
      <c r="B24439" t="s">
        <v>170</v>
      </c>
      <c r="C24439" t="s">
        <v>21</v>
      </c>
      <c r="D24439">
        <v>2</v>
      </c>
      <c r="E24439">
        <v>1</v>
      </c>
      <c r="F24439" s="7">
        <v>41199</v>
      </c>
      <c r="G24439" s="5">
        <v>0.96180555555555547</v>
      </c>
      <c r="H24439" t="str">
        <f t="shared" si="381"/>
        <v>Night</v>
      </c>
      <c r="I24439" t="s">
        <v>30</v>
      </c>
      <c r="J24439" t="s">
        <v>26</v>
      </c>
      <c r="K24439" t="s">
        <v>26</v>
      </c>
      <c r="L24439">
        <v>0</v>
      </c>
      <c r="M24439">
        <v>0</v>
      </c>
      <c r="N24439">
        <v>0</v>
      </c>
      <c r="O24439">
        <v>0</v>
      </c>
      <c r="P24439">
        <v>0</v>
      </c>
      <c r="Q24439" t="s">
        <v>24</v>
      </c>
      <c r="R24439" t="s">
        <v>773</v>
      </c>
      <c r="S24439" t="s">
        <v>817</v>
      </c>
      <c r="T24439" t="s">
        <v>25</v>
      </c>
      <c r="U24439" t="s">
        <v>27</v>
      </c>
      <c r="V24439" t="s">
        <v>2650</v>
      </c>
      <c r="W24439" t="s">
        <v>189</v>
      </c>
      <c r="X24439" t="s">
        <v>186</v>
      </c>
      <c r="Y24439" t="s">
        <v>818</v>
      </c>
      <c r="Z24439">
        <v>256406</v>
      </c>
    </row>
    <row r="24440" spans="1:26" x14ac:dyDescent="0.25">
      <c r="A24440" t="s">
        <v>543</v>
      </c>
      <c r="B24440" t="s">
        <v>170</v>
      </c>
      <c r="C24440" t="s">
        <v>21</v>
      </c>
      <c r="D24440">
        <v>2</v>
      </c>
      <c r="E24440">
        <v>1</v>
      </c>
      <c r="F24440" s="7">
        <v>40043</v>
      </c>
      <c r="G24440" s="5">
        <v>0.2638888888888889</v>
      </c>
      <c r="H24440" t="str">
        <f t="shared" si="381"/>
        <v>Day</v>
      </c>
      <c r="I24440" t="s">
        <v>56</v>
      </c>
      <c r="J24440" t="s">
        <v>26</v>
      </c>
      <c r="K24440" t="s">
        <v>26</v>
      </c>
      <c r="L24440">
        <v>0</v>
      </c>
      <c r="M24440">
        <v>0</v>
      </c>
      <c r="N24440">
        <v>0</v>
      </c>
      <c r="O24440">
        <v>0</v>
      </c>
      <c r="P24440">
        <v>0</v>
      </c>
      <c r="Q24440" t="s">
        <v>24</v>
      </c>
      <c r="R24440" t="s">
        <v>773</v>
      </c>
      <c r="S24440" t="s">
        <v>817</v>
      </c>
      <c r="T24440" t="s">
        <v>25</v>
      </c>
      <c r="U24440" t="s">
        <v>27</v>
      </c>
      <c r="V24440" t="s">
        <v>2650</v>
      </c>
      <c r="W24440" t="s">
        <v>189</v>
      </c>
      <c r="X24440" t="s">
        <v>186</v>
      </c>
      <c r="Y24440" t="s">
        <v>818</v>
      </c>
      <c r="Z24440">
        <v>260839</v>
      </c>
    </row>
    <row r="24441" spans="1:26" x14ac:dyDescent="0.25">
      <c r="A24441" t="s">
        <v>543</v>
      </c>
      <c r="B24441" t="s">
        <v>170</v>
      </c>
      <c r="C24441" t="s">
        <v>21</v>
      </c>
      <c r="D24441">
        <v>2</v>
      </c>
      <c r="E24441">
        <v>1</v>
      </c>
      <c r="F24441" s="7">
        <v>38902</v>
      </c>
      <c r="G24441" s="5">
        <v>0.28750000000000003</v>
      </c>
      <c r="H24441" t="str">
        <f t="shared" si="381"/>
        <v>Day</v>
      </c>
      <c r="I24441" t="s">
        <v>36</v>
      </c>
      <c r="J24441" t="s">
        <v>26</v>
      </c>
      <c r="K24441" t="s">
        <v>26</v>
      </c>
      <c r="L24441">
        <v>0</v>
      </c>
      <c r="M24441">
        <v>0</v>
      </c>
      <c r="N24441">
        <v>0</v>
      </c>
      <c r="O24441">
        <v>0</v>
      </c>
      <c r="P24441">
        <v>0</v>
      </c>
      <c r="Q24441" t="s">
        <v>24</v>
      </c>
      <c r="R24441" t="s">
        <v>773</v>
      </c>
      <c r="S24441" t="s">
        <v>817</v>
      </c>
      <c r="T24441" t="s">
        <v>25</v>
      </c>
      <c r="U24441" t="s">
        <v>27</v>
      </c>
      <c r="V24441" t="s">
        <v>2650</v>
      </c>
      <c r="W24441" t="s">
        <v>189</v>
      </c>
      <c r="X24441" t="s">
        <v>186</v>
      </c>
      <c r="Y24441" t="s">
        <v>818</v>
      </c>
      <c r="Z24441">
        <v>265167</v>
      </c>
    </row>
    <row r="24442" spans="1:26" x14ac:dyDescent="0.25">
      <c r="A24442" t="s">
        <v>543</v>
      </c>
      <c r="B24442" t="s">
        <v>170</v>
      </c>
      <c r="C24442" t="s">
        <v>21</v>
      </c>
      <c r="D24442">
        <v>2</v>
      </c>
      <c r="E24442">
        <v>1</v>
      </c>
      <c r="F24442" s="7">
        <v>41073</v>
      </c>
      <c r="G24442" s="5">
        <v>0.375</v>
      </c>
      <c r="H24442" t="str">
        <f t="shared" si="381"/>
        <v>Day</v>
      </c>
      <c r="I24442" t="s">
        <v>47</v>
      </c>
      <c r="J24442" t="s">
        <v>26</v>
      </c>
      <c r="K24442" t="s">
        <v>26</v>
      </c>
      <c r="L24442">
        <v>0</v>
      </c>
      <c r="M24442">
        <v>0</v>
      </c>
      <c r="N24442">
        <v>0</v>
      </c>
      <c r="O24442">
        <v>0</v>
      </c>
      <c r="P24442">
        <v>0</v>
      </c>
      <c r="Q24442" t="s">
        <v>24</v>
      </c>
      <c r="R24442" t="s">
        <v>773</v>
      </c>
      <c r="S24442" t="s">
        <v>817</v>
      </c>
      <c r="T24442" t="s">
        <v>25</v>
      </c>
      <c r="U24442" t="s">
        <v>27</v>
      </c>
      <c r="V24442" t="s">
        <v>2650</v>
      </c>
      <c r="W24442" t="s">
        <v>189</v>
      </c>
      <c r="X24442" t="s">
        <v>186</v>
      </c>
      <c r="Y24442" t="s">
        <v>818</v>
      </c>
      <c r="Z24442">
        <v>264702</v>
      </c>
    </row>
    <row r="24443" spans="1:26" x14ac:dyDescent="0.25">
      <c r="A24443" t="s">
        <v>543</v>
      </c>
      <c r="B24443" t="s">
        <v>170</v>
      </c>
      <c r="C24443" t="s">
        <v>21</v>
      </c>
      <c r="D24443">
        <v>2</v>
      </c>
      <c r="E24443">
        <v>1</v>
      </c>
      <c r="F24443" s="7">
        <v>41247</v>
      </c>
      <c r="G24443" s="5">
        <v>0.41666666666666669</v>
      </c>
      <c r="H24443" t="str">
        <f t="shared" si="381"/>
        <v>Day</v>
      </c>
      <c r="I24443" t="s">
        <v>47</v>
      </c>
      <c r="J24443" t="s">
        <v>114</v>
      </c>
      <c r="K24443" t="s">
        <v>26</v>
      </c>
      <c r="L24443">
        <v>0</v>
      </c>
      <c r="M24443">
        <v>0</v>
      </c>
      <c r="N24443">
        <v>0</v>
      </c>
      <c r="O24443">
        <v>0</v>
      </c>
      <c r="P24443">
        <v>0</v>
      </c>
      <c r="Q24443" t="s">
        <v>24</v>
      </c>
      <c r="R24443" t="s">
        <v>773</v>
      </c>
      <c r="S24443" t="s">
        <v>817</v>
      </c>
      <c r="T24443" t="s">
        <v>25</v>
      </c>
      <c r="U24443" t="s">
        <v>27</v>
      </c>
      <c r="V24443" t="s">
        <v>2650</v>
      </c>
      <c r="W24443" t="s">
        <v>189</v>
      </c>
      <c r="X24443" t="s">
        <v>186</v>
      </c>
      <c r="Y24443" t="s">
        <v>818</v>
      </c>
      <c r="Z24443">
        <v>304831</v>
      </c>
    </row>
    <row r="24444" spans="1:26" x14ac:dyDescent="0.25">
      <c r="A24444" t="s">
        <v>543</v>
      </c>
      <c r="B24444" t="s">
        <v>170</v>
      </c>
      <c r="C24444" t="s">
        <v>21</v>
      </c>
      <c r="D24444">
        <v>2</v>
      </c>
      <c r="E24444">
        <v>1</v>
      </c>
      <c r="F24444" s="7">
        <v>41886</v>
      </c>
      <c r="G24444" s="5">
        <v>0.77083333333333337</v>
      </c>
      <c r="H24444" t="str">
        <f t="shared" si="381"/>
        <v>Night</v>
      </c>
      <c r="I24444" t="s">
        <v>56</v>
      </c>
      <c r="J24444" t="s">
        <v>26</v>
      </c>
      <c r="K24444" t="s">
        <v>26</v>
      </c>
      <c r="L24444">
        <v>0</v>
      </c>
      <c r="M24444">
        <v>0</v>
      </c>
      <c r="N24444">
        <v>0</v>
      </c>
      <c r="O24444">
        <v>0</v>
      </c>
      <c r="P24444">
        <v>0</v>
      </c>
      <c r="Q24444" t="s">
        <v>24</v>
      </c>
      <c r="R24444" t="s">
        <v>638</v>
      </c>
      <c r="S24444" t="s">
        <v>1796</v>
      </c>
      <c r="T24444" t="s">
        <v>25</v>
      </c>
      <c r="U24444" t="s">
        <v>27</v>
      </c>
      <c r="V24444" t="s">
        <v>2650</v>
      </c>
      <c r="W24444" t="s">
        <v>189</v>
      </c>
      <c r="X24444" t="s">
        <v>186</v>
      </c>
      <c r="Y24444" t="s">
        <v>1797</v>
      </c>
      <c r="Z24444">
        <v>214537</v>
      </c>
    </row>
    <row r="24445" spans="1:26" x14ac:dyDescent="0.25">
      <c r="A24445" t="s">
        <v>543</v>
      </c>
      <c r="B24445" t="s">
        <v>170</v>
      </c>
      <c r="C24445" t="s">
        <v>21</v>
      </c>
      <c r="D24445">
        <v>2</v>
      </c>
      <c r="E24445">
        <v>1</v>
      </c>
      <c r="F24445" s="7">
        <v>39445</v>
      </c>
      <c r="G24445" s="5">
        <v>0.54166666666666663</v>
      </c>
      <c r="H24445" t="str">
        <f t="shared" si="381"/>
        <v>Day</v>
      </c>
      <c r="I24445" t="s">
        <v>56</v>
      </c>
      <c r="J24445" t="s">
        <v>122</v>
      </c>
      <c r="K24445" t="s">
        <v>26</v>
      </c>
      <c r="L24445">
        <v>0</v>
      </c>
      <c r="M24445">
        <v>0</v>
      </c>
      <c r="N24445">
        <v>0</v>
      </c>
      <c r="O24445">
        <v>0</v>
      </c>
      <c r="P24445">
        <v>0</v>
      </c>
      <c r="Q24445" t="s">
        <v>24</v>
      </c>
      <c r="R24445" t="s">
        <v>184</v>
      </c>
      <c r="S24445" t="s">
        <v>1259</v>
      </c>
      <c r="T24445" t="s">
        <v>25</v>
      </c>
      <c r="U24445" t="s">
        <v>27</v>
      </c>
      <c r="V24445" t="s">
        <v>2650</v>
      </c>
      <c r="W24445" t="s">
        <v>189</v>
      </c>
      <c r="X24445" t="s">
        <v>186</v>
      </c>
      <c r="Y24445" t="s">
        <v>1260</v>
      </c>
      <c r="Z24445">
        <v>234034</v>
      </c>
    </row>
    <row r="24446" spans="1:26" x14ac:dyDescent="0.25">
      <c r="A24446" t="s">
        <v>543</v>
      </c>
      <c r="B24446" t="s">
        <v>170</v>
      </c>
      <c r="C24446" t="s">
        <v>21</v>
      </c>
      <c r="D24446">
        <v>2</v>
      </c>
      <c r="E24446">
        <v>1</v>
      </c>
      <c r="F24446" s="7">
        <v>41493</v>
      </c>
      <c r="G24446" s="5">
        <v>0.70833333333333337</v>
      </c>
      <c r="H24446" t="str">
        <f t="shared" si="381"/>
        <v>Day</v>
      </c>
      <c r="I24446" t="s">
        <v>47</v>
      </c>
      <c r="J24446" t="s">
        <v>26</v>
      </c>
      <c r="K24446" t="s">
        <v>26</v>
      </c>
      <c r="L24446">
        <v>0</v>
      </c>
      <c r="M24446">
        <v>0</v>
      </c>
      <c r="N24446">
        <v>0</v>
      </c>
      <c r="O24446">
        <v>0</v>
      </c>
      <c r="P24446">
        <v>0</v>
      </c>
      <c r="Q24446" t="s">
        <v>24</v>
      </c>
      <c r="R24446" t="s">
        <v>184</v>
      </c>
      <c r="S24446" t="s">
        <v>1259</v>
      </c>
      <c r="T24446" t="s">
        <v>25</v>
      </c>
      <c r="U24446" t="s">
        <v>27</v>
      </c>
      <c r="V24446" t="s">
        <v>2650</v>
      </c>
      <c r="W24446" t="s">
        <v>189</v>
      </c>
      <c r="X24446" t="s">
        <v>186</v>
      </c>
      <c r="Y24446" t="s">
        <v>1260</v>
      </c>
      <c r="Z24446">
        <v>315431</v>
      </c>
    </row>
    <row r="24447" spans="1:26" x14ac:dyDescent="0.25">
      <c r="A24447" t="s">
        <v>543</v>
      </c>
      <c r="B24447" t="s">
        <v>170</v>
      </c>
      <c r="C24447" t="s">
        <v>21</v>
      </c>
      <c r="D24447">
        <v>2</v>
      </c>
      <c r="E24447">
        <v>1</v>
      </c>
      <c r="F24447" s="7">
        <v>41842</v>
      </c>
      <c r="G24447" s="5">
        <v>0.41666666666666669</v>
      </c>
      <c r="H24447" t="str">
        <f t="shared" si="381"/>
        <v>Day</v>
      </c>
      <c r="I24447" t="s">
        <v>47</v>
      </c>
      <c r="J24447" t="s">
        <v>26</v>
      </c>
      <c r="K24447" t="s">
        <v>26</v>
      </c>
      <c r="L24447">
        <v>0</v>
      </c>
      <c r="M24447">
        <v>0</v>
      </c>
      <c r="N24447">
        <v>0</v>
      </c>
      <c r="O24447">
        <v>0</v>
      </c>
      <c r="P24447">
        <v>0</v>
      </c>
      <c r="Q24447" t="s">
        <v>24</v>
      </c>
      <c r="R24447" t="s">
        <v>184</v>
      </c>
      <c r="S24447" t="s">
        <v>1259</v>
      </c>
      <c r="T24447" t="s">
        <v>25</v>
      </c>
      <c r="U24447" t="s">
        <v>27</v>
      </c>
      <c r="V24447" t="s">
        <v>2650</v>
      </c>
      <c r="W24447" t="s">
        <v>189</v>
      </c>
      <c r="X24447" t="s">
        <v>186</v>
      </c>
      <c r="Y24447" t="s">
        <v>1260</v>
      </c>
      <c r="Z24447">
        <v>345720</v>
      </c>
    </row>
    <row r="24448" spans="1:26" x14ac:dyDescent="0.25">
      <c r="A24448" t="s">
        <v>543</v>
      </c>
      <c r="B24448" t="s">
        <v>170</v>
      </c>
      <c r="C24448" t="s">
        <v>21</v>
      </c>
      <c r="D24448">
        <v>2</v>
      </c>
      <c r="E24448">
        <v>1</v>
      </c>
      <c r="F24448" s="7">
        <v>39932</v>
      </c>
      <c r="G24448" s="5">
        <v>0.44791666666666669</v>
      </c>
      <c r="H24448" t="str">
        <f t="shared" si="381"/>
        <v>Day</v>
      </c>
      <c r="I24448" t="s">
        <v>56</v>
      </c>
      <c r="J24448" t="s">
        <v>26</v>
      </c>
      <c r="K24448" t="s">
        <v>26</v>
      </c>
      <c r="L24448">
        <v>0</v>
      </c>
      <c r="M24448">
        <v>0</v>
      </c>
      <c r="N24448">
        <v>0</v>
      </c>
      <c r="O24448">
        <v>0</v>
      </c>
      <c r="P24448">
        <v>0</v>
      </c>
      <c r="Q24448" t="s">
        <v>24</v>
      </c>
      <c r="R24448" t="s">
        <v>184</v>
      </c>
      <c r="S24448" t="s">
        <v>1259</v>
      </c>
      <c r="T24448" t="s">
        <v>25</v>
      </c>
      <c r="U24448" t="s">
        <v>27</v>
      </c>
      <c r="V24448" t="s">
        <v>2650</v>
      </c>
      <c r="W24448" t="s">
        <v>189</v>
      </c>
      <c r="X24448" t="s">
        <v>186</v>
      </c>
      <c r="Y24448" t="s">
        <v>1260</v>
      </c>
      <c r="Z24448">
        <v>304417</v>
      </c>
    </row>
    <row r="24449" spans="1:26" x14ac:dyDescent="0.25">
      <c r="A24449" t="s">
        <v>543</v>
      </c>
      <c r="B24449" t="s">
        <v>170</v>
      </c>
      <c r="C24449" t="s">
        <v>21</v>
      </c>
      <c r="D24449">
        <v>2</v>
      </c>
      <c r="E24449">
        <v>1</v>
      </c>
      <c r="F24449" s="7">
        <v>41887</v>
      </c>
      <c r="G24449" s="5">
        <v>0.80902777777777779</v>
      </c>
      <c r="H24449" t="str">
        <f t="shared" si="381"/>
        <v>Night</v>
      </c>
      <c r="I24449" t="s">
        <v>47</v>
      </c>
      <c r="J24449" t="s">
        <v>26</v>
      </c>
      <c r="K24449" t="s">
        <v>26</v>
      </c>
      <c r="L24449">
        <v>0</v>
      </c>
      <c r="M24449">
        <v>0</v>
      </c>
      <c r="N24449">
        <v>0</v>
      </c>
      <c r="O24449">
        <v>5</v>
      </c>
      <c r="P24449">
        <v>0</v>
      </c>
      <c r="Q24449" t="s">
        <v>24</v>
      </c>
      <c r="R24449" t="s">
        <v>2666</v>
      </c>
      <c r="S24449" t="s">
        <v>1608</v>
      </c>
      <c r="T24449" t="s">
        <v>25</v>
      </c>
      <c r="U24449" t="s">
        <v>27</v>
      </c>
      <c r="V24449" t="s">
        <v>2665</v>
      </c>
      <c r="W24449" t="s">
        <v>189</v>
      </c>
      <c r="X24449" t="s">
        <v>186</v>
      </c>
      <c r="Y24449" t="s">
        <v>1609</v>
      </c>
      <c r="Z24449">
        <v>269423</v>
      </c>
    </row>
    <row r="24450" spans="1:26" x14ac:dyDescent="0.25">
      <c r="A24450" t="s">
        <v>543</v>
      </c>
      <c r="B24450" t="s">
        <v>170</v>
      </c>
      <c r="C24450" t="s">
        <v>21</v>
      </c>
      <c r="D24450">
        <v>2</v>
      </c>
      <c r="E24450">
        <v>1</v>
      </c>
      <c r="F24450" s="7">
        <v>40485</v>
      </c>
      <c r="G24450" s="5">
        <v>0.55208333333333337</v>
      </c>
      <c r="H24450" t="str">
        <f t="shared" si="381"/>
        <v>Day</v>
      </c>
      <c r="I24450" t="s">
        <v>702</v>
      </c>
      <c r="J24450" t="s">
        <v>26</v>
      </c>
      <c r="K24450" t="s">
        <v>212</v>
      </c>
      <c r="L24450">
        <v>0</v>
      </c>
      <c r="M24450">
        <v>0</v>
      </c>
      <c r="N24450">
        <v>0</v>
      </c>
      <c r="O24450">
        <v>5</v>
      </c>
      <c r="P24450">
        <v>0</v>
      </c>
      <c r="Q24450" t="s">
        <v>24</v>
      </c>
      <c r="R24450" t="s">
        <v>2671</v>
      </c>
      <c r="S24450" t="s">
        <v>836</v>
      </c>
      <c r="T24450" t="s">
        <v>25</v>
      </c>
      <c r="U24450" t="s">
        <v>27</v>
      </c>
      <c r="V24450" t="s">
        <v>2650</v>
      </c>
      <c r="W24450" t="s">
        <v>189</v>
      </c>
      <c r="X24450" t="s">
        <v>186</v>
      </c>
      <c r="Y24450" t="s">
        <v>837</v>
      </c>
      <c r="Z24450">
        <v>359896</v>
      </c>
    </row>
    <row r="24451" spans="1:26" x14ac:dyDescent="0.25">
      <c r="A24451" t="s">
        <v>543</v>
      </c>
      <c r="B24451" t="s">
        <v>170</v>
      </c>
      <c r="C24451" t="s">
        <v>21</v>
      </c>
      <c r="D24451">
        <v>3</v>
      </c>
      <c r="E24451">
        <v>1</v>
      </c>
      <c r="F24451" s="7">
        <v>41520</v>
      </c>
      <c r="G24451" s="5">
        <v>0.34027777777777773</v>
      </c>
      <c r="H24451" t="str">
        <f t="shared" ref="H24451:H24514" si="382">IF(AND(G24451&gt;=TIME(6,0,0),G24451&lt;TIME(18,0,0)),"Day","Night")</f>
        <v>Day</v>
      </c>
      <c r="I24451" t="s">
        <v>56</v>
      </c>
      <c r="J24451" t="s">
        <v>26</v>
      </c>
      <c r="K24451" t="s">
        <v>26</v>
      </c>
      <c r="L24451">
        <v>0</v>
      </c>
      <c r="M24451">
        <v>0</v>
      </c>
      <c r="N24451">
        <v>0</v>
      </c>
      <c r="O24451">
        <v>5</v>
      </c>
      <c r="P24451">
        <v>0</v>
      </c>
      <c r="Q24451" t="s">
        <v>24</v>
      </c>
      <c r="R24451" t="s">
        <v>2671</v>
      </c>
      <c r="S24451" t="s">
        <v>1000</v>
      </c>
      <c r="T24451" t="s">
        <v>25</v>
      </c>
      <c r="U24451" t="s">
        <v>27</v>
      </c>
      <c r="V24451" t="s">
        <v>2650</v>
      </c>
      <c r="W24451" t="s">
        <v>189</v>
      </c>
      <c r="X24451" t="s">
        <v>186</v>
      </c>
      <c r="Y24451" t="s">
        <v>1001</v>
      </c>
      <c r="Z24451">
        <v>301137</v>
      </c>
    </row>
    <row r="24452" spans="1:26" x14ac:dyDescent="0.25">
      <c r="A24452" t="s">
        <v>543</v>
      </c>
      <c r="B24452" t="s">
        <v>170</v>
      </c>
      <c r="C24452" t="s">
        <v>21</v>
      </c>
      <c r="D24452">
        <v>2</v>
      </c>
      <c r="E24452">
        <v>1</v>
      </c>
      <c r="F24452" s="7">
        <v>42028</v>
      </c>
      <c r="G24452" s="5">
        <v>0.64583333333333337</v>
      </c>
      <c r="H24452" t="str">
        <f t="shared" si="382"/>
        <v>Day</v>
      </c>
      <c r="I24452" t="s">
        <v>56</v>
      </c>
      <c r="J24452" t="s">
        <v>26</v>
      </c>
      <c r="K24452" t="s">
        <v>26</v>
      </c>
      <c r="L24452">
        <v>0</v>
      </c>
      <c r="M24452">
        <v>0</v>
      </c>
      <c r="N24452">
        <v>0</v>
      </c>
      <c r="O24452">
        <v>5</v>
      </c>
      <c r="P24452">
        <v>0</v>
      </c>
      <c r="Q24452" t="s">
        <v>24</v>
      </c>
      <c r="R24452" t="s">
        <v>2671</v>
      </c>
      <c r="S24452" t="s">
        <v>1000</v>
      </c>
      <c r="T24452" t="s">
        <v>25</v>
      </c>
      <c r="U24452" t="s">
        <v>27</v>
      </c>
      <c r="V24452" t="s">
        <v>2650</v>
      </c>
      <c r="W24452" t="s">
        <v>189</v>
      </c>
      <c r="X24452" t="s">
        <v>186</v>
      </c>
      <c r="Y24452" t="s">
        <v>1001</v>
      </c>
      <c r="Z24452">
        <v>324832</v>
      </c>
    </row>
    <row r="24453" spans="1:26" x14ac:dyDescent="0.25">
      <c r="A24453" t="s">
        <v>543</v>
      </c>
      <c r="B24453" t="s">
        <v>170</v>
      </c>
      <c r="C24453" t="s">
        <v>21</v>
      </c>
      <c r="D24453">
        <v>2</v>
      </c>
      <c r="E24453">
        <v>1</v>
      </c>
      <c r="F24453" s="7">
        <v>40189</v>
      </c>
      <c r="G24453" s="5">
        <v>2.9166666666666664E-2</v>
      </c>
      <c r="H24453" t="str">
        <f t="shared" si="382"/>
        <v>Night</v>
      </c>
      <c r="I24453" t="s">
        <v>56</v>
      </c>
      <c r="J24453" t="s">
        <v>26</v>
      </c>
      <c r="K24453" t="s">
        <v>26</v>
      </c>
      <c r="L24453">
        <v>0</v>
      </c>
      <c r="M24453">
        <v>0</v>
      </c>
      <c r="N24453">
        <v>0</v>
      </c>
      <c r="O24453">
        <v>10</v>
      </c>
      <c r="P24453">
        <v>0</v>
      </c>
      <c r="Q24453" t="s">
        <v>24</v>
      </c>
      <c r="R24453" t="s">
        <v>46</v>
      </c>
      <c r="S24453" t="s">
        <v>44</v>
      </c>
      <c r="T24453" t="s">
        <v>25</v>
      </c>
      <c r="U24453" t="s">
        <v>27</v>
      </c>
      <c r="V24453" t="s">
        <v>2650</v>
      </c>
      <c r="W24453" t="s">
        <v>189</v>
      </c>
      <c r="X24453" t="s">
        <v>186</v>
      </c>
      <c r="Y24453" t="s">
        <v>45</v>
      </c>
      <c r="Z24453">
        <v>248303</v>
      </c>
    </row>
    <row r="24454" spans="1:26" x14ac:dyDescent="0.25">
      <c r="A24454" t="s">
        <v>543</v>
      </c>
      <c r="B24454" t="s">
        <v>170</v>
      </c>
      <c r="C24454" t="s">
        <v>21</v>
      </c>
      <c r="D24454">
        <v>2</v>
      </c>
      <c r="E24454">
        <v>1</v>
      </c>
      <c r="F24454" s="7">
        <v>41473</v>
      </c>
      <c r="G24454" s="5">
        <v>0.79166666666666663</v>
      </c>
      <c r="H24454" t="str">
        <f t="shared" si="382"/>
        <v>Night</v>
      </c>
      <c r="I24454" t="s">
        <v>56</v>
      </c>
      <c r="J24454" t="s">
        <v>26</v>
      </c>
      <c r="K24454" t="s">
        <v>26</v>
      </c>
      <c r="L24454">
        <v>0</v>
      </c>
      <c r="M24454">
        <v>0</v>
      </c>
      <c r="N24454">
        <v>0</v>
      </c>
      <c r="O24454">
        <v>10</v>
      </c>
      <c r="P24454">
        <v>0</v>
      </c>
      <c r="Q24454" t="s">
        <v>24</v>
      </c>
      <c r="R24454" t="s">
        <v>46</v>
      </c>
      <c r="S24454" t="s">
        <v>44</v>
      </c>
      <c r="T24454" t="s">
        <v>25</v>
      </c>
      <c r="U24454" t="s">
        <v>27</v>
      </c>
      <c r="V24454" t="s">
        <v>2650</v>
      </c>
      <c r="W24454" t="s">
        <v>189</v>
      </c>
      <c r="X24454" t="s">
        <v>186</v>
      </c>
      <c r="Y24454" t="s">
        <v>45</v>
      </c>
      <c r="Z24454">
        <v>242493</v>
      </c>
    </row>
    <row r="24455" spans="1:26" x14ac:dyDescent="0.25">
      <c r="A24455" t="s">
        <v>543</v>
      </c>
      <c r="B24455" t="s">
        <v>170</v>
      </c>
      <c r="C24455" t="s">
        <v>21</v>
      </c>
      <c r="D24455">
        <v>2</v>
      </c>
      <c r="E24455">
        <v>1</v>
      </c>
      <c r="F24455" s="7">
        <v>40812</v>
      </c>
      <c r="G24455" s="5">
        <v>0.44444444444444442</v>
      </c>
      <c r="H24455" t="str">
        <f t="shared" si="382"/>
        <v>Day</v>
      </c>
      <c r="I24455" t="s">
        <v>47</v>
      </c>
      <c r="J24455" t="s">
        <v>26</v>
      </c>
      <c r="K24455" t="s">
        <v>26</v>
      </c>
      <c r="L24455">
        <v>0</v>
      </c>
      <c r="M24455">
        <v>0</v>
      </c>
      <c r="N24455">
        <v>0</v>
      </c>
      <c r="O24455">
        <v>10</v>
      </c>
      <c r="P24455">
        <v>0</v>
      </c>
      <c r="Q24455" t="s">
        <v>24</v>
      </c>
      <c r="R24455" t="s">
        <v>46</v>
      </c>
      <c r="S24455" t="s">
        <v>44</v>
      </c>
      <c r="T24455" t="s">
        <v>25</v>
      </c>
      <c r="U24455" t="s">
        <v>27</v>
      </c>
      <c r="V24455" t="s">
        <v>2650</v>
      </c>
      <c r="W24455" t="s">
        <v>189</v>
      </c>
      <c r="X24455" t="s">
        <v>186</v>
      </c>
      <c r="Y24455" t="s">
        <v>45</v>
      </c>
      <c r="Z24455">
        <v>239565</v>
      </c>
    </row>
    <row r="24456" spans="1:26" x14ac:dyDescent="0.25">
      <c r="A24456" t="s">
        <v>543</v>
      </c>
      <c r="B24456" t="s">
        <v>170</v>
      </c>
      <c r="C24456" t="s">
        <v>21</v>
      </c>
      <c r="D24456">
        <v>2</v>
      </c>
      <c r="E24456">
        <v>1</v>
      </c>
      <c r="F24456" s="7">
        <v>39292</v>
      </c>
      <c r="G24456" s="5">
        <v>0.56944444444444442</v>
      </c>
      <c r="H24456" t="str">
        <f t="shared" si="382"/>
        <v>Day</v>
      </c>
      <c r="I24456" t="s">
        <v>47</v>
      </c>
      <c r="J24456" t="s">
        <v>26</v>
      </c>
      <c r="K24456" t="s">
        <v>26</v>
      </c>
      <c r="L24456">
        <v>0</v>
      </c>
      <c r="M24456">
        <v>0</v>
      </c>
      <c r="N24456">
        <v>0</v>
      </c>
      <c r="O24456">
        <v>10</v>
      </c>
      <c r="P24456">
        <v>0</v>
      </c>
      <c r="Q24456" t="s">
        <v>24</v>
      </c>
      <c r="R24456" t="s">
        <v>228</v>
      </c>
      <c r="S24456" t="s">
        <v>226</v>
      </c>
      <c r="T24456" t="s">
        <v>25</v>
      </c>
      <c r="U24456" t="s">
        <v>27</v>
      </c>
      <c r="V24456" t="s">
        <v>2650</v>
      </c>
      <c r="W24456" t="s">
        <v>189</v>
      </c>
      <c r="X24456" t="s">
        <v>186</v>
      </c>
      <c r="Y24456" t="s">
        <v>227</v>
      </c>
      <c r="Z24456">
        <v>300057</v>
      </c>
    </row>
    <row r="24457" spans="1:26" x14ac:dyDescent="0.25">
      <c r="A24457" t="s">
        <v>543</v>
      </c>
      <c r="B24457" t="s">
        <v>170</v>
      </c>
      <c r="C24457" t="s">
        <v>21</v>
      </c>
      <c r="D24457">
        <v>2</v>
      </c>
      <c r="E24457">
        <v>1</v>
      </c>
      <c r="F24457" s="7">
        <v>41920</v>
      </c>
      <c r="G24457" s="5">
        <v>0.58333333333333337</v>
      </c>
      <c r="H24457" t="str">
        <f t="shared" si="382"/>
        <v>Day</v>
      </c>
      <c r="I24457" t="s">
        <v>56</v>
      </c>
      <c r="J24457" t="s">
        <v>26</v>
      </c>
      <c r="K24457" t="s">
        <v>26</v>
      </c>
      <c r="L24457">
        <v>0</v>
      </c>
      <c r="M24457">
        <v>0</v>
      </c>
      <c r="N24457">
        <v>0</v>
      </c>
      <c r="O24457">
        <v>10</v>
      </c>
      <c r="P24457">
        <v>0</v>
      </c>
      <c r="Q24457" t="s">
        <v>24</v>
      </c>
      <c r="R24457" t="s">
        <v>2664</v>
      </c>
      <c r="S24457" t="s">
        <v>568</v>
      </c>
      <c r="T24457" t="s">
        <v>25</v>
      </c>
      <c r="U24457" t="s">
        <v>27</v>
      </c>
      <c r="V24457" t="s">
        <v>2664</v>
      </c>
      <c r="W24457" t="s">
        <v>189</v>
      </c>
      <c r="X24457" t="s">
        <v>186</v>
      </c>
      <c r="Y24457" t="s">
        <v>569</v>
      </c>
      <c r="Z24457">
        <v>243119</v>
      </c>
    </row>
    <row r="24458" spans="1:26" x14ac:dyDescent="0.25">
      <c r="A24458" t="s">
        <v>543</v>
      </c>
      <c r="B24458" t="s">
        <v>170</v>
      </c>
      <c r="C24458" t="s">
        <v>21</v>
      </c>
      <c r="D24458">
        <v>2</v>
      </c>
      <c r="E24458">
        <v>1</v>
      </c>
      <c r="F24458" s="7">
        <v>41356</v>
      </c>
      <c r="G24458" s="5">
        <v>0.63541666666666663</v>
      </c>
      <c r="H24458" t="str">
        <f t="shared" si="382"/>
        <v>Day</v>
      </c>
      <c r="I24458" t="s">
        <v>56</v>
      </c>
      <c r="J24458" t="s">
        <v>26</v>
      </c>
      <c r="K24458" t="s">
        <v>26</v>
      </c>
      <c r="L24458">
        <v>0</v>
      </c>
      <c r="M24458">
        <v>0</v>
      </c>
      <c r="N24458">
        <v>201</v>
      </c>
      <c r="O24458">
        <v>10</v>
      </c>
      <c r="P24458">
        <v>0</v>
      </c>
      <c r="Q24458" t="s">
        <v>24</v>
      </c>
      <c r="R24458" t="s">
        <v>2666</v>
      </c>
      <c r="S24458" t="s">
        <v>1608</v>
      </c>
      <c r="T24458" t="s">
        <v>25</v>
      </c>
      <c r="U24458" t="s">
        <v>64</v>
      </c>
      <c r="V24458" t="s">
        <v>2665</v>
      </c>
      <c r="W24458" t="s">
        <v>189</v>
      </c>
      <c r="X24458" t="s">
        <v>186</v>
      </c>
      <c r="Y24458" t="s">
        <v>1609</v>
      </c>
      <c r="Z24458">
        <v>251233</v>
      </c>
    </row>
    <row r="24459" spans="1:26" x14ac:dyDescent="0.25">
      <c r="A24459" t="s">
        <v>543</v>
      </c>
      <c r="B24459" t="s">
        <v>170</v>
      </c>
      <c r="C24459" t="s">
        <v>21</v>
      </c>
      <c r="D24459">
        <v>2</v>
      </c>
      <c r="E24459">
        <v>1</v>
      </c>
      <c r="F24459" s="7">
        <v>39307</v>
      </c>
      <c r="G24459" s="5">
        <v>0.78125</v>
      </c>
      <c r="H24459" t="str">
        <f t="shared" si="382"/>
        <v>Night</v>
      </c>
      <c r="I24459" t="s">
        <v>56</v>
      </c>
      <c r="J24459" t="s">
        <v>26</v>
      </c>
      <c r="K24459" t="s">
        <v>26</v>
      </c>
      <c r="L24459">
        <v>0</v>
      </c>
      <c r="M24459">
        <v>0</v>
      </c>
      <c r="N24459">
        <v>0</v>
      </c>
      <c r="O24459">
        <v>10</v>
      </c>
      <c r="P24459">
        <v>0</v>
      </c>
      <c r="Q24459" t="s">
        <v>24</v>
      </c>
      <c r="R24459" t="s">
        <v>184</v>
      </c>
      <c r="S24459" t="s">
        <v>184</v>
      </c>
      <c r="T24459" t="s">
        <v>25</v>
      </c>
      <c r="U24459" t="s">
        <v>27</v>
      </c>
      <c r="V24459" t="s">
        <v>2650</v>
      </c>
      <c r="W24459" t="s">
        <v>189</v>
      </c>
      <c r="X24459" t="s">
        <v>186</v>
      </c>
      <c r="Y24459" t="s">
        <v>185</v>
      </c>
      <c r="Z24459">
        <v>302520</v>
      </c>
    </row>
    <row r="24460" spans="1:26" x14ac:dyDescent="0.25">
      <c r="A24460" t="s">
        <v>543</v>
      </c>
      <c r="B24460" t="s">
        <v>170</v>
      </c>
      <c r="C24460" t="s">
        <v>21</v>
      </c>
      <c r="D24460">
        <v>2</v>
      </c>
      <c r="E24460">
        <v>1</v>
      </c>
      <c r="F24460" s="7">
        <v>39625</v>
      </c>
      <c r="G24460" s="5">
        <v>0.78611111111111109</v>
      </c>
      <c r="H24460" t="str">
        <f t="shared" si="382"/>
        <v>Night</v>
      </c>
      <c r="I24460" t="s">
        <v>47</v>
      </c>
      <c r="J24460" t="s">
        <v>26</v>
      </c>
      <c r="K24460" t="s">
        <v>26</v>
      </c>
      <c r="L24460">
        <v>0</v>
      </c>
      <c r="M24460">
        <v>0</v>
      </c>
      <c r="N24460">
        <v>0</v>
      </c>
      <c r="O24460">
        <v>10</v>
      </c>
      <c r="P24460">
        <v>0</v>
      </c>
      <c r="Q24460" t="s">
        <v>24</v>
      </c>
      <c r="R24460" t="s">
        <v>2671</v>
      </c>
      <c r="S24460" t="s">
        <v>383</v>
      </c>
      <c r="T24460" t="s">
        <v>25</v>
      </c>
      <c r="U24460" t="s">
        <v>27</v>
      </c>
      <c r="V24460" t="s">
        <v>2650</v>
      </c>
      <c r="W24460" t="s">
        <v>189</v>
      </c>
      <c r="X24460" t="s">
        <v>186</v>
      </c>
      <c r="Y24460" t="s">
        <v>384</v>
      </c>
      <c r="Z24460">
        <v>247330</v>
      </c>
    </row>
    <row r="24461" spans="1:26" x14ac:dyDescent="0.25">
      <c r="A24461" t="s">
        <v>543</v>
      </c>
      <c r="B24461" t="s">
        <v>170</v>
      </c>
      <c r="C24461" t="s">
        <v>21</v>
      </c>
      <c r="D24461">
        <v>2</v>
      </c>
      <c r="E24461">
        <v>1</v>
      </c>
      <c r="F24461" s="7">
        <v>40044</v>
      </c>
      <c r="G24461" s="5">
        <v>0.39097222222222222</v>
      </c>
      <c r="H24461" t="str">
        <f t="shared" si="382"/>
        <v>Day</v>
      </c>
      <c r="I24461" t="s">
        <v>56</v>
      </c>
      <c r="J24461" t="s">
        <v>26</v>
      </c>
      <c r="K24461" t="s">
        <v>26</v>
      </c>
      <c r="L24461">
        <v>0</v>
      </c>
      <c r="M24461">
        <v>0</v>
      </c>
      <c r="N24461">
        <v>0</v>
      </c>
      <c r="O24461">
        <v>10</v>
      </c>
      <c r="P24461">
        <v>0</v>
      </c>
      <c r="Q24461" t="s">
        <v>24</v>
      </c>
      <c r="R24461" t="s">
        <v>2671</v>
      </c>
      <c r="S24461" t="s">
        <v>383</v>
      </c>
      <c r="T24461" t="s">
        <v>25</v>
      </c>
      <c r="U24461" t="s">
        <v>27</v>
      </c>
      <c r="V24461" t="s">
        <v>2650</v>
      </c>
      <c r="W24461" t="s">
        <v>189</v>
      </c>
      <c r="X24461" t="s">
        <v>186</v>
      </c>
      <c r="Y24461" t="s">
        <v>384</v>
      </c>
      <c r="Z24461">
        <v>345618</v>
      </c>
    </row>
    <row r="24462" spans="1:26" x14ac:dyDescent="0.25">
      <c r="A24462" t="s">
        <v>543</v>
      </c>
      <c r="B24462" t="s">
        <v>170</v>
      </c>
      <c r="C24462" t="s">
        <v>21</v>
      </c>
      <c r="D24462">
        <v>2</v>
      </c>
      <c r="E24462">
        <v>1</v>
      </c>
      <c r="F24462" s="7">
        <v>40386</v>
      </c>
      <c r="G24462" s="5">
        <v>0.75347222222222221</v>
      </c>
      <c r="H24462" t="str">
        <f t="shared" si="382"/>
        <v>Night</v>
      </c>
      <c r="I24462" t="s">
        <v>56</v>
      </c>
      <c r="J24462" t="s">
        <v>26</v>
      </c>
      <c r="K24462" t="s">
        <v>26</v>
      </c>
      <c r="L24462">
        <v>0</v>
      </c>
      <c r="M24462">
        <v>0</v>
      </c>
      <c r="N24462">
        <v>0</v>
      </c>
      <c r="O24462">
        <v>10</v>
      </c>
      <c r="P24462">
        <v>0</v>
      </c>
      <c r="Q24462" t="s">
        <v>24</v>
      </c>
      <c r="R24462" t="s">
        <v>2671</v>
      </c>
      <c r="S24462" t="s">
        <v>383</v>
      </c>
      <c r="T24462" t="s">
        <v>25</v>
      </c>
      <c r="U24462" t="s">
        <v>27</v>
      </c>
      <c r="V24462" t="s">
        <v>2650</v>
      </c>
      <c r="W24462" t="s">
        <v>189</v>
      </c>
      <c r="X24462" t="s">
        <v>186</v>
      </c>
      <c r="Y24462" t="s">
        <v>384</v>
      </c>
      <c r="Z24462">
        <v>346616</v>
      </c>
    </row>
    <row r="24463" spans="1:26" x14ac:dyDescent="0.25">
      <c r="A24463" t="s">
        <v>543</v>
      </c>
      <c r="B24463" t="s">
        <v>170</v>
      </c>
      <c r="C24463" t="s">
        <v>21</v>
      </c>
      <c r="D24463">
        <v>2</v>
      </c>
      <c r="E24463">
        <v>1</v>
      </c>
      <c r="F24463" s="7">
        <v>41379</v>
      </c>
      <c r="G24463" s="5">
        <v>0.39583333333333331</v>
      </c>
      <c r="H24463" t="str">
        <f t="shared" si="382"/>
        <v>Day</v>
      </c>
      <c r="I24463" t="s">
        <v>56</v>
      </c>
      <c r="J24463" t="s">
        <v>26</v>
      </c>
      <c r="K24463" t="s">
        <v>26</v>
      </c>
      <c r="L24463">
        <v>0</v>
      </c>
      <c r="M24463">
        <v>0</v>
      </c>
      <c r="N24463">
        <v>0</v>
      </c>
      <c r="O24463">
        <v>10</v>
      </c>
      <c r="P24463">
        <v>0</v>
      </c>
      <c r="Q24463" t="s">
        <v>24</v>
      </c>
      <c r="R24463" t="s">
        <v>2671</v>
      </c>
      <c r="S24463" t="s">
        <v>383</v>
      </c>
      <c r="T24463" t="s">
        <v>25</v>
      </c>
      <c r="U24463" t="s">
        <v>27</v>
      </c>
      <c r="V24463" t="s">
        <v>2650</v>
      </c>
      <c r="W24463" t="s">
        <v>189</v>
      </c>
      <c r="X24463" t="s">
        <v>186</v>
      </c>
      <c r="Y24463" t="s">
        <v>384</v>
      </c>
      <c r="Z24463">
        <v>351417</v>
      </c>
    </row>
    <row r="24464" spans="1:26" x14ac:dyDescent="0.25">
      <c r="A24464" t="s">
        <v>543</v>
      </c>
      <c r="B24464" t="s">
        <v>170</v>
      </c>
      <c r="C24464" t="s">
        <v>21</v>
      </c>
      <c r="D24464">
        <v>2</v>
      </c>
      <c r="E24464">
        <v>1</v>
      </c>
      <c r="F24464" s="7">
        <v>41059</v>
      </c>
      <c r="G24464" s="5">
        <v>0.79166666666666663</v>
      </c>
      <c r="H24464" t="str">
        <f t="shared" si="382"/>
        <v>Night</v>
      </c>
      <c r="I24464" t="s">
        <v>30</v>
      </c>
      <c r="J24464" t="s">
        <v>26</v>
      </c>
      <c r="K24464" t="s">
        <v>26</v>
      </c>
      <c r="L24464">
        <v>0</v>
      </c>
      <c r="M24464">
        <v>0</v>
      </c>
      <c r="N24464">
        <v>0</v>
      </c>
      <c r="O24464">
        <v>10</v>
      </c>
      <c r="P24464">
        <v>0</v>
      </c>
      <c r="Q24464" t="s">
        <v>24</v>
      </c>
      <c r="R24464" t="s">
        <v>2671</v>
      </c>
      <c r="S24464" t="s">
        <v>1000</v>
      </c>
      <c r="T24464" t="s">
        <v>25</v>
      </c>
      <c r="U24464" t="s">
        <v>27</v>
      </c>
      <c r="V24464" t="s">
        <v>2650</v>
      </c>
      <c r="W24464" t="s">
        <v>189</v>
      </c>
      <c r="X24464" t="s">
        <v>186</v>
      </c>
      <c r="Y24464" t="s">
        <v>1001</v>
      </c>
      <c r="Z24464">
        <v>262754</v>
      </c>
    </row>
    <row r="24465" spans="1:26" x14ac:dyDescent="0.25">
      <c r="A24465" t="s">
        <v>543</v>
      </c>
      <c r="B24465" t="s">
        <v>170</v>
      </c>
      <c r="C24465" t="s">
        <v>21</v>
      </c>
      <c r="D24465">
        <v>2</v>
      </c>
      <c r="E24465">
        <v>1</v>
      </c>
      <c r="F24465" s="7">
        <v>40855</v>
      </c>
      <c r="G24465" s="5">
        <v>0.30208333333333331</v>
      </c>
      <c r="H24465" t="str">
        <f t="shared" si="382"/>
        <v>Day</v>
      </c>
      <c r="I24465" t="s">
        <v>36</v>
      </c>
      <c r="J24465" t="s">
        <v>26</v>
      </c>
      <c r="K24465" t="s">
        <v>26</v>
      </c>
      <c r="L24465">
        <v>0</v>
      </c>
      <c r="M24465">
        <v>0</v>
      </c>
      <c r="N24465">
        <v>0</v>
      </c>
      <c r="O24465">
        <v>20</v>
      </c>
      <c r="P24465">
        <v>0</v>
      </c>
      <c r="Q24465" t="s">
        <v>24</v>
      </c>
      <c r="R24465" t="s">
        <v>46</v>
      </c>
      <c r="S24465" t="s">
        <v>44</v>
      </c>
      <c r="T24465" t="s">
        <v>25</v>
      </c>
      <c r="U24465" t="s">
        <v>27</v>
      </c>
      <c r="V24465" t="s">
        <v>2650</v>
      </c>
      <c r="W24465" t="s">
        <v>189</v>
      </c>
      <c r="X24465" t="s">
        <v>186</v>
      </c>
      <c r="Y24465" t="s">
        <v>45</v>
      </c>
      <c r="Z24465">
        <v>328509</v>
      </c>
    </row>
    <row r="24466" spans="1:26" x14ac:dyDescent="0.25">
      <c r="A24466" t="s">
        <v>543</v>
      </c>
      <c r="B24466" t="s">
        <v>170</v>
      </c>
      <c r="C24466" t="s">
        <v>21</v>
      </c>
      <c r="D24466">
        <v>2</v>
      </c>
      <c r="E24466">
        <v>1</v>
      </c>
      <c r="F24466" s="7">
        <v>41480</v>
      </c>
      <c r="G24466" s="5">
        <v>0.81944444444444453</v>
      </c>
      <c r="H24466" t="str">
        <f t="shared" si="382"/>
        <v>Night</v>
      </c>
      <c r="I24466" t="s">
        <v>30</v>
      </c>
      <c r="J24466" t="s">
        <v>26</v>
      </c>
      <c r="K24466" t="s">
        <v>26</v>
      </c>
      <c r="L24466">
        <v>0</v>
      </c>
      <c r="M24466">
        <v>0</v>
      </c>
      <c r="N24466">
        <v>0</v>
      </c>
      <c r="O24466">
        <v>20</v>
      </c>
      <c r="P24466">
        <v>0</v>
      </c>
      <c r="Q24466" t="s">
        <v>24</v>
      </c>
      <c r="R24466" t="s">
        <v>46</v>
      </c>
      <c r="S24466" t="s">
        <v>44</v>
      </c>
      <c r="T24466" t="s">
        <v>25</v>
      </c>
      <c r="U24466" t="s">
        <v>27</v>
      </c>
      <c r="V24466" t="s">
        <v>2650</v>
      </c>
      <c r="W24466" t="s">
        <v>189</v>
      </c>
      <c r="X24466" t="s">
        <v>186</v>
      </c>
      <c r="Y24466" t="s">
        <v>45</v>
      </c>
      <c r="Z24466">
        <v>347371</v>
      </c>
    </row>
    <row r="24467" spans="1:26" x14ac:dyDescent="0.25">
      <c r="A24467" t="s">
        <v>543</v>
      </c>
      <c r="B24467" t="s">
        <v>170</v>
      </c>
      <c r="C24467" t="s">
        <v>21</v>
      </c>
      <c r="D24467">
        <v>2</v>
      </c>
      <c r="E24467">
        <v>1</v>
      </c>
      <c r="F24467" s="7">
        <v>39289</v>
      </c>
      <c r="G24467" s="5">
        <v>0.79166666666666663</v>
      </c>
      <c r="H24467" t="str">
        <f t="shared" si="382"/>
        <v>Night</v>
      </c>
      <c r="I24467" t="s">
        <v>36</v>
      </c>
      <c r="J24467" t="s">
        <v>26</v>
      </c>
      <c r="K24467" t="s">
        <v>26</v>
      </c>
      <c r="L24467">
        <v>0</v>
      </c>
      <c r="M24467">
        <v>0</v>
      </c>
      <c r="N24467">
        <v>0</v>
      </c>
      <c r="O24467">
        <v>20</v>
      </c>
      <c r="P24467">
        <v>0</v>
      </c>
      <c r="Q24467" t="s">
        <v>24</v>
      </c>
      <c r="R24467" t="s">
        <v>816</v>
      </c>
      <c r="S24467" t="s">
        <v>1150</v>
      </c>
      <c r="T24467" t="s">
        <v>25</v>
      </c>
      <c r="U24467" t="s">
        <v>27</v>
      </c>
      <c r="V24467" t="s">
        <v>2650</v>
      </c>
      <c r="W24467" t="s">
        <v>189</v>
      </c>
      <c r="X24467" t="s">
        <v>186</v>
      </c>
      <c r="Y24467" t="s">
        <v>1151</v>
      </c>
      <c r="Z24467">
        <v>312373</v>
      </c>
    </row>
    <row r="24468" spans="1:26" x14ac:dyDescent="0.25">
      <c r="A24468" t="s">
        <v>543</v>
      </c>
      <c r="B24468" t="s">
        <v>170</v>
      </c>
      <c r="C24468" t="s">
        <v>21</v>
      </c>
      <c r="D24468">
        <v>2</v>
      </c>
      <c r="E24468">
        <v>1</v>
      </c>
      <c r="F24468" s="7">
        <v>39291</v>
      </c>
      <c r="G24468" s="5">
        <v>0.29166666666666669</v>
      </c>
      <c r="H24468" t="str">
        <f t="shared" si="382"/>
        <v>Day</v>
      </c>
      <c r="I24468" t="s">
        <v>36</v>
      </c>
      <c r="J24468" t="s">
        <v>26</v>
      </c>
      <c r="K24468" t="s">
        <v>26</v>
      </c>
      <c r="L24468">
        <v>0</v>
      </c>
      <c r="M24468">
        <v>0</v>
      </c>
      <c r="N24468">
        <v>0</v>
      </c>
      <c r="O24468">
        <v>20</v>
      </c>
      <c r="P24468">
        <v>0</v>
      </c>
      <c r="Q24468" t="s">
        <v>24</v>
      </c>
      <c r="R24468" t="s">
        <v>2671</v>
      </c>
      <c r="S24468" t="s">
        <v>383</v>
      </c>
      <c r="T24468" t="s">
        <v>25</v>
      </c>
      <c r="U24468" t="s">
        <v>27</v>
      </c>
      <c r="V24468" t="s">
        <v>2650</v>
      </c>
      <c r="W24468" t="s">
        <v>189</v>
      </c>
      <c r="X24468" t="s">
        <v>186</v>
      </c>
      <c r="Y24468" t="s">
        <v>384</v>
      </c>
      <c r="Z24468">
        <v>266385</v>
      </c>
    </row>
    <row r="24469" spans="1:26" x14ac:dyDescent="0.25">
      <c r="A24469" t="s">
        <v>543</v>
      </c>
      <c r="B24469" t="s">
        <v>170</v>
      </c>
      <c r="C24469" t="s">
        <v>21</v>
      </c>
      <c r="D24469">
        <v>2</v>
      </c>
      <c r="E24469">
        <v>1</v>
      </c>
      <c r="F24469" s="7">
        <v>40384</v>
      </c>
      <c r="G24469" s="5">
        <v>0.74305555555555547</v>
      </c>
      <c r="H24469" t="str">
        <f t="shared" si="382"/>
        <v>Day</v>
      </c>
      <c r="I24469" t="s">
        <v>36</v>
      </c>
      <c r="J24469" t="s">
        <v>26</v>
      </c>
      <c r="K24469" t="s">
        <v>26</v>
      </c>
      <c r="L24469">
        <v>0</v>
      </c>
      <c r="M24469">
        <v>0</v>
      </c>
      <c r="N24469">
        <v>0</v>
      </c>
      <c r="O24469">
        <v>20</v>
      </c>
      <c r="P24469">
        <v>0</v>
      </c>
      <c r="Q24469" t="s">
        <v>24</v>
      </c>
      <c r="R24469" t="s">
        <v>2671</v>
      </c>
      <c r="S24469" t="s">
        <v>1000</v>
      </c>
      <c r="T24469" t="s">
        <v>25</v>
      </c>
      <c r="U24469" t="s">
        <v>27</v>
      </c>
      <c r="V24469" t="s">
        <v>2650</v>
      </c>
      <c r="W24469" t="s">
        <v>189</v>
      </c>
      <c r="X24469" t="s">
        <v>186</v>
      </c>
      <c r="Y24469" t="s">
        <v>1001</v>
      </c>
      <c r="Z24469">
        <v>239647</v>
      </c>
    </row>
    <row r="24470" spans="1:26" x14ac:dyDescent="0.25">
      <c r="A24470" t="s">
        <v>543</v>
      </c>
      <c r="B24470" t="s">
        <v>170</v>
      </c>
      <c r="C24470" t="s">
        <v>21</v>
      </c>
      <c r="D24470">
        <v>2</v>
      </c>
      <c r="E24470">
        <v>1</v>
      </c>
      <c r="F24470" s="7">
        <v>38443</v>
      </c>
      <c r="G24470" s="5">
        <v>0.47222222222222227</v>
      </c>
      <c r="H24470" t="str">
        <f t="shared" si="382"/>
        <v>Day</v>
      </c>
      <c r="I24470" t="s">
        <v>30</v>
      </c>
      <c r="J24470" t="s">
        <v>26</v>
      </c>
      <c r="K24470" t="s">
        <v>26</v>
      </c>
      <c r="L24470">
        <v>0</v>
      </c>
      <c r="M24470">
        <v>0</v>
      </c>
      <c r="N24470">
        <v>0</v>
      </c>
      <c r="O24470">
        <v>25</v>
      </c>
      <c r="P24470">
        <v>0</v>
      </c>
      <c r="Q24470" t="s">
        <v>24</v>
      </c>
      <c r="R24470" t="s">
        <v>2664</v>
      </c>
      <c r="S24470" t="s">
        <v>568</v>
      </c>
      <c r="T24470" t="s">
        <v>25</v>
      </c>
      <c r="U24470" t="s">
        <v>27</v>
      </c>
      <c r="V24470" t="s">
        <v>2664</v>
      </c>
      <c r="W24470" t="s">
        <v>189</v>
      </c>
      <c r="X24470" t="s">
        <v>186</v>
      </c>
      <c r="Y24470" t="s">
        <v>569</v>
      </c>
      <c r="Z24470">
        <v>318338</v>
      </c>
    </row>
    <row r="24471" spans="1:26" x14ac:dyDescent="0.25">
      <c r="A24471" t="s">
        <v>543</v>
      </c>
      <c r="B24471" t="s">
        <v>170</v>
      </c>
      <c r="C24471" t="s">
        <v>21</v>
      </c>
      <c r="D24471">
        <v>2</v>
      </c>
      <c r="E24471">
        <v>1</v>
      </c>
      <c r="F24471" s="7">
        <v>37937</v>
      </c>
      <c r="G24471" s="5">
        <v>0.3923611111111111</v>
      </c>
      <c r="H24471" t="str">
        <f t="shared" si="382"/>
        <v>Day</v>
      </c>
      <c r="I24471" t="s">
        <v>30</v>
      </c>
      <c r="J24471" t="s">
        <v>26</v>
      </c>
      <c r="K24471" t="s">
        <v>26</v>
      </c>
      <c r="L24471">
        <v>0</v>
      </c>
      <c r="M24471">
        <v>0</v>
      </c>
      <c r="N24471">
        <v>0</v>
      </c>
      <c r="O24471">
        <v>25</v>
      </c>
      <c r="P24471">
        <v>0</v>
      </c>
      <c r="Q24471" t="s">
        <v>24</v>
      </c>
      <c r="R24471" t="s">
        <v>2671</v>
      </c>
      <c r="S24471" t="s">
        <v>346</v>
      </c>
      <c r="T24471" t="s">
        <v>25</v>
      </c>
      <c r="U24471" t="s">
        <v>27</v>
      </c>
      <c r="V24471" t="s">
        <v>2650</v>
      </c>
      <c r="W24471" t="s">
        <v>189</v>
      </c>
      <c r="X24471" t="s">
        <v>186</v>
      </c>
      <c r="Y24471" t="s">
        <v>395</v>
      </c>
      <c r="Z24471">
        <v>302017</v>
      </c>
    </row>
    <row r="24472" spans="1:26" x14ac:dyDescent="0.25">
      <c r="A24472" t="s">
        <v>543</v>
      </c>
      <c r="B24472" t="s">
        <v>170</v>
      </c>
      <c r="C24472" t="s">
        <v>21</v>
      </c>
      <c r="D24472">
        <v>2</v>
      </c>
      <c r="E24472">
        <v>1</v>
      </c>
      <c r="F24472" s="7">
        <v>41648</v>
      </c>
      <c r="G24472" s="5">
        <v>0.69861111111111107</v>
      </c>
      <c r="H24472" t="str">
        <f t="shared" si="382"/>
        <v>Day</v>
      </c>
      <c r="I24472" t="s">
        <v>30</v>
      </c>
      <c r="J24472" t="s">
        <v>26</v>
      </c>
      <c r="K24472" t="s">
        <v>26</v>
      </c>
      <c r="L24472">
        <v>0</v>
      </c>
      <c r="M24472">
        <v>0</v>
      </c>
      <c r="N24472">
        <v>0</v>
      </c>
      <c r="O24472">
        <v>30</v>
      </c>
      <c r="P24472">
        <v>0</v>
      </c>
      <c r="Q24472" t="s">
        <v>24</v>
      </c>
      <c r="R24472" t="s">
        <v>46</v>
      </c>
      <c r="S24472" t="s">
        <v>44</v>
      </c>
      <c r="T24472" t="s">
        <v>25</v>
      </c>
      <c r="U24472" t="s">
        <v>27</v>
      </c>
      <c r="V24472" t="s">
        <v>2650</v>
      </c>
      <c r="W24472" t="s">
        <v>189</v>
      </c>
      <c r="X24472" t="s">
        <v>186</v>
      </c>
      <c r="Y24472" t="s">
        <v>45</v>
      </c>
      <c r="Z24472">
        <v>235083</v>
      </c>
    </row>
    <row r="24473" spans="1:26" x14ac:dyDescent="0.25">
      <c r="A24473" t="s">
        <v>543</v>
      </c>
      <c r="B24473" t="s">
        <v>170</v>
      </c>
      <c r="C24473" t="s">
        <v>21</v>
      </c>
      <c r="D24473">
        <v>2</v>
      </c>
      <c r="E24473">
        <v>1</v>
      </c>
      <c r="F24473" s="7">
        <v>40443</v>
      </c>
      <c r="G24473" s="5">
        <v>0.58680555555555558</v>
      </c>
      <c r="H24473" t="str">
        <f t="shared" si="382"/>
        <v>Day</v>
      </c>
      <c r="I24473" t="s">
        <v>30</v>
      </c>
      <c r="J24473" t="s">
        <v>26</v>
      </c>
      <c r="K24473" t="s">
        <v>26</v>
      </c>
      <c r="L24473">
        <v>0</v>
      </c>
      <c r="M24473">
        <v>0</v>
      </c>
      <c r="N24473">
        <v>0</v>
      </c>
      <c r="O24473">
        <v>30</v>
      </c>
      <c r="P24473">
        <v>0</v>
      </c>
      <c r="Q24473" t="s">
        <v>24</v>
      </c>
      <c r="R24473" t="s">
        <v>46</v>
      </c>
      <c r="S24473" t="s">
        <v>44</v>
      </c>
      <c r="T24473" t="s">
        <v>25</v>
      </c>
      <c r="U24473" t="s">
        <v>27</v>
      </c>
      <c r="V24473" t="s">
        <v>2650</v>
      </c>
      <c r="W24473" t="s">
        <v>189</v>
      </c>
      <c r="X24473" t="s">
        <v>186</v>
      </c>
      <c r="Y24473" t="s">
        <v>45</v>
      </c>
      <c r="Z24473">
        <v>327434</v>
      </c>
    </row>
    <row r="24474" spans="1:26" x14ac:dyDescent="0.25">
      <c r="A24474" t="s">
        <v>543</v>
      </c>
      <c r="B24474" t="s">
        <v>170</v>
      </c>
      <c r="C24474" t="s">
        <v>21</v>
      </c>
      <c r="D24474">
        <v>2</v>
      </c>
      <c r="E24474">
        <v>1</v>
      </c>
      <c r="F24474" s="7">
        <v>41072</v>
      </c>
      <c r="G24474" s="5">
        <v>0.33333333333333331</v>
      </c>
      <c r="H24474" t="str">
        <f t="shared" si="382"/>
        <v>Day</v>
      </c>
      <c r="I24474" t="s">
        <v>36</v>
      </c>
      <c r="J24474" t="s">
        <v>26</v>
      </c>
      <c r="K24474" t="s">
        <v>26</v>
      </c>
      <c r="L24474">
        <v>0</v>
      </c>
      <c r="M24474">
        <v>0</v>
      </c>
      <c r="N24474">
        <v>0</v>
      </c>
      <c r="O24474">
        <v>30</v>
      </c>
      <c r="P24474">
        <v>0</v>
      </c>
      <c r="Q24474" t="s">
        <v>24</v>
      </c>
      <c r="R24474" t="s">
        <v>160</v>
      </c>
      <c r="S24474" t="s">
        <v>2234</v>
      </c>
      <c r="T24474" t="s">
        <v>25</v>
      </c>
      <c r="U24474" t="s">
        <v>27</v>
      </c>
      <c r="V24474" t="s">
        <v>2650</v>
      </c>
      <c r="W24474" t="s">
        <v>189</v>
      </c>
      <c r="X24474" t="s">
        <v>186</v>
      </c>
      <c r="Y24474" t="s">
        <v>2235</v>
      </c>
      <c r="Z24474">
        <v>261589</v>
      </c>
    </row>
    <row r="24475" spans="1:26" x14ac:dyDescent="0.25">
      <c r="A24475" t="s">
        <v>543</v>
      </c>
      <c r="B24475" t="s">
        <v>170</v>
      </c>
      <c r="C24475" t="s">
        <v>21</v>
      </c>
      <c r="D24475">
        <v>2</v>
      </c>
      <c r="E24475">
        <v>1</v>
      </c>
      <c r="F24475" s="7">
        <v>40396</v>
      </c>
      <c r="G24475" s="5">
        <v>0.82638888888888884</v>
      </c>
      <c r="H24475" t="str">
        <f t="shared" si="382"/>
        <v>Night</v>
      </c>
      <c r="I24475" t="s">
        <v>47</v>
      </c>
      <c r="J24475" t="s">
        <v>26</v>
      </c>
      <c r="K24475" t="s">
        <v>26</v>
      </c>
      <c r="L24475">
        <v>0</v>
      </c>
      <c r="M24475">
        <v>0</v>
      </c>
      <c r="N24475">
        <v>0</v>
      </c>
      <c r="O24475">
        <v>50</v>
      </c>
      <c r="P24475">
        <v>0</v>
      </c>
      <c r="Q24475" t="s">
        <v>24</v>
      </c>
      <c r="R24475" t="s">
        <v>86</v>
      </c>
      <c r="S24475" t="s">
        <v>1202</v>
      </c>
      <c r="T24475" t="s">
        <v>25</v>
      </c>
      <c r="U24475" t="s">
        <v>64</v>
      </c>
      <c r="V24475" t="s">
        <v>2654</v>
      </c>
      <c r="W24475" t="s">
        <v>189</v>
      </c>
      <c r="X24475" t="s">
        <v>186</v>
      </c>
      <c r="Y24475" t="s">
        <v>1203</v>
      </c>
      <c r="Z24475">
        <v>333017</v>
      </c>
    </row>
    <row r="24476" spans="1:26" x14ac:dyDescent="0.25">
      <c r="A24476" t="s">
        <v>543</v>
      </c>
      <c r="B24476" t="s">
        <v>170</v>
      </c>
      <c r="C24476" t="s">
        <v>21</v>
      </c>
      <c r="D24476">
        <v>2</v>
      </c>
      <c r="E24476">
        <v>1</v>
      </c>
      <c r="F24476" s="7">
        <v>41479</v>
      </c>
      <c r="G24476" s="5">
        <v>0.85416666666666663</v>
      </c>
      <c r="H24476" t="str">
        <f t="shared" si="382"/>
        <v>Night</v>
      </c>
      <c r="I24476" t="s">
        <v>47</v>
      </c>
      <c r="J24476" t="s">
        <v>26</v>
      </c>
      <c r="K24476" t="s">
        <v>26</v>
      </c>
      <c r="L24476">
        <v>0</v>
      </c>
      <c r="M24476">
        <v>0</v>
      </c>
      <c r="N24476">
        <v>0</v>
      </c>
      <c r="O24476">
        <v>50</v>
      </c>
      <c r="P24476">
        <v>0</v>
      </c>
      <c r="Q24476" t="s">
        <v>24</v>
      </c>
      <c r="R24476" t="s">
        <v>46</v>
      </c>
      <c r="S24476" t="s">
        <v>44</v>
      </c>
      <c r="T24476" t="s">
        <v>25</v>
      </c>
      <c r="U24476" t="s">
        <v>27</v>
      </c>
      <c r="V24476" t="s">
        <v>2650</v>
      </c>
      <c r="W24476" t="s">
        <v>189</v>
      </c>
      <c r="X24476" t="s">
        <v>186</v>
      </c>
      <c r="Y24476" t="s">
        <v>45</v>
      </c>
      <c r="Z24476">
        <v>307301</v>
      </c>
    </row>
    <row r="24477" spans="1:26" x14ac:dyDescent="0.25">
      <c r="A24477" t="s">
        <v>543</v>
      </c>
      <c r="B24477" t="s">
        <v>170</v>
      </c>
      <c r="C24477" t="s">
        <v>21</v>
      </c>
      <c r="D24477">
        <v>2</v>
      </c>
      <c r="E24477">
        <v>1</v>
      </c>
      <c r="F24477" s="7">
        <v>38922</v>
      </c>
      <c r="G24477" s="5">
        <v>0.85138888888888886</v>
      </c>
      <c r="H24477" t="str">
        <f t="shared" si="382"/>
        <v>Night</v>
      </c>
      <c r="I24477" t="s">
        <v>56</v>
      </c>
      <c r="J24477" t="s">
        <v>26</v>
      </c>
      <c r="K24477" t="s">
        <v>26</v>
      </c>
      <c r="L24477">
        <v>0</v>
      </c>
      <c r="M24477">
        <v>0</v>
      </c>
      <c r="N24477">
        <v>0</v>
      </c>
      <c r="O24477">
        <v>50</v>
      </c>
      <c r="P24477">
        <v>0</v>
      </c>
      <c r="Q24477" t="s">
        <v>24</v>
      </c>
      <c r="R24477" t="s">
        <v>2666</v>
      </c>
      <c r="S24477" t="s">
        <v>1291</v>
      </c>
      <c r="T24477" t="s">
        <v>25</v>
      </c>
      <c r="U24477" t="s">
        <v>27</v>
      </c>
      <c r="V24477" t="s">
        <v>2665</v>
      </c>
      <c r="W24477" t="s">
        <v>189</v>
      </c>
      <c r="X24477" t="s">
        <v>186</v>
      </c>
      <c r="Y24477" t="s">
        <v>1292</v>
      </c>
      <c r="Z24477">
        <v>301570</v>
      </c>
    </row>
    <row r="24478" spans="1:26" x14ac:dyDescent="0.25">
      <c r="A24478" t="s">
        <v>543</v>
      </c>
      <c r="B24478" t="s">
        <v>170</v>
      </c>
      <c r="C24478" t="s">
        <v>21</v>
      </c>
      <c r="D24478">
        <v>2</v>
      </c>
      <c r="E24478">
        <v>1</v>
      </c>
      <c r="F24478" s="7">
        <v>40747</v>
      </c>
      <c r="G24478" s="5">
        <v>0.84236111111111101</v>
      </c>
      <c r="H24478" t="str">
        <f t="shared" si="382"/>
        <v>Night</v>
      </c>
      <c r="I24478" t="s">
        <v>47</v>
      </c>
      <c r="J24478" t="s">
        <v>26</v>
      </c>
      <c r="K24478" t="s">
        <v>26</v>
      </c>
      <c r="L24478">
        <v>0</v>
      </c>
      <c r="M24478">
        <v>0</v>
      </c>
      <c r="N24478">
        <v>0</v>
      </c>
      <c r="O24478">
        <v>50</v>
      </c>
      <c r="P24478">
        <v>0</v>
      </c>
      <c r="Q24478" t="s">
        <v>24</v>
      </c>
      <c r="R24478" t="s">
        <v>2666</v>
      </c>
      <c r="S24478" t="s">
        <v>481</v>
      </c>
      <c r="T24478" t="s">
        <v>25</v>
      </c>
      <c r="U24478" t="s">
        <v>64</v>
      </c>
      <c r="V24478" t="s">
        <v>2665</v>
      </c>
      <c r="W24478" t="s">
        <v>189</v>
      </c>
      <c r="X24478" t="s">
        <v>186</v>
      </c>
      <c r="Y24478" t="s">
        <v>482</v>
      </c>
      <c r="Z24478">
        <v>318768</v>
      </c>
    </row>
    <row r="24479" spans="1:26" x14ac:dyDescent="0.25">
      <c r="A24479" t="s">
        <v>543</v>
      </c>
      <c r="B24479" t="s">
        <v>170</v>
      </c>
      <c r="C24479" t="s">
        <v>21</v>
      </c>
      <c r="D24479">
        <v>2</v>
      </c>
      <c r="E24479">
        <v>1</v>
      </c>
      <c r="F24479" s="7">
        <v>40387</v>
      </c>
      <c r="G24479" s="5">
        <v>0.84722222222222221</v>
      </c>
      <c r="H24479" t="str">
        <f t="shared" si="382"/>
        <v>Night</v>
      </c>
      <c r="I24479" t="s">
        <v>47</v>
      </c>
      <c r="J24479" t="s">
        <v>26</v>
      </c>
      <c r="K24479" t="s">
        <v>26</v>
      </c>
      <c r="L24479">
        <v>0</v>
      </c>
      <c r="M24479">
        <v>0</v>
      </c>
      <c r="N24479">
        <v>0</v>
      </c>
      <c r="O24479">
        <v>50</v>
      </c>
      <c r="P24479">
        <v>0</v>
      </c>
      <c r="Q24479" t="s">
        <v>24</v>
      </c>
      <c r="R24479" t="s">
        <v>2666</v>
      </c>
      <c r="S24479" t="s">
        <v>1333</v>
      </c>
      <c r="T24479" t="s">
        <v>25</v>
      </c>
      <c r="U24479" t="s">
        <v>27</v>
      </c>
      <c r="V24479" t="s">
        <v>2665</v>
      </c>
      <c r="W24479" t="s">
        <v>189</v>
      </c>
      <c r="X24479" t="s">
        <v>186</v>
      </c>
      <c r="Y24479" t="s">
        <v>1334</v>
      </c>
      <c r="Z24479">
        <v>265834</v>
      </c>
    </row>
    <row r="24480" spans="1:26" x14ac:dyDescent="0.25">
      <c r="A24480" t="s">
        <v>543</v>
      </c>
      <c r="B24480" t="s">
        <v>170</v>
      </c>
      <c r="C24480" t="s">
        <v>21</v>
      </c>
      <c r="D24480">
        <v>2</v>
      </c>
      <c r="E24480">
        <v>1</v>
      </c>
      <c r="F24480" s="7">
        <v>39271</v>
      </c>
      <c r="G24480" s="5">
        <v>0.72916666666666663</v>
      </c>
      <c r="H24480" t="str">
        <f t="shared" si="382"/>
        <v>Day</v>
      </c>
      <c r="I24480" t="s">
        <v>47</v>
      </c>
      <c r="J24480" t="s">
        <v>26</v>
      </c>
      <c r="K24480" t="s">
        <v>26</v>
      </c>
      <c r="L24480">
        <v>0</v>
      </c>
      <c r="M24480">
        <v>0</v>
      </c>
      <c r="N24480">
        <v>0</v>
      </c>
      <c r="O24480">
        <v>50</v>
      </c>
      <c r="P24480">
        <v>0</v>
      </c>
      <c r="Q24480" t="s">
        <v>24</v>
      </c>
      <c r="R24480" t="s">
        <v>2669</v>
      </c>
      <c r="S24480" t="s">
        <v>1953</v>
      </c>
      <c r="T24480" t="s">
        <v>25</v>
      </c>
      <c r="U24480" t="s">
        <v>27</v>
      </c>
      <c r="V24480" t="s">
        <v>2654</v>
      </c>
      <c r="W24480" t="s">
        <v>189</v>
      </c>
      <c r="X24480" t="s">
        <v>186</v>
      </c>
      <c r="Y24480" t="s">
        <v>1954</v>
      </c>
      <c r="Z24480">
        <v>254713</v>
      </c>
    </row>
    <row r="24481" spans="1:26" x14ac:dyDescent="0.25">
      <c r="A24481" t="s">
        <v>543</v>
      </c>
      <c r="B24481" t="s">
        <v>170</v>
      </c>
      <c r="C24481" t="s">
        <v>21</v>
      </c>
      <c r="D24481">
        <v>2</v>
      </c>
      <c r="E24481">
        <v>1</v>
      </c>
      <c r="F24481" s="7">
        <v>39363</v>
      </c>
      <c r="G24481" s="5">
        <v>0.77777777777777779</v>
      </c>
      <c r="H24481" t="str">
        <f t="shared" si="382"/>
        <v>Night</v>
      </c>
      <c r="I24481" t="s">
        <v>36</v>
      </c>
      <c r="J24481" t="s">
        <v>125</v>
      </c>
      <c r="K24481" t="s">
        <v>26</v>
      </c>
      <c r="L24481">
        <v>0</v>
      </c>
      <c r="M24481">
        <v>0</v>
      </c>
      <c r="N24481">
        <v>0</v>
      </c>
      <c r="O24481">
        <v>50</v>
      </c>
      <c r="P24481">
        <v>0</v>
      </c>
      <c r="Q24481" t="s">
        <v>24</v>
      </c>
      <c r="R24481" t="s">
        <v>184</v>
      </c>
      <c r="S24481" t="s">
        <v>259</v>
      </c>
      <c r="T24481" t="s">
        <v>25</v>
      </c>
      <c r="U24481" t="s">
        <v>27</v>
      </c>
      <c r="V24481" t="s">
        <v>2650</v>
      </c>
      <c r="W24481" t="s">
        <v>189</v>
      </c>
      <c r="X24481" t="s">
        <v>186</v>
      </c>
      <c r="Y24481" t="s">
        <v>260</v>
      </c>
      <c r="Z24481">
        <v>306783</v>
      </c>
    </row>
    <row r="24482" spans="1:26" x14ac:dyDescent="0.25">
      <c r="A24482" t="s">
        <v>543</v>
      </c>
      <c r="B24482" t="s">
        <v>170</v>
      </c>
      <c r="C24482" t="s">
        <v>21</v>
      </c>
      <c r="D24482">
        <v>2</v>
      </c>
      <c r="E24482">
        <v>1</v>
      </c>
      <c r="F24482" s="7">
        <v>41537</v>
      </c>
      <c r="G24482" s="5">
        <v>0.92013888888888884</v>
      </c>
      <c r="H24482" t="str">
        <f t="shared" si="382"/>
        <v>Night</v>
      </c>
      <c r="I24482" t="s">
        <v>47</v>
      </c>
      <c r="J24482" t="s">
        <v>26</v>
      </c>
      <c r="K24482" t="s">
        <v>26</v>
      </c>
      <c r="L24482">
        <v>0</v>
      </c>
      <c r="M24482">
        <v>0</v>
      </c>
      <c r="N24482">
        <v>0</v>
      </c>
      <c r="O24482">
        <v>50</v>
      </c>
      <c r="P24482">
        <v>0</v>
      </c>
      <c r="Q24482" t="s">
        <v>24</v>
      </c>
      <c r="R24482" t="s">
        <v>197</v>
      </c>
      <c r="S24482" t="s">
        <v>406</v>
      </c>
      <c r="T24482" t="s">
        <v>25</v>
      </c>
      <c r="U24482" t="s">
        <v>27</v>
      </c>
      <c r="V24482" t="s">
        <v>2650</v>
      </c>
      <c r="W24482" t="s">
        <v>189</v>
      </c>
      <c r="X24482" t="s">
        <v>186</v>
      </c>
      <c r="Y24482" t="s">
        <v>407</v>
      </c>
      <c r="Z24482">
        <v>256119</v>
      </c>
    </row>
    <row r="24483" spans="1:26" x14ac:dyDescent="0.25">
      <c r="A24483" t="s">
        <v>543</v>
      </c>
      <c r="B24483" t="s">
        <v>170</v>
      </c>
      <c r="C24483" t="s">
        <v>21</v>
      </c>
      <c r="D24483">
        <v>2</v>
      </c>
      <c r="E24483">
        <v>1</v>
      </c>
      <c r="F24483" s="7">
        <v>40624</v>
      </c>
      <c r="G24483" s="5">
        <v>0.20833333333333334</v>
      </c>
      <c r="H24483" t="str">
        <f t="shared" si="382"/>
        <v>Night</v>
      </c>
      <c r="I24483" t="s">
        <v>30</v>
      </c>
      <c r="J24483" t="s">
        <v>26</v>
      </c>
      <c r="K24483" t="s">
        <v>26</v>
      </c>
      <c r="L24483">
        <v>0</v>
      </c>
      <c r="M24483">
        <v>0</v>
      </c>
      <c r="N24483">
        <v>0</v>
      </c>
      <c r="O24483">
        <v>50</v>
      </c>
      <c r="P24483">
        <v>0</v>
      </c>
      <c r="Q24483" t="s">
        <v>24</v>
      </c>
      <c r="R24483" t="s">
        <v>197</v>
      </c>
      <c r="S24483" t="s">
        <v>406</v>
      </c>
      <c r="T24483" t="s">
        <v>25</v>
      </c>
      <c r="U24483" t="s">
        <v>27</v>
      </c>
      <c r="V24483" t="s">
        <v>2650</v>
      </c>
      <c r="W24483" t="s">
        <v>189</v>
      </c>
      <c r="X24483" t="s">
        <v>186</v>
      </c>
      <c r="Y24483" t="s">
        <v>407</v>
      </c>
      <c r="Z24483">
        <v>332912</v>
      </c>
    </row>
    <row r="24484" spans="1:26" x14ac:dyDescent="0.25">
      <c r="A24484" t="s">
        <v>543</v>
      </c>
      <c r="B24484" t="s">
        <v>170</v>
      </c>
      <c r="C24484" t="s">
        <v>21</v>
      </c>
      <c r="D24484">
        <v>2</v>
      </c>
      <c r="E24484">
        <v>1</v>
      </c>
      <c r="F24484" s="7">
        <v>41884</v>
      </c>
      <c r="G24484" s="5">
        <v>0.84722222222222221</v>
      </c>
      <c r="H24484" t="str">
        <f t="shared" si="382"/>
        <v>Night</v>
      </c>
      <c r="I24484" t="s">
        <v>30</v>
      </c>
      <c r="J24484" t="s">
        <v>26</v>
      </c>
      <c r="K24484" t="s">
        <v>26</v>
      </c>
      <c r="L24484">
        <v>0</v>
      </c>
      <c r="M24484">
        <v>0</v>
      </c>
      <c r="N24484">
        <v>0</v>
      </c>
      <c r="O24484">
        <v>50</v>
      </c>
      <c r="P24484">
        <v>0</v>
      </c>
      <c r="Q24484" t="s">
        <v>24</v>
      </c>
      <c r="R24484" t="s">
        <v>2671</v>
      </c>
      <c r="S24484" t="s">
        <v>836</v>
      </c>
      <c r="T24484" t="s">
        <v>25</v>
      </c>
      <c r="U24484" t="s">
        <v>27</v>
      </c>
      <c r="V24484" t="s">
        <v>2650</v>
      </c>
      <c r="W24484" t="s">
        <v>189</v>
      </c>
      <c r="X24484" t="s">
        <v>186</v>
      </c>
      <c r="Y24484" t="s">
        <v>837</v>
      </c>
      <c r="Z24484">
        <v>301368</v>
      </c>
    </row>
    <row r="24485" spans="1:26" x14ac:dyDescent="0.25">
      <c r="A24485" t="s">
        <v>543</v>
      </c>
      <c r="B24485" t="s">
        <v>170</v>
      </c>
      <c r="C24485" t="s">
        <v>21</v>
      </c>
      <c r="D24485">
        <v>2</v>
      </c>
      <c r="E24485">
        <v>1</v>
      </c>
      <c r="F24485" s="7">
        <v>36585</v>
      </c>
      <c r="G24485" s="5">
        <v>0.15625</v>
      </c>
      <c r="H24485" t="str">
        <f t="shared" si="382"/>
        <v>Night</v>
      </c>
      <c r="I24485" t="s">
        <v>165</v>
      </c>
      <c r="J24485" t="s">
        <v>26</v>
      </c>
      <c r="K24485" t="s">
        <v>26</v>
      </c>
      <c r="L24485">
        <v>0</v>
      </c>
      <c r="M24485">
        <v>0</v>
      </c>
      <c r="N24485">
        <v>0</v>
      </c>
      <c r="O24485">
        <v>50</v>
      </c>
      <c r="P24485">
        <v>0</v>
      </c>
      <c r="Q24485" t="s">
        <v>24</v>
      </c>
      <c r="R24485" t="s">
        <v>2671</v>
      </c>
      <c r="S24485" t="s">
        <v>836</v>
      </c>
      <c r="T24485" t="s">
        <v>25</v>
      </c>
      <c r="U24485" t="s">
        <v>27</v>
      </c>
      <c r="V24485" t="s">
        <v>2650</v>
      </c>
      <c r="W24485" t="s">
        <v>189</v>
      </c>
      <c r="X24485" t="s">
        <v>186</v>
      </c>
      <c r="Y24485" t="s">
        <v>837</v>
      </c>
      <c r="Z24485">
        <v>306080</v>
      </c>
    </row>
    <row r="24486" spans="1:26" x14ac:dyDescent="0.25">
      <c r="A24486" t="s">
        <v>543</v>
      </c>
      <c r="B24486" t="s">
        <v>170</v>
      </c>
      <c r="C24486" t="s">
        <v>21</v>
      </c>
      <c r="D24486">
        <v>2</v>
      </c>
      <c r="E24486">
        <v>1</v>
      </c>
      <c r="F24486" s="7">
        <v>41149</v>
      </c>
      <c r="G24486" s="5">
        <v>0.21875</v>
      </c>
      <c r="H24486" t="str">
        <f t="shared" si="382"/>
        <v>Night</v>
      </c>
      <c r="I24486" t="s">
        <v>30</v>
      </c>
      <c r="J24486" t="s">
        <v>114</v>
      </c>
      <c r="K24486" t="s">
        <v>26</v>
      </c>
      <c r="L24486">
        <v>0</v>
      </c>
      <c r="M24486">
        <v>0</v>
      </c>
      <c r="N24486">
        <v>0</v>
      </c>
      <c r="O24486">
        <v>50</v>
      </c>
      <c r="P24486">
        <v>0</v>
      </c>
      <c r="Q24486" t="s">
        <v>24</v>
      </c>
      <c r="R24486" t="s">
        <v>2671</v>
      </c>
      <c r="S24486" t="s">
        <v>383</v>
      </c>
      <c r="T24486" t="s">
        <v>25</v>
      </c>
      <c r="U24486" t="s">
        <v>27</v>
      </c>
      <c r="V24486" t="s">
        <v>2650</v>
      </c>
      <c r="W24486" t="s">
        <v>189</v>
      </c>
      <c r="X24486" t="s">
        <v>186</v>
      </c>
      <c r="Y24486" t="s">
        <v>384</v>
      </c>
      <c r="Z24486">
        <v>244502</v>
      </c>
    </row>
    <row r="24487" spans="1:26" x14ac:dyDescent="0.25">
      <c r="A24487" t="s">
        <v>543</v>
      </c>
      <c r="B24487" t="s">
        <v>170</v>
      </c>
      <c r="C24487" t="s">
        <v>21</v>
      </c>
      <c r="D24487">
        <v>2</v>
      </c>
      <c r="E24487">
        <v>1</v>
      </c>
      <c r="F24487" s="7">
        <v>40782</v>
      </c>
      <c r="G24487" s="5">
        <v>0.23055555555555554</v>
      </c>
      <c r="H24487" t="str">
        <f t="shared" si="382"/>
        <v>Night</v>
      </c>
      <c r="I24487" t="s">
        <v>30</v>
      </c>
      <c r="J24487" t="s">
        <v>26</v>
      </c>
      <c r="K24487" t="s">
        <v>26</v>
      </c>
      <c r="L24487">
        <v>0</v>
      </c>
      <c r="M24487">
        <v>0</v>
      </c>
      <c r="N24487">
        <v>0</v>
      </c>
      <c r="O24487">
        <v>50</v>
      </c>
      <c r="P24487">
        <v>0</v>
      </c>
      <c r="Q24487" t="s">
        <v>24</v>
      </c>
      <c r="R24487" t="s">
        <v>2671</v>
      </c>
      <c r="S24487" t="s">
        <v>383</v>
      </c>
      <c r="T24487" t="s">
        <v>25</v>
      </c>
      <c r="U24487" t="s">
        <v>27</v>
      </c>
      <c r="V24487" t="s">
        <v>2650</v>
      </c>
      <c r="W24487" t="s">
        <v>189</v>
      </c>
      <c r="X24487" t="s">
        <v>186</v>
      </c>
      <c r="Y24487" t="s">
        <v>384</v>
      </c>
      <c r="Z24487">
        <v>329367</v>
      </c>
    </row>
    <row r="24488" spans="1:26" x14ac:dyDescent="0.25">
      <c r="A24488" t="s">
        <v>543</v>
      </c>
      <c r="B24488" t="s">
        <v>170</v>
      </c>
      <c r="C24488" t="s">
        <v>21</v>
      </c>
      <c r="D24488">
        <v>2</v>
      </c>
      <c r="E24488">
        <v>1</v>
      </c>
      <c r="F24488" s="7">
        <v>41568</v>
      </c>
      <c r="G24488" s="5">
        <v>0.9375</v>
      </c>
      <c r="H24488" t="str">
        <f t="shared" si="382"/>
        <v>Night</v>
      </c>
      <c r="I24488" t="s">
        <v>30</v>
      </c>
      <c r="J24488" t="s">
        <v>26</v>
      </c>
      <c r="K24488" t="s">
        <v>26</v>
      </c>
      <c r="L24488">
        <v>0</v>
      </c>
      <c r="M24488">
        <v>0</v>
      </c>
      <c r="N24488">
        <v>0</v>
      </c>
      <c r="O24488">
        <v>50</v>
      </c>
      <c r="P24488">
        <v>0</v>
      </c>
      <c r="Q24488" t="s">
        <v>24</v>
      </c>
      <c r="R24488" t="s">
        <v>2671</v>
      </c>
      <c r="S24488" t="s">
        <v>1000</v>
      </c>
      <c r="T24488" t="s">
        <v>25</v>
      </c>
      <c r="U24488" t="s">
        <v>27</v>
      </c>
      <c r="V24488" t="s">
        <v>2650</v>
      </c>
      <c r="W24488" t="s">
        <v>189</v>
      </c>
      <c r="X24488" t="s">
        <v>186</v>
      </c>
      <c r="Y24488" t="s">
        <v>1001</v>
      </c>
      <c r="Z24488">
        <v>323668</v>
      </c>
    </row>
    <row r="24489" spans="1:26" x14ac:dyDescent="0.25">
      <c r="A24489" t="s">
        <v>543</v>
      </c>
      <c r="B24489" t="s">
        <v>170</v>
      </c>
      <c r="C24489" t="s">
        <v>21</v>
      </c>
      <c r="D24489">
        <v>2</v>
      </c>
      <c r="E24489">
        <v>1</v>
      </c>
      <c r="F24489" s="7">
        <v>39210</v>
      </c>
      <c r="G24489" s="5">
        <v>0.92708333333333337</v>
      </c>
      <c r="H24489" t="str">
        <f t="shared" si="382"/>
        <v>Night</v>
      </c>
      <c r="I24489" t="s">
        <v>165</v>
      </c>
      <c r="J24489" t="s">
        <v>26</v>
      </c>
      <c r="K24489" t="s">
        <v>26</v>
      </c>
      <c r="L24489">
        <v>0</v>
      </c>
      <c r="M24489">
        <v>0</v>
      </c>
      <c r="N24489">
        <v>0</v>
      </c>
      <c r="O24489">
        <v>50</v>
      </c>
      <c r="P24489">
        <v>0</v>
      </c>
      <c r="Q24489" t="s">
        <v>24</v>
      </c>
      <c r="R24489" t="s">
        <v>2671</v>
      </c>
      <c r="S24489" t="s">
        <v>1000</v>
      </c>
      <c r="T24489" t="s">
        <v>25</v>
      </c>
      <c r="U24489" t="s">
        <v>27</v>
      </c>
      <c r="V24489" t="s">
        <v>2650</v>
      </c>
      <c r="W24489" t="s">
        <v>189</v>
      </c>
      <c r="X24489" t="s">
        <v>186</v>
      </c>
      <c r="Y24489" t="s">
        <v>1001</v>
      </c>
      <c r="Z24489">
        <v>360388</v>
      </c>
    </row>
    <row r="24490" spans="1:26" x14ac:dyDescent="0.25">
      <c r="A24490" t="s">
        <v>543</v>
      </c>
      <c r="B24490" t="s">
        <v>170</v>
      </c>
      <c r="C24490" t="s">
        <v>21</v>
      </c>
      <c r="D24490">
        <v>4</v>
      </c>
      <c r="E24490">
        <v>1</v>
      </c>
      <c r="F24490" s="7">
        <v>40892</v>
      </c>
      <c r="G24490" s="5">
        <v>0.4548611111111111</v>
      </c>
      <c r="H24490" t="str">
        <f t="shared" si="382"/>
        <v>Day</v>
      </c>
      <c r="I24490" t="s">
        <v>36</v>
      </c>
      <c r="J24490" t="s">
        <v>26</v>
      </c>
      <c r="K24490" t="s">
        <v>26</v>
      </c>
      <c r="L24490">
        <v>0</v>
      </c>
      <c r="M24490">
        <v>0</v>
      </c>
      <c r="N24490">
        <v>0</v>
      </c>
      <c r="O24490">
        <v>50</v>
      </c>
      <c r="P24490">
        <v>0</v>
      </c>
      <c r="Q24490" t="s">
        <v>24</v>
      </c>
      <c r="R24490" t="s">
        <v>2671</v>
      </c>
      <c r="S24490" t="s">
        <v>344</v>
      </c>
      <c r="T24490" t="s">
        <v>25</v>
      </c>
      <c r="U24490" t="s">
        <v>27</v>
      </c>
      <c r="V24490" t="s">
        <v>2650</v>
      </c>
      <c r="W24490" t="s">
        <v>189</v>
      </c>
      <c r="X24490" t="s">
        <v>186</v>
      </c>
      <c r="Y24490" t="s">
        <v>345</v>
      </c>
      <c r="Z24490">
        <v>350161</v>
      </c>
    </row>
    <row r="24491" spans="1:26" x14ac:dyDescent="0.25">
      <c r="A24491" t="s">
        <v>615</v>
      </c>
      <c r="B24491" t="s">
        <v>146</v>
      </c>
      <c r="C24491" t="s">
        <v>21</v>
      </c>
      <c r="D24491">
        <v>2</v>
      </c>
      <c r="E24491">
        <v>1</v>
      </c>
      <c r="F24491" s="7">
        <v>38255</v>
      </c>
      <c r="G24491" s="5">
        <v>0.27777777777777779</v>
      </c>
      <c r="H24491" t="str">
        <f t="shared" si="382"/>
        <v>Day</v>
      </c>
      <c r="I24491" t="s">
        <v>56</v>
      </c>
      <c r="J24491" t="s">
        <v>125</v>
      </c>
      <c r="K24491" t="s">
        <v>113</v>
      </c>
      <c r="L24491">
        <v>0</v>
      </c>
      <c r="M24491">
        <v>0</v>
      </c>
      <c r="N24491">
        <v>0</v>
      </c>
      <c r="O24491">
        <v>70</v>
      </c>
      <c r="P24491">
        <v>0</v>
      </c>
      <c r="Q24491" t="s">
        <v>24</v>
      </c>
      <c r="R24491" t="s">
        <v>2671</v>
      </c>
      <c r="S24491" t="s">
        <v>383</v>
      </c>
      <c r="T24491" t="s">
        <v>25</v>
      </c>
      <c r="U24491" t="s">
        <v>27</v>
      </c>
      <c r="V24491" t="s">
        <v>2650</v>
      </c>
      <c r="W24491" t="s">
        <v>189</v>
      </c>
      <c r="X24491" t="s">
        <v>186</v>
      </c>
      <c r="Y24491" t="s">
        <v>384</v>
      </c>
      <c r="Z24491">
        <v>315221</v>
      </c>
    </row>
    <row r="24492" spans="1:26" x14ac:dyDescent="0.25">
      <c r="A24492" t="s">
        <v>615</v>
      </c>
      <c r="B24492" t="s">
        <v>146</v>
      </c>
      <c r="C24492" t="s">
        <v>21</v>
      </c>
      <c r="D24492">
        <v>2</v>
      </c>
      <c r="E24492">
        <v>1</v>
      </c>
      <c r="F24492" s="7">
        <v>37896</v>
      </c>
      <c r="G24492" s="5">
        <v>0.35416666666666669</v>
      </c>
      <c r="H24492" t="str">
        <f t="shared" si="382"/>
        <v>Day</v>
      </c>
      <c r="I24492" t="s">
        <v>47</v>
      </c>
      <c r="J24492" t="s">
        <v>26</v>
      </c>
      <c r="K24492" t="s">
        <v>26</v>
      </c>
      <c r="L24492">
        <v>0</v>
      </c>
      <c r="M24492">
        <v>0</v>
      </c>
      <c r="N24492">
        <v>0</v>
      </c>
      <c r="O24492">
        <v>0</v>
      </c>
      <c r="P24492">
        <v>0</v>
      </c>
      <c r="Q24492" t="s">
        <v>24</v>
      </c>
      <c r="R24492" t="s">
        <v>86</v>
      </c>
      <c r="S24492" t="s">
        <v>1202</v>
      </c>
      <c r="T24492" t="s">
        <v>25</v>
      </c>
      <c r="U24492" t="s">
        <v>27</v>
      </c>
      <c r="V24492" t="s">
        <v>2654</v>
      </c>
      <c r="W24492" t="s">
        <v>189</v>
      </c>
      <c r="X24492" t="s">
        <v>186</v>
      </c>
      <c r="Y24492" t="s">
        <v>1203</v>
      </c>
      <c r="Z24492">
        <v>348815</v>
      </c>
    </row>
    <row r="24493" spans="1:26" x14ac:dyDescent="0.25">
      <c r="A24493" t="s">
        <v>615</v>
      </c>
      <c r="B24493" t="s">
        <v>146</v>
      </c>
      <c r="C24493" t="s">
        <v>21</v>
      </c>
      <c r="D24493">
        <v>0</v>
      </c>
      <c r="E24493">
        <v>1</v>
      </c>
      <c r="F24493" s="7">
        <v>38982</v>
      </c>
      <c r="G24493" s="5">
        <v>0.60416666666666663</v>
      </c>
      <c r="H24493" t="str">
        <f t="shared" si="382"/>
        <v>Day</v>
      </c>
      <c r="I24493" t="s">
        <v>56</v>
      </c>
      <c r="J24493" t="s">
        <v>26</v>
      </c>
      <c r="K24493" t="s">
        <v>26</v>
      </c>
      <c r="L24493">
        <v>0</v>
      </c>
      <c r="M24493">
        <v>0</v>
      </c>
      <c r="N24493">
        <v>0</v>
      </c>
      <c r="O24493">
        <v>0</v>
      </c>
      <c r="P24493">
        <v>0</v>
      </c>
      <c r="Q24493" t="s">
        <v>24</v>
      </c>
      <c r="R24493" t="s">
        <v>46</v>
      </c>
      <c r="S24493" t="s">
        <v>44</v>
      </c>
      <c r="T24493" t="s">
        <v>25</v>
      </c>
      <c r="U24493" t="s">
        <v>27</v>
      </c>
      <c r="V24493" t="s">
        <v>2650</v>
      </c>
      <c r="W24493" t="s">
        <v>189</v>
      </c>
      <c r="X24493" t="s">
        <v>186</v>
      </c>
      <c r="Y24493" t="s">
        <v>45</v>
      </c>
      <c r="Z24493">
        <v>347309</v>
      </c>
    </row>
    <row r="24494" spans="1:26" x14ac:dyDescent="0.25">
      <c r="A24494" t="s">
        <v>615</v>
      </c>
      <c r="B24494" t="s">
        <v>146</v>
      </c>
      <c r="C24494" t="s">
        <v>21</v>
      </c>
      <c r="D24494">
        <v>0</v>
      </c>
      <c r="E24494">
        <v>1</v>
      </c>
      <c r="F24494" s="7">
        <v>38916</v>
      </c>
      <c r="G24494" s="5">
        <v>0.39583333333333331</v>
      </c>
      <c r="H24494" t="str">
        <f t="shared" si="382"/>
        <v>Day</v>
      </c>
      <c r="I24494" t="s">
        <v>30</v>
      </c>
      <c r="J24494" t="s">
        <v>26</v>
      </c>
      <c r="K24494" t="s">
        <v>26</v>
      </c>
      <c r="L24494">
        <v>0</v>
      </c>
      <c r="M24494">
        <v>0</v>
      </c>
      <c r="N24494">
        <v>0</v>
      </c>
      <c r="O24494">
        <v>0</v>
      </c>
      <c r="P24494">
        <v>0</v>
      </c>
      <c r="Q24494" t="s">
        <v>24</v>
      </c>
      <c r="R24494" t="s">
        <v>46</v>
      </c>
      <c r="S24494" t="s">
        <v>44</v>
      </c>
      <c r="T24494" t="s">
        <v>25</v>
      </c>
      <c r="U24494" t="s">
        <v>27</v>
      </c>
      <c r="V24494" t="s">
        <v>2650</v>
      </c>
      <c r="W24494" t="s">
        <v>189</v>
      </c>
      <c r="X24494" t="s">
        <v>186</v>
      </c>
      <c r="Y24494" t="s">
        <v>45</v>
      </c>
      <c r="Z24494">
        <v>231026</v>
      </c>
    </row>
    <row r="24495" spans="1:26" x14ac:dyDescent="0.25">
      <c r="A24495" t="s">
        <v>615</v>
      </c>
      <c r="B24495" t="s">
        <v>146</v>
      </c>
      <c r="C24495" t="s">
        <v>21</v>
      </c>
      <c r="D24495">
        <v>0</v>
      </c>
      <c r="E24495">
        <v>1</v>
      </c>
      <c r="F24495" s="7">
        <v>38952</v>
      </c>
      <c r="G24495" s="5">
        <v>0.64583333333333337</v>
      </c>
      <c r="H24495" t="str">
        <f t="shared" si="382"/>
        <v>Day</v>
      </c>
      <c r="I24495" t="s">
        <v>30</v>
      </c>
      <c r="J24495" t="s">
        <v>26</v>
      </c>
      <c r="K24495" t="s">
        <v>26</v>
      </c>
      <c r="L24495">
        <v>0</v>
      </c>
      <c r="M24495">
        <v>0</v>
      </c>
      <c r="N24495">
        <v>0</v>
      </c>
      <c r="O24495">
        <v>0</v>
      </c>
      <c r="P24495">
        <v>0</v>
      </c>
      <c r="Q24495" t="s">
        <v>24</v>
      </c>
      <c r="R24495" t="s">
        <v>46</v>
      </c>
      <c r="S24495" t="s">
        <v>44</v>
      </c>
      <c r="T24495" t="s">
        <v>25</v>
      </c>
      <c r="U24495" t="s">
        <v>27</v>
      </c>
      <c r="V24495" t="s">
        <v>2650</v>
      </c>
      <c r="W24495" t="s">
        <v>189</v>
      </c>
      <c r="X24495" t="s">
        <v>186</v>
      </c>
      <c r="Y24495" t="s">
        <v>45</v>
      </c>
      <c r="Z24495">
        <v>348310</v>
      </c>
    </row>
    <row r="24496" spans="1:26" x14ac:dyDescent="0.25">
      <c r="A24496" t="s">
        <v>615</v>
      </c>
      <c r="B24496" t="s">
        <v>146</v>
      </c>
      <c r="C24496" t="s">
        <v>21</v>
      </c>
      <c r="D24496">
        <v>0</v>
      </c>
      <c r="E24496">
        <v>1</v>
      </c>
      <c r="F24496" s="7">
        <v>38927</v>
      </c>
      <c r="G24496" s="5">
        <v>0.625</v>
      </c>
      <c r="H24496" t="str">
        <f t="shared" si="382"/>
        <v>Day</v>
      </c>
      <c r="I24496" t="s">
        <v>30</v>
      </c>
      <c r="J24496" t="s">
        <v>26</v>
      </c>
      <c r="K24496" t="s">
        <v>26</v>
      </c>
      <c r="L24496">
        <v>0</v>
      </c>
      <c r="M24496">
        <v>0</v>
      </c>
      <c r="N24496">
        <v>0</v>
      </c>
      <c r="O24496">
        <v>0</v>
      </c>
      <c r="P24496">
        <v>0</v>
      </c>
      <c r="Q24496" t="s">
        <v>24</v>
      </c>
      <c r="R24496" t="s">
        <v>46</v>
      </c>
      <c r="S24496" t="s">
        <v>44</v>
      </c>
      <c r="T24496" t="s">
        <v>25</v>
      </c>
      <c r="U24496" t="s">
        <v>27</v>
      </c>
      <c r="V24496" t="s">
        <v>2650</v>
      </c>
      <c r="W24496" t="s">
        <v>189</v>
      </c>
      <c r="X24496" t="s">
        <v>186</v>
      </c>
      <c r="Y24496" t="s">
        <v>45</v>
      </c>
      <c r="Z24496">
        <v>323920</v>
      </c>
    </row>
    <row r="24497" spans="1:26" x14ac:dyDescent="0.25">
      <c r="A24497" t="s">
        <v>615</v>
      </c>
      <c r="B24497" t="s">
        <v>146</v>
      </c>
      <c r="C24497" t="s">
        <v>21</v>
      </c>
      <c r="D24497">
        <v>0</v>
      </c>
      <c r="E24497">
        <v>1</v>
      </c>
      <c r="F24497" s="7">
        <v>38930</v>
      </c>
      <c r="G24497" s="5">
        <v>0.625</v>
      </c>
      <c r="H24497" t="str">
        <f t="shared" si="382"/>
        <v>Day</v>
      </c>
      <c r="I24497" t="s">
        <v>30</v>
      </c>
      <c r="J24497" t="s">
        <v>26</v>
      </c>
      <c r="K24497" t="s">
        <v>26</v>
      </c>
      <c r="L24497">
        <v>0</v>
      </c>
      <c r="M24497">
        <v>0</v>
      </c>
      <c r="N24497">
        <v>0</v>
      </c>
      <c r="O24497">
        <v>0</v>
      </c>
      <c r="P24497">
        <v>0</v>
      </c>
      <c r="Q24497" t="s">
        <v>24</v>
      </c>
      <c r="R24497" t="s">
        <v>228</v>
      </c>
      <c r="S24497" t="s">
        <v>226</v>
      </c>
      <c r="T24497" t="s">
        <v>25</v>
      </c>
      <c r="U24497" t="s">
        <v>27</v>
      </c>
      <c r="V24497" t="s">
        <v>2650</v>
      </c>
      <c r="W24497" t="s">
        <v>189</v>
      </c>
      <c r="X24497" t="s">
        <v>186</v>
      </c>
      <c r="Y24497" t="s">
        <v>227</v>
      </c>
      <c r="Z24497">
        <v>238427</v>
      </c>
    </row>
    <row r="24498" spans="1:26" x14ac:dyDescent="0.25">
      <c r="A24498" t="s">
        <v>615</v>
      </c>
      <c r="B24498" t="s">
        <v>146</v>
      </c>
      <c r="C24498" t="s">
        <v>21</v>
      </c>
      <c r="D24498">
        <v>0</v>
      </c>
      <c r="E24498">
        <v>1</v>
      </c>
      <c r="F24498" s="7">
        <v>38951</v>
      </c>
      <c r="G24498" s="5">
        <v>0.60416666666666663</v>
      </c>
      <c r="H24498" t="str">
        <f t="shared" si="382"/>
        <v>Day</v>
      </c>
      <c r="I24498" t="s">
        <v>30</v>
      </c>
      <c r="J24498" t="s">
        <v>26</v>
      </c>
      <c r="K24498" t="s">
        <v>26</v>
      </c>
      <c r="L24498">
        <v>0</v>
      </c>
      <c r="M24498">
        <v>0</v>
      </c>
      <c r="N24498">
        <v>0</v>
      </c>
      <c r="O24498">
        <v>0</v>
      </c>
      <c r="P24498">
        <v>0</v>
      </c>
      <c r="Q24498" t="s">
        <v>24</v>
      </c>
      <c r="R24498" t="s">
        <v>295</v>
      </c>
      <c r="S24498" t="s">
        <v>293</v>
      </c>
      <c r="T24498" t="s">
        <v>25</v>
      </c>
      <c r="U24498" t="s">
        <v>27</v>
      </c>
      <c r="V24498" t="s">
        <v>2652</v>
      </c>
      <c r="W24498" t="s">
        <v>189</v>
      </c>
      <c r="X24498" t="s">
        <v>186</v>
      </c>
      <c r="Y24498" t="s">
        <v>294</v>
      </c>
      <c r="Z24498">
        <v>311334</v>
      </c>
    </row>
    <row r="24499" spans="1:26" x14ac:dyDescent="0.25">
      <c r="A24499" t="s">
        <v>615</v>
      </c>
      <c r="B24499" t="s">
        <v>146</v>
      </c>
      <c r="C24499" t="s">
        <v>21</v>
      </c>
      <c r="D24499">
        <v>0</v>
      </c>
      <c r="E24499">
        <v>1</v>
      </c>
      <c r="F24499" s="7">
        <v>38978</v>
      </c>
      <c r="G24499" s="5">
        <v>0.4861111111111111</v>
      </c>
      <c r="H24499" t="str">
        <f t="shared" si="382"/>
        <v>Day</v>
      </c>
      <c r="I24499" t="s">
        <v>30</v>
      </c>
      <c r="J24499" t="s">
        <v>26</v>
      </c>
      <c r="K24499" t="s">
        <v>26</v>
      </c>
      <c r="L24499">
        <v>0</v>
      </c>
      <c r="M24499">
        <v>0</v>
      </c>
      <c r="N24499">
        <v>0</v>
      </c>
      <c r="O24499">
        <v>0</v>
      </c>
      <c r="P24499">
        <v>0</v>
      </c>
      <c r="Q24499" t="s">
        <v>24</v>
      </c>
      <c r="R24499" t="s">
        <v>2664</v>
      </c>
      <c r="S24499" t="s">
        <v>568</v>
      </c>
      <c r="T24499" t="s">
        <v>25</v>
      </c>
      <c r="U24499" t="s">
        <v>27</v>
      </c>
      <c r="V24499" t="s">
        <v>2664</v>
      </c>
      <c r="W24499" t="s">
        <v>189</v>
      </c>
      <c r="X24499" t="s">
        <v>186</v>
      </c>
      <c r="Y24499" t="s">
        <v>569</v>
      </c>
      <c r="Z24499">
        <v>338411</v>
      </c>
    </row>
    <row r="24500" spans="1:26" x14ac:dyDescent="0.25">
      <c r="A24500" t="s">
        <v>615</v>
      </c>
      <c r="B24500" t="s">
        <v>146</v>
      </c>
      <c r="C24500" t="s">
        <v>21</v>
      </c>
      <c r="D24500">
        <v>0</v>
      </c>
      <c r="E24500">
        <v>1</v>
      </c>
      <c r="F24500" s="7">
        <v>39069</v>
      </c>
      <c r="G24500" s="5">
        <v>0.45833333333333331</v>
      </c>
      <c r="H24500" t="str">
        <f t="shared" si="382"/>
        <v>Day</v>
      </c>
      <c r="I24500" t="s">
        <v>30</v>
      </c>
      <c r="J24500" t="s">
        <v>26</v>
      </c>
      <c r="K24500" t="s">
        <v>26</v>
      </c>
      <c r="L24500">
        <v>0</v>
      </c>
      <c r="M24500">
        <v>0</v>
      </c>
      <c r="N24500">
        <v>0</v>
      </c>
      <c r="O24500">
        <v>0</v>
      </c>
      <c r="P24500">
        <v>0</v>
      </c>
      <c r="Q24500" t="s">
        <v>24</v>
      </c>
      <c r="R24500" t="s">
        <v>184</v>
      </c>
      <c r="S24500" t="s">
        <v>184</v>
      </c>
      <c r="T24500" t="s">
        <v>25</v>
      </c>
      <c r="U24500" t="s">
        <v>27</v>
      </c>
      <c r="V24500" t="s">
        <v>2650</v>
      </c>
      <c r="W24500" t="s">
        <v>189</v>
      </c>
      <c r="X24500" t="s">
        <v>186</v>
      </c>
      <c r="Y24500" t="s">
        <v>185</v>
      </c>
      <c r="Z24500">
        <v>262325</v>
      </c>
    </row>
    <row r="24501" spans="1:26" x14ac:dyDescent="0.25">
      <c r="A24501" t="s">
        <v>615</v>
      </c>
      <c r="B24501" t="s">
        <v>146</v>
      </c>
      <c r="C24501" t="s">
        <v>21</v>
      </c>
      <c r="D24501">
        <v>0</v>
      </c>
      <c r="E24501">
        <v>1</v>
      </c>
      <c r="F24501" s="7">
        <v>38954</v>
      </c>
      <c r="G24501" s="5">
        <v>0.44444444444444442</v>
      </c>
      <c r="H24501" t="str">
        <f t="shared" si="382"/>
        <v>Day</v>
      </c>
      <c r="I24501" t="s">
        <v>30</v>
      </c>
      <c r="J24501" t="s">
        <v>26</v>
      </c>
      <c r="K24501" t="s">
        <v>26</v>
      </c>
      <c r="L24501">
        <v>0</v>
      </c>
      <c r="M24501">
        <v>0</v>
      </c>
      <c r="N24501">
        <v>0</v>
      </c>
      <c r="O24501">
        <v>0</v>
      </c>
      <c r="P24501">
        <v>0</v>
      </c>
      <c r="Q24501" t="s">
        <v>24</v>
      </c>
      <c r="R24501" t="s">
        <v>197</v>
      </c>
      <c r="S24501" t="s">
        <v>406</v>
      </c>
      <c r="T24501" t="s">
        <v>25</v>
      </c>
      <c r="U24501" t="s">
        <v>27</v>
      </c>
      <c r="V24501" t="s">
        <v>2650</v>
      </c>
      <c r="W24501" t="s">
        <v>189</v>
      </c>
      <c r="X24501" t="s">
        <v>186</v>
      </c>
      <c r="Y24501" t="s">
        <v>407</v>
      </c>
      <c r="Z24501">
        <v>245334</v>
      </c>
    </row>
    <row r="24502" spans="1:26" x14ac:dyDescent="0.25">
      <c r="A24502" t="s">
        <v>615</v>
      </c>
      <c r="B24502" t="s">
        <v>146</v>
      </c>
      <c r="C24502" t="s">
        <v>21</v>
      </c>
      <c r="D24502">
        <v>0</v>
      </c>
      <c r="E24502">
        <v>1</v>
      </c>
      <c r="F24502" s="7">
        <v>38980</v>
      </c>
      <c r="G24502" s="5">
        <v>0.43402777777777773</v>
      </c>
      <c r="H24502" t="str">
        <f t="shared" si="382"/>
        <v>Day</v>
      </c>
      <c r="I24502" t="s">
        <v>30</v>
      </c>
      <c r="J24502" t="s">
        <v>26</v>
      </c>
      <c r="K24502" t="s">
        <v>26</v>
      </c>
      <c r="L24502">
        <v>0</v>
      </c>
      <c r="M24502">
        <v>0</v>
      </c>
      <c r="N24502">
        <v>0</v>
      </c>
      <c r="O24502">
        <v>0</v>
      </c>
      <c r="P24502">
        <v>0</v>
      </c>
      <c r="Q24502" t="s">
        <v>24</v>
      </c>
      <c r="R24502" t="s">
        <v>2671</v>
      </c>
      <c r="S24502" t="s">
        <v>383</v>
      </c>
      <c r="T24502" t="s">
        <v>25</v>
      </c>
      <c r="U24502" t="s">
        <v>27</v>
      </c>
      <c r="V24502" t="s">
        <v>2650</v>
      </c>
      <c r="W24502" t="s">
        <v>189</v>
      </c>
      <c r="X24502" t="s">
        <v>186</v>
      </c>
      <c r="Y24502" t="s">
        <v>384</v>
      </c>
      <c r="Z24502">
        <v>243394</v>
      </c>
    </row>
    <row r="24503" spans="1:26" x14ac:dyDescent="0.25">
      <c r="A24503" t="s">
        <v>615</v>
      </c>
      <c r="B24503" t="s">
        <v>146</v>
      </c>
      <c r="C24503" t="s">
        <v>21</v>
      </c>
      <c r="D24503">
        <v>0</v>
      </c>
      <c r="E24503">
        <v>1</v>
      </c>
      <c r="F24503" s="7">
        <v>38937</v>
      </c>
      <c r="G24503" s="5">
        <v>0.93055555555555547</v>
      </c>
      <c r="H24503" t="str">
        <f t="shared" si="382"/>
        <v>Night</v>
      </c>
      <c r="I24503" t="s">
        <v>30</v>
      </c>
      <c r="J24503" t="s">
        <v>26</v>
      </c>
      <c r="K24503" t="s">
        <v>26</v>
      </c>
      <c r="L24503">
        <v>0</v>
      </c>
      <c r="M24503">
        <v>0</v>
      </c>
      <c r="N24503">
        <v>0</v>
      </c>
      <c r="O24503">
        <v>0</v>
      </c>
      <c r="P24503">
        <v>0</v>
      </c>
      <c r="Q24503" t="s">
        <v>24</v>
      </c>
      <c r="R24503" t="s">
        <v>2671</v>
      </c>
      <c r="S24503" t="s">
        <v>383</v>
      </c>
      <c r="T24503" t="s">
        <v>25</v>
      </c>
      <c r="U24503" t="s">
        <v>27</v>
      </c>
      <c r="V24503" t="s">
        <v>2650</v>
      </c>
      <c r="W24503" t="s">
        <v>189</v>
      </c>
      <c r="X24503" t="s">
        <v>186</v>
      </c>
      <c r="Y24503" t="s">
        <v>384</v>
      </c>
      <c r="Z24503">
        <v>351890</v>
      </c>
    </row>
    <row r="24504" spans="1:26" x14ac:dyDescent="0.25">
      <c r="A24504" t="s">
        <v>615</v>
      </c>
      <c r="B24504" t="s">
        <v>146</v>
      </c>
      <c r="C24504" t="s">
        <v>21</v>
      </c>
      <c r="D24504">
        <v>0</v>
      </c>
      <c r="E24504">
        <v>1</v>
      </c>
      <c r="F24504" s="7">
        <v>37455</v>
      </c>
      <c r="G24504" s="5">
        <v>0.35625000000000001</v>
      </c>
      <c r="H24504" t="str">
        <f t="shared" si="382"/>
        <v>Day</v>
      </c>
      <c r="I24504" t="s">
        <v>36</v>
      </c>
      <c r="J24504" t="s">
        <v>125</v>
      </c>
      <c r="K24504" t="s">
        <v>26</v>
      </c>
      <c r="L24504">
        <v>0</v>
      </c>
      <c r="M24504">
        <v>0</v>
      </c>
      <c r="N24504">
        <v>0</v>
      </c>
      <c r="O24504">
        <v>0</v>
      </c>
      <c r="P24504">
        <v>0</v>
      </c>
      <c r="Q24504" t="s">
        <v>24</v>
      </c>
      <c r="R24504" t="s">
        <v>2671</v>
      </c>
      <c r="S24504" t="s">
        <v>383</v>
      </c>
      <c r="T24504" t="s">
        <v>25</v>
      </c>
      <c r="U24504" t="s">
        <v>27</v>
      </c>
      <c r="V24504" t="s">
        <v>2650</v>
      </c>
      <c r="W24504" t="s">
        <v>189</v>
      </c>
      <c r="X24504" t="s">
        <v>186</v>
      </c>
      <c r="Y24504" t="s">
        <v>384</v>
      </c>
      <c r="Z24504">
        <v>360307</v>
      </c>
    </row>
    <row r="24505" spans="1:26" x14ac:dyDescent="0.25">
      <c r="A24505" t="s">
        <v>615</v>
      </c>
      <c r="B24505" t="s">
        <v>146</v>
      </c>
      <c r="C24505" t="s">
        <v>21</v>
      </c>
      <c r="D24505">
        <v>0</v>
      </c>
      <c r="E24505">
        <v>1</v>
      </c>
      <c r="F24505" s="7">
        <v>38168</v>
      </c>
      <c r="G24505" s="5">
        <v>0.62638888888888888</v>
      </c>
      <c r="H24505" t="str">
        <f t="shared" si="382"/>
        <v>Day</v>
      </c>
      <c r="I24505" t="s">
        <v>47</v>
      </c>
      <c r="J24505" t="s">
        <v>26</v>
      </c>
      <c r="K24505" t="s">
        <v>26</v>
      </c>
      <c r="L24505">
        <v>0</v>
      </c>
      <c r="M24505">
        <v>0</v>
      </c>
      <c r="N24505">
        <v>0</v>
      </c>
      <c r="O24505">
        <v>0</v>
      </c>
      <c r="P24505">
        <v>0</v>
      </c>
      <c r="Q24505" t="s">
        <v>24</v>
      </c>
      <c r="R24505" t="s">
        <v>2671</v>
      </c>
      <c r="S24505" t="s">
        <v>1000</v>
      </c>
      <c r="T24505" t="s">
        <v>25</v>
      </c>
      <c r="U24505" t="s">
        <v>27</v>
      </c>
      <c r="V24505" t="s">
        <v>2650</v>
      </c>
      <c r="W24505" t="s">
        <v>189</v>
      </c>
      <c r="X24505" t="s">
        <v>186</v>
      </c>
      <c r="Y24505" t="s">
        <v>1001</v>
      </c>
      <c r="Z24505">
        <v>232200</v>
      </c>
    </row>
    <row r="24506" spans="1:26" x14ac:dyDescent="0.25">
      <c r="A24506" t="s">
        <v>615</v>
      </c>
      <c r="B24506" t="s">
        <v>146</v>
      </c>
      <c r="C24506" t="s">
        <v>21</v>
      </c>
      <c r="D24506">
        <v>0</v>
      </c>
      <c r="E24506">
        <v>1</v>
      </c>
      <c r="F24506" s="7">
        <v>37394</v>
      </c>
      <c r="G24506" s="5">
        <v>0.67013888888888884</v>
      </c>
      <c r="H24506" t="str">
        <f t="shared" si="382"/>
        <v>Day</v>
      </c>
      <c r="I24506" t="s">
        <v>47</v>
      </c>
      <c r="J24506" t="s">
        <v>26</v>
      </c>
      <c r="K24506" t="s">
        <v>26</v>
      </c>
      <c r="L24506">
        <v>0</v>
      </c>
      <c r="M24506">
        <v>0</v>
      </c>
      <c r="N24506">
        <v>0</v>
      </c>
      <c r="O24506">
        <v>0</v>
      </c>
      <c r="P24506">
        <v>0</v>
      </c>
      <c r="Q24506" t="s">
        <v>24</v>
      </c>
      <c r="R24506" t="s">
        <v>2671</v>
      </c>
      <c r="S24506" t="s">
        <v>1000</v>
      </c>
      <c r="T24506" t="s">
        <v>25</v>
      </c>
      <c r="U24506" t="s">
        <v>27</v>
      </c>
      <c r="V24506" t="s">
        <v>2650</v>
      </c>
      <c r="W24506" t="s">
        <v>189</v>
      </c>
      <c r="X24506" t="s">
        <v>186</v>
      </c>
      <c r="Y24506" t="s">
        <v>1001</v>
      </c>
      <c r="Z24506">
        <v>338762</v>
      </c>
    </row>
    <row r="24507" spans="1:26" x14ac:dyDescent="0.25">
      <c r="A24507" t="s">
        <v>615</v>
      </c>
      <c r="B24507" t="s">
        <v>146</v>
      </c>
      <c r="C24507" t="s">
        <v>21</v>
      </c>
      <c r="D24507">
        <v>0</v>
      </c>
      <c r="E24507">
        <v>1</v>
      </c>
      <c r="F24507" s="7">
        <v>38184</v>
      </c>
      <c r="G24507" s="5">
        <v>0.46527777777777773</v>
      </c>
      <c r="H24507" t="str">
        <f t="shared" si="382"/>
        <v>Day</v>
      </c>
      <c r="I24507" t="s">
        <v>47</v>
      </c>
      <c r="J24507" t="s">
        <v>26</v>
      </c>
      <c r="K24507" t="s">
        <v>143</v>
      </c>
      <c r="L24507">
        <v>0</v>
      </c>
      <c r="M24507">
        <v>0</v>
      </c>
      <c r="N24507">
        <v>0</v>
      </c>
      <c r="O24507">
        <v>0</v>
      </c>
      <c r="P24507">
        <v>0</v>
      </c>
      <c r="Q24507" t="s">
        <v>24</v>
      </c>
      <c r="R24507" t="s">
        <v>2671</v>
      </c>
      <c r="S24507" t="s">
        <v>1000</v>
      </c>
      <c r="T24507" t="s">
        <v>25</v>
      </c>
      <c r="U24507" t="s">
        <v>27</v>
      </c>
      <c r="V24507" t="s">
        <v>2650</v>
      </c>
      <c r="W24507" t="s">
        <v>189</v>
      </c>
      <c r="X24507" t="s">
        <v>186</v>
      </c>
      <c r="Y24507" t="s">
        <v>1001</v>
      </c>
      <c r="Z24507">
        <v>338726</v>
      </c>
    </row>
    <row r="24508" spans="1:26" x14ac:dyDescent="0.25">
      <c r="A24508" t="s">
        <v>615</v>
      </c>
      <c r="B24508" t="s">
        <v>146</v>
      </c>
      <c r="C24508" t="s">
        <v>21</v>
      </c>
      <c r="D24508">
        <v>0</v>
      </c>
      <c r="E24508">
        <v>1</v>
      </c>
      <c r="F24508" s="7">
        <v>37855</v>
      </c>
      <c r="G24508" s="5">
        <v>0.44444444444444442</v>
      </c>
      <c r="H24508" t="str">
        <f t="shared" si="382"/>
        <v>Day</v>
      </c>
      <c r="I24508" t="s">
        <v>47</v>
      </c>
      <c r="J24508" t="s">
        <v>26</v>
      </c>
      <c r="K24508" t="s">
        <v>26</v>
      </c>
      <c r="L24508">
        <v>0</v>
      </c>
      <c r="M24508">
        <v>0</v>
      </c>
      <c r="N24508">
        <v>0</v>
      </c>
      <c r="O24508">
        <v>0</v>
      </c>
      <c r="P24508">
        <v>0</v>
      </c>
      <c r="Q24508" t="s">
        <v>24</v>
      </c>
      <c r="R24508" t="s">
        <v>2671</v>
      </c>
      <c r="S24508" t="s">
        <v>1000</v>
      </c>
      <c r="T24508" t="s">
        <v>25</v>
      </c>
      <c r="U24508" t="s">
        <v>27</v>
      </c>
      <c r="V24508" t="s">
        <v>2650</v>
      </c>
      <c r="W24508" t="s">
        <v>189</v>
      </c>
      <c r="X24508" t="s">
        <v>186</v>
      </c>
      <c r="Y24508" t="s">
        <v>1001</v>
      </c>
      <c r="Z24508">
        <v>215335</v>
      </c>
    </row>
    <row r="24509" spans="1:26" x14ac:dyDescent="0.25">
      <c r="A24509" t="s">
        <v>615</v>
      </c>
      <c r="B24509" t="s">
        <v>146</v>
      </c>
      <c r="C24509" t="s">
        <v>21</v>
      </c>
      <c r="D24509">
        <v>0</v>
      </c>
      <c r="E24509">
        <v>1</v>
      </c>
      <c r="F24509" s="7">
        <v>38183</v>
      </c>
      <c r="G24509" s="5">
        <v>3.4722222222222224E-2</v>
      </c>
      <c r="H24509" t="str">
        <f t="shared" si="382"/>
        <v>Night</v>
      </c>
      <c r="I24509" t="s">
        <v>56</v>
      </c>
      <c r="J24509" t="s">
        <v>125</v>
      </c>
      <c r="K24509" t="s">
        <v>26</v>
      </c>
      <c r="L24509">
        <v>0</v>
      </c>
      <c r="M24509">
        <v>0</v>
      </c>
      <c r="N24509">
        <v>0</v>
      </c>
      <c r="O24509">
        <v>0</v>
      </c>
      <c r="P24509">
        <v>0</v>
      </c>
      <c r="Q24509" t="s">
        <v>24</v>
      </c>
      <c r="R24509" t="s">
        <v>2671</v>
      </c>
      <c r="S24509" t="s">
        <v>344</v>
      </c>
      <c r="T24509" t="s">
        <v>25</v>
      </c>
      <c r="U24509" t="s">
        <v>27</v>
      </c>
      <c r="V24509" t="s">
        <v>2650</v>
      </c>
      <c r="W24509" t="s">
        <v>189</v>
      </c>
      <c r="X24509" t="s">
        <v>186</v>
      </c>
      <c r="Y24509" t="s">
        <v>345</v>
      </c>
      <c r="Z24509">
        <v>358985</v>
      </c>
    </row>
    <row r="24510" spans="1:26" x14ac:dyDescent="0.25">
      <c r="A24510" t="s">
        <v>615</v>
      </c>
      <c r="B24510" t="s">
        <v>146</v>
      </c>
      <c r="C24510" t="s">
        <v>21</v>
      </c>
      <c r="D24510">
        <v>0</v>
      </c>
      <c r="E24510">
        <v>1</v>
      </c>
      <c r="F24510" s="7">
        <v>38183</v>
      </c>
      <c r="G24510" s="5">
        <v>3.4722222222222224E-2</v>
      </c>
      <c r="H24510" t="str">
        <f t="shared" si="382"/>
        <v>Night</v>
      </c>
      <c r="I24510" t="s">
        <v>56</v>
      </c>
      <c r="J24510" t="s">
        <v>125</v>
      </c>
      <c r="K24510" t="s">
        <v>26</v>
      </c>
      <c r="L24510">
        <v>0</v>
      </c>
      <c r="M24510">
        <v>0</v>
      </c>
      <c r="N24510">
        <v>0</v>
      </c>
      <c r="O24510">
        <v>0</v>
      </c>
      <c r="P24510">
        <v>0</v>
      </c>
      <c r="Q24510" t="s">
        <v>24</v>
      </c>
      <c r="R24510" t="s">
        <v>160</v>
      </c>
      <c r="S24510" t="s">
        <v>2234</v>
      </c>
      <c r="T24510" t="s">
        <v>25</v>
      </c>
      <c r="U24510" t="s">
        <v>27</v>
      </c>
      <c r="V24510" t="s">
        <v>2650</v>
      </c>
      <c r="W24510" t="s">
        <v>189</v>
      </c>
      <c r="X24510" t="s">
        <v>186</v>
      </c>
      <c r="Y24510" t="s">
        <v>2235</v>
      </c>
      <c r="Z24510">
        <v>262056</v>
      </c>
    </row>
    <row r="24511" spans="1:26" x14ac:dyDescent="0.25">
      <c r="A24511" t="s">
        <v>615</v>
      </c>
      <c r="B24511" t="s">
        <v>146</v>
      </c>
      <c r="C24511" t="s">
        <v>21</v>
      </c>
      <c r="D24511">
        <v>0</v>
      </c>
      <c r="E24511">
        <v>1</v>
      </c>
      <c r="F24511" s="7">
        <v>37496</v>
      </c>
      <c r="G24511" s="5">
        <v>0.63194444444444442</v>
      </c>
      <c r="H24511" t="str">
        <f t="shared" si="382"/>
        <v>Day</v>
      </c>
      <c r="I24511" t="s">
        <v>47</v>
      </c>
      <c r="J24511" t="s">
        <v>26</v>
      </c>
      <c r="K24511" t="s">
        <v>26</v>
      </c>
      <c r="L24511">
        <v>0</v>
      </c>
      <c r="M24511">
        <v>0</v>
      </c>
      <c r="N24511">
        <v>0</v>
      </c>
      <c r="O24511">
        <v>0</v>
      </c>
      <c r="P24511">
        <v>0</v>
      </c>
      <c r="Q24511" t="s">
        <v>24</v>
      </c>
      <c r="R24511" t="s">
        <v>638</v>
      </c>
      <c r="S24511" t="s">
        <v>2083</v>
      </c>
      <c r="T24511" t="s">
        <v>25</v>
      </c>
      <c r="U24511" t="s">
        <v>27</v>
      </c>
      <c r="V24511" t="s">
        <v>2650</v>
      </c>
      <c r="W24511" t="s">
        <v>189</v>
      </c>
      <c r="X24511" t="s">
        <v>186</v>
      </c>
      <c r="Y24511" t="s">
        <v>2084</v>
      </c>
      <c r="Z24511">
        <v>346465</v>
      </c>
    </row>
    <row r="24512" spans="1:26" x14ac:dyDescent="0.25">
      <c r="A24512" t="s">
        <v>615</v>
      </c>
      <c r="B24512" t="s">
        <v>146</v>
      </c>
      <c r="C24512" t="s">
        <v>21</v>
      </c>
      <c r="D24512">
        <v>0</v>
      </c>
      <c r="E24512">
        <v>1</v>
      </c>
      <c r="F24512" s="7">
        <v>38183</v>
      </c>
      <c r="G24512" s="5">
        <v>0.54166666666666663</v>
      </c>
      <c r="H24512" t="str">
        <f t="shared" si="382"/>
        <v>Day</v>
      </c>
      <c r="I24512" t="s">
        <v>56</v>
      </c>
      <c r="J24512" t="s">
        <v>125</v>
      </c>
      <c r="K24512" t="s">
        <v>26</v>
      </c>
      <c r="L24512">
        <v>0</v>
      </c>
      <c r="M24512">
        <v>0</v>
      </c>
      <c r="N24512">
        <v>0</v>
      </c>
      <c r="O24512">
        <v>100</v>
      </c>
      <c r="P24512">
        <v>1</v>
      </c>
      <c r="Q24512" t="s">
        <v>24</v>
      </c>
      <c r="R24512" t="s">
        <v>166</v>
      </c>
      <c r="S24512" t="s">
        <v>1377</v>
      </c>
      <c r="T24512" t="s">
        <v>25</v>
      </c>
      <c r="U24512" t="s">
        <v>27</v>
      </c>
      <c r="V24512" t="s">
        <v>2653</v>
      </c>
      <c r="W24512" t="s">
        <v>189</v>
      </c>
      <c r="X24512" t="s">
        <v>186</v>
      </c>
      <c r="Y24512" t="s">
        <v>1378</v>
      </c>
      <c r="Z24512">
        <v>267386</v>
      </c>
    </row>
    <row r="24513" spans="1:26" x14ac:dyDescent="0.25">
      <c r="A24513" t="s">
        <v>615</v>
      </c>
      <c r="B24513" t="s">
        <v>146</v>
      </c>
      <c r="C24513" t="s">
        <v>21</v>
      </c>
      <c r="D24513">
        <v>0</v>
      </c>
      <c r="E24513">
        <v>1</v>
      </c>
      <c r="F24513" s="7">
        <v>38184</v>
      </c>
      <c r="G24513" s="5">
        <v>0.38541666666666669</v>
      </c>
      <c r="H24513" t="str">
        <f t="shared" si="382"/>
        <v>Day</v>
      </c>
      <c r="I24513" t="s">
        <v>56</v>
      </c>
      <c r="J24513" t="s">
        <v>125</v>
      </c>
      <c r="K24513" t="s">
        <v>26</v>
      </c>
      <c r="L24513">
        <v>0</v>
      </c>
      <c r="M24513">
        <v>0</v>
      </c>
      <c r="N24513">
        <v>0</v>
      </c>
      <c r="O24513">
        <v>300</v>
      </c>
      <c r="P24513">
        <v>1</v>
      </c>
      <c r="Q24513" t="s">
        <v>24</v>
      </c>
      <c r="R24513" t="s">
        <v>86</v>
      </c>
      <c r="S24513" t="s">
        <v>1202</v>
      </c>
      <c r="T24513" t="s">
        <v>25</v>
      </c>
      <c r="U24513" t="s">
        <v>27</v>
      </c>
      <c r="V24513" t="s">
        <v>2654</v>
      </c>
      <c r="W24513" t="s">
        <v>189</v>
      </c>
      <c r="X24513" t="s">
        <v>186</v>
      </c>
      <c r="Y24513" t="s">
        <v>1203</v>
      </c>
      <c r="Z24513">
        <v>321456</v>
      </c>
    </row>
    <row r="24514" spans="1:26" x14ac:dyDescent="0.25">
      <c r="A24514" t="s">
        <v>615</v>
      </c>
      <c r="B24514" t="s">
        <v>146</v>
      </c>
      <c r="C24514" t="s">
        <v>21</v>
      </c>
      <c r="D24514">
        <v>0</v>
      </c>
      <c r="E24514">
        <v>1</v>
      </c>
      <c r="F24514" s="7">
        <v>37749</v>
      </c>
      <c r="G24514" s="5">
        <v>0.46875</v>
      </c>
      <c r="H24514" t="str">
        <f t="shared" si="382"/>
        <v>Day</v>
      </c>
      <c r="I24514" t="s">
        <v>56</v>
      </c>
      <c r="J24514" t="s">
        <v>26</v>
      </c>
      <c r="K24514" t="s">
        <v>26</v>
      </c>
      <c r="L24514">
        <v>0</v>
      </c>
      <c r="M24514">
        <v>0</v>
      </c>
      <c r="N24514">
        <v>0</v>
      </c>
      <c r="O24514">
        <v>300</v>
      </c>
      <c r="P24514">
        <v>1</v>
      </c>
      <c r="Q24514" t="s">
        <v>24</v>
      </c>
      <c r="R24514" t="s">
        <v>2671</v>
      </c>
      <c r="S24514" t="s">
        <v>1000</v>
      </c>
      <c r="T24514" t="s">
        <v>25</v>
      </c>
      <c r="U24514" t="s">
        <v>27</v>
      </c>
      <c r="V24514" t="s">
        <v>2650</v>
      </c>
      <c r="W24514" t="s">
        <v>189</v>
      </c>
      <c r="X24514" t="s">
        <v>186</v>
      </c>
      <c r="Y24514" t="s">
        <v>1001</v>
      </c>
      <c r="Z24514">
        <v>303696</v>
      </c>
    </row>
    <row r="24515" spans="1:26" x14ac:dyDescent="0.25">
      <c r="A24515" t="s">
        <v>615</v>
      </c>
      <c r="B24515" t="s">
        <v>146</v>
      </c>
      <c r="C24515" t="s">
        <v>21</v>
      </c>
      <c r="D24515">
        <v>0</v>
      </c>
      <c r="E24515">
        <v>1</v>
      </c>
      <c r="F24515" s="7">
        <v>38190</v>
      </c>
      <c r="G24515" s="5">
        <v>0.41666666666666669</v>
      </c>
      <c r="H24515" t="str">
        <f t="shared" ref="H24515:H24578" si="383">IF(AND(G24515&gt;=TIME(6,0,0),G24515&lt;TIME(18,0,0)),"Day","Night")</f>
        <v>Day</v>
      </c>
      <c r="I24515" t="s">
        <v>56</v>
      </c>
      <c r="J24515" t="s">
        <v>26</v>
      </c>
      <c r="K24515" t="s">
        <v>26</v>
      </c>
      <c r="L24515">
        <v>0</v>
      </c>
      <c r="M24515">
        <v>0</v>
      </c>
      <c r="N24515">
        <v>0</v>
      </c>
      <c r="O24515">
        <v>300</v>
      </c>
      <c r="P24515">
        <v>1</v>
      </c>
      <c r="Q24515" t="s">
        <v>24</v>
      </c>
      <c r="R24515" t="s">
        <v>2671</v>
      </c>
      <c r="S24515" t="s">
        <v>346</v>
      </c>
      <c r="T24515" t="s">
        <v>25</v>
      </c>
      <c r="U24515" t="s">
        <v>27</v>
      </c>
      <c r="V24515" t="s">
        <v>2650</v>
      </c>
      <c r="W24515" t="s">
        <v>189</v>
      </c>
      <c r="X24515" t="s">
        <v>186</v>
      </c>
      <c r="Y24515" t="s">
        <v>395</v>
      </c>
      <c r="Z24515">
        <v>327820</v>
      </c>
    </row>
    <row r="24516" spans="1:26" x14ac:dyDescent="0.25">
      <c r="A24516" t="s">
        <v>615</v>
      </c>
      <c r="B24516" t="s">
        <v>146</v>
      </c>
      <c r="C24516" t="s">
        <v>21</v>
      </c>
      <c r="D24516">
        <v>0</v>
      </c>
      <c r="E24516">
        <v>1</v>
      </c>
      <c r="F24516" s="7">
        <v>38190</v>
      </c>
      <c r="G24516" s="5">
        <v>0.41666666666666669</v>
      </c>
      <c r="H24516" t="str">
        <f t="shared" si="383"/>
        <v>Day</v>
      </c>
      <c r="I24516" t="s">
        <v>56</v>
      </c>
      <c r="J24516" t="s">
        <v>26</v>
      </c>
      <c r="K24516" t="s">
        <v>26</v>
      </c>
      <c r="L24516">
        <v>0</v>
      </c>
      <c r="M24516">
        <v>0</v>
      </c>
      <c r="N24516">
        <v>0</v>
      </c>
      <c r="O24516">
        <v>500</v>
      </c>
      <c r="P24516">
        <v>1</v>
      </c>
      <c r="Q24516" t="s">
        <v>24</v>
      </c>
      <c r="R24516" t="s">
        <v>2671</v>
      </c>
      <c r="S24516" t="s">
        <v>383</v>
      </c>
      <c r="T24516" t="s">
        <v>25</v>
      </c>
      <c r="U24516" t="s">
        <v>27</v>
      </c>
      <c r="V24516" t="s">
        <v>2650</v>
      </c>
      <c r="W24516" t="s">
        <v>189</v>
      </c>
      <c r="X24516" t="s">
        <v>186</v>
      </c>
      <c r="Y24516" t="s">
        <v>384</v>
      </c>
      <c r="Z24516">
        <v>326993</v>
      </c>
    </row>
    <row r="24517" spans="1:26" x14ac:dyDescent="0.25">
      <c r="A24517" t="s">
        <v>615</v>
      </c>
      <c r="B24517" t="s">
        <v>146</v>
      </c>
      <c r="C24517" t="s">
        <v>21</v>
      </c>
      <c r="D24517">
        <v>0</v>
      </c>
      <c r="E24517">
        <v>1</v>
      </c>
      <c r="F24517" s="7">
        <v>38113</v>
      </c>
      <c r="G24517" s="5">
        <v>0.5541666666666667</v>
      </c>
      <c r="H24517" t="str">
        <f t="shared" si="383"/>
        <v>Day</v>
      </c>
      <c r="I24517" t="s">
        <v>36</v>
      </c>
      <c r="J24517" t="s">
        <v>26</v>
      </c>
      <c r="K24517" t="s">
        <v>26</v>
      </c>
      <c r="L24517">
        <v>0</v>
      </c>
      <c r="M24517">
        <v>0</v>
      </c>
      <c r="N24517">
        <v>0</v>
      </c>
      <c r="O24517">
        <v>800</v>
      </c>
      <c r="P24517">
        <v>1</v>
      </c>
      <c r="Q24517" t="s">
        <v>24</v>
      </c>
      <c r="R24517" t="s">
        <v>166</v>
      </c>
      <c r="S24517" t="s">
        <v>1426</v>
      </c>
      <c r="T24517" t="s">
        <v>25</v>
      </c>
      <c r="U24517" t="s">
        <v>27</v>
      </c>
      <c r="V24517" t="s">
        <v>2653</v>
      </c>
      <c r="W24517" t="s">
        <v>189</v>
      </c>
      <c r="X24517" t="s">
        <v>186</v>
      </c>
      <c r="Y24517" t="s">
        <v>1427</v>
      </c>
      <c r="Z24517">
        <v>310589</v>
      </c>
    </row>
    <row r="24518" spans="1:26" x14ac:dyDescent="0.25">
      <c r="A24518" t="s">
        <v>615</v>
      </c>
      <c r="B24518" t="s">
        <v>146</v>
      </c>
      <c r="C24518" t="s">
        <v>21</v>
      </c>
      <c r="D24518">
        <v>0</v>
      </c>
      <c r="E24518">
        <v>1</v>
      </c>
      <c r="F24518" s="7">
        <v>38113</v>
      </c>
      <c r="G24518" s="5">
        <v>0.5541666666666667</v>
      </c>
      <c r="H24518" t="str">
        <f t="shared" si="383"/>
        <v>Day</v>
      </c>
      <c r="I24518" t="s">
        <v>36</v>
      </c>
      <c r="J24518" t="s">
        <v>26</v>
      </c>
      <c r="K24518" t="s">
        <v>26</v>
      </c>
      <c r="L24518">
        <v>0</v>
      </c>
      <c r="M24518">
        <v>0</v>
      </c>
      <c r="N24518">
        <v>0</v>
      </c>
      <c r="O24518" s="2">
        <v>1500</v>
      </c>
      <c r="P24518">
        <v>1</v>
      </c>
      <c r="Q24518" t="s">
        <v>24</v>
      </c>
      <c r="R24518" t="s">
        <v>2671</v>
      </c>
      <c r="S24518" t="s">
        <v>1000</v>
      </c>
      <c r="T24518" t="s">
        <v>25</v>
      </c>
      <c r="U24518" t="s">
        <v>27</v>
      </c>
      <c r="V24518" t="s">
        <v>2650</v>
      </c>
      <c r="W24518" t="s">
        <v>189</v>
      </c>
      <c r="X24518" t="s">
        <v>186</v>
      </c>
      <c r="Y24518" t="s">
        <v>1001</v>
      </c>
      <c r="Z24518">
        <v>334965</v>
      </c>
    </row>
    <row r="24519" spans="1:26" x14ac:dyDescent="0.25">
      <c r="A24519" t="s">
        <v>615</v>
      </c>
      <c r="B24519" t="s">
        <v>146</v>
      </c>
      <c r="C24519" t="s">
        <v>21</v>
      </c>
      <c r="D24519">
        <v>0</v>
      </c>
      <c r="E24519">
        <v>1</v>
      </c>
      <c r="F24519" s="7">
        <v>37424</v>
      </c>
      <c r="G24519" s="5">
        <v>0.625</v>
      </c>
      <c r="H24519" t="str">
        <f t="shared" si="383"/>
        <v>Day</v>
      </c>
      <c r="I24519" t="s">
        <v>30</v>
      </c>
      <c r="J24519" t="s">
        <v>26</v>
      </c>
      <c r="K24519" t="s">
        <v>26</v>
      </c>
      <c r="L24519">
        <v>0</v>
      </c>
      <c r="M24519">
        <v>0</v>
      </c>
      <c r="N24519">
        <v>0</v>
      </c>
      <c r="O24519">
        <v>0</v>
      </c>
      <c r="P24519">
        <v>1</v>
      </c>
      <c r="Q24519" t="s">
        <v>24</v>
      </c>
      <c r="R24519" t="s">
        <v>46</v>
      </c>
      <c r="S24519" t="s">
        <v>44</v>
      </c>
      <c r="T24519" t="s">
        <v>25</v>
      </c>
      <c r="U24519" t="s">
        <v>27</v>
      </c>
      <c r="V24519" t="s">
        <v>2650</v>
      </c>
      <c r="W24519" t="s">
        <v>189</v>
      </c>
      <c r="X24519" t="s">
        <v>186</v>
      </c>
      <c r="Y24519" t="s">
        <v>45</v>
      </c>
      <c r="Z24519">
        <v>250236</v>
      </c>
    </row>
    <row r="24520" spans="1:26" x14ac:dyDescent="0.25">
      <c r="A24520" t="s">
        <v>615</v>
      </c>
      <c r="B24520" t="s">
        <v>146</v>
      </c>
      <c r="C24520" t="s">
        <v>21</v>
      </c>
      <c r="D24520">
        <v>0</v>
      </c>
      <c r="E24520">
        <v>1</v>
      </c>
      <c r="F24520" s="7">
        <v>36780</v>
      </c>
      <c r="G24520" s="5">
        <v>0.44097222222222227</v>
      </c>
      <c r="H24520" t="str">
        <f t="shared" si="383"/>
        <v>Day</v>
      </c>
      <c r="I24520" t="s">
        <v>30</v>
      </c>
      <c r="J24520" t="s">
        <v>26</v>
      </c>
      <c r="K24520" t="s">
        <v>26</v>
      </c>
      <c r="L24520">
        <v>0</v>
      </c>
      <c r="M24520">
        <v>0</v>
      </c>
      <c r="N24520">
        <v>0</v>
      </c>
      <c r="O24520">
        <v>0</v>
      </c>
      <c r="P24520">
        <v>1</v>
      </c>
      <c r="Q24520" t="s">
        <v>24</v>
      </c>
      <c r="R24520" t="s">
        <v>2671</v>
      </c>
      <c r="S24520" t="s">
        <v>1000</v>
      </c>
      <c r="T24520" t="s">
        <v>25</v>
      </c>
      <c r="U24520" t="s">
        <v>27</v>
      </c>
      <c r="V24520" t="s">
        <v>2650</v>
      </c>
      <c r="W24520" t="s">
        <v>189</v>
      </c>
      <c r="X24520" t="s">
        <v>186</v>
      </c>
      <c r="Y24520" t="s">
        <v>1001</v>
      </c>
      <c r="Z24520">
        <v>312469</v>
      </c>
    </row>
    <row r="24521" spans="1:26" x14ac:dyDescent="0.25">
      <c r="A24521" t="s">
        <v>1270</v>
      </c>
      <c r="B24521" t="s">
        <v>34</v>
      </c>
      <c r="C24521" t="s">
        <v>21</v>
      </c>
      <c r="D24521">
        <v>2</v>
      </c>
      <c r="E24521">
        <v>1</v>
      </c>
      <c r="F24521" s="7">
        <v>39673</v>
      </c>
      <c r="G24521" s="5">
        <v>0.89930555555555547</v>
      </c>
      <c r="H24521" t="str">
        <f t="shared" si="383"/>
        <v>Night</v>
      </c>
      <c r="I24521" t="s">
        <v>47</v>
      </c>
      <c r="J24521" t="s">
        <v>26</v>
      </c>
      <c r="K24521" t="s">
        <v>212</v>
      </c>
      <c r="L24521">
        <v>0</v>
      </c>
      <c r="M24521">
        <v>0</v>
      </c>
      <c r="N24521">
        <v>0</v>
      </c>
      <c r="O24521">
        <v>200</v>
      </c>
      <c r="P24521">
        <v>2</v>
      </c>
      <c r="Q24521" t="s">
        <v>24</v>
      </c>
      <c r="R24521" t="s">
        <v>2671</v>
      </c>
      <c r="S24521" t="s">
        <v>1000</v>
      </c>
      <c r="T24521" t="s">
        <v>25</v>
      </c>
      <c r="U24521" t="s">
        <v>27</v>
      </c>
      <c r="V24521" t="s">
        <v>2650</v>
      </c>
      <c r="W24521" t="s">
        <v>189</v>
      </c>
      <c r="X24521" t="s">
        <v>186</v>
      </c>
      <c r="Y24521" t="s">
        <v>1001</v>
      </c>
      <c r="Z24521">
        <v>322047</v>
      </c>
    </row>
    <row r="24522" spans="1:26" x14ac:dyDescent="0.25">
      <c r="A24522" t="s">
        <v>1270</v>
      </c>
      <c r="B24522" t="s">
        <v>34</v>
      </c>
      <c r="C24522" t="s">
        <v>21</v>
      </c>
      <c r="D24522">
        <v>2</v>
      </c>
      <c r="E24522">
        <v>1</v>
      </c>
      <c r="F24522" s="7">
        <v>41073</v>
      </c>
      <c r="G24522" s="5">
        <v>0.33333333333333331</v>
      </c>
      <c r="H24522" t="str">
        <f t="shared" si="383"/>
        <v>Day</v>
      </c>
      <c r="I24522" t="s">
        <v>36</v>
      </c>
      <c r="J24522" t="s">
        <v>26</v>
      </c>
      <c r="K24522" t="s">
        <v>143</v>
      </c>
      <c r="L24522">
        <v>0</v>
      </c>
      <c r="M24522">
        <v>0</v>
      </c>
      <c r="N24522">
        <v>0</v>
      </c>
      <c r="O24522">
        <v>500</v>
      </c>
      <c r="P24522">
        <v>2</v>
      </c>
      <c r="Q24522" t="s">
        <v>24</v>
      </c>
      <c r="R24522" t="s">
        <v>86</v>
      </c>
      <c r="S24522" t="s">
        <v>1043</v>
      </c>
      <c r="T24522" t="s">
        <v>25</v>
      </c>
      <c r="U24522" t="s">
        <v>27</v>
      </c>
      <c r="V24522" t="s">
        <v>2654</v>
      </c>
      <c r="W24522" t="s">
        <v>189</v>
      </c>
      <c r="X24522" t="s">
        <v>186</v>
      </c>
      <c r="Y24522" t="s">
        <v>1044</v>
      </c>
      <c r="Z24522">
        <v>322545</v>
      </c>
    </row>
    <row r="24523" spans="1:26" x14ac:dyDescent="0.25">
      <c r="A24523" t="s">
        <v>1270</v>
      </c>
      <c r="B24523" t="s">
        <v>34</v>
      </c>
      <c r="C24523" t="s">
        <v>21</v>
      </c>
      <c r="D24523">
        <v>2</v>
      </c>
      <c r="E24523">
        <v>1</v>
      </c>
      <c r="F24523" s="7">
        <v>37125</v>
      </c>
      <c r="G24523" s="5">
        <v>0.91666666666666663</v>
      </c>
      <c r="H24523" t="str">
        <f t="shared" si="383"/>
        <v>Night</v>
      </c>
      <c r="I24523" t="s">
        <v>47</v>
      </c>
      <c r="J24523" t="s">
        <v>26</v>
      </c>
      <c r="K24523" t="s">
        <v>212</v>
      </c>
      <c r="L24523">
        <v>0</v>
      </c>
      <c r="M24523">
        <v>0</v>
      </c>
      <c r="N24523">
        <v>0</v>
      </c>
      <c r="O24523">
        <v>600</v>
      </c>
      <c r="P24523">
        <v>2</v>
      </c>
      <c r="Q24523" t="s">
        <v>24</v>
      </c>
      <c r="R24523" t="s">
        <v>86</v>
      </c>
      <c r="S24523" t="s">
        <v>1202</v>
      </c>
      <c r="T24523" t="s">
        <v>25</v>
      </c>
      <c r="U24523" t="s">
        <v>27</v>
      </c>
      <c r="V24523" t="s">
        <v>2654</v>
      </c>
      <c r="W24523" t="s">
        <v>189</v>
      </c>
      <c r="X24523" t="s">
        <v>186</v>
      </c>
      <c r="Y24523" t="s">
        <v>1203</v>
      </c>
      <c r="Z24523">
        <v>221932</v>
      </c>
    </row>
    <row r="24524" spans="1:26" x14ac:dyDescent="0.25">
      <c r="A24524" t="s">
        <v>1270</v>
      </c>
      <c r="B24524" t="s">
        <v>34</v>
      </c>
      <c r="C24524" t="s">
        <v>21</v>
      </c>
      <c r="D24524">
        <v>2</v>
      </c>
      <c r="E24524">
        <v>1</v>
      </c>
      <c r="F24524" s="7">
        <v>39671</v>
      </c>
      <c r="G24524" s="5">
        <v>0.8125</v>
      </c>
      <c r="H24524" t="str">
        <f t="shared" si="383"/>
        <v>Night</v>
      </c>
      <c r="I24524" t="s">
        <v>30</v>
      </c>
      <c r="J24524" t="s">
        <v>26</v>
      </c>
      <c r="K24524" t="s">
        <v>26</v>
      </c>
      <c r="L24524">
        <v>0</v>
      </c>
      <c r="M24524">
        <v>0</v>
      </c>
      <c r="N24524">
        <v>0</v>
      </c>
      <c r="O24524">
        <v>700</v>
      </c>
      <c r="P24524">
        <v>2</v>
      </c>
      <c r="Q24524" t="s">
        <v>24</v>
      </c>
      <c r="R24524" t="s">
        <v>86</v>
      </c>
      <c r="S24524" t="s">
        <v>96</v>
      </c>
      <c r="T24524" t="s">
        <v>25</v>
      </c>
      <c r="U24524" t="s">
        <v>27</v>
      </c>
      <c r="V24524" t="s">
        <v>2654</v>
      </c>
      <c r="W24524" t="s">
        <v>189</v>
      </c>
      <c r="X24524" t="s">
        <v>186</v>
      </c>
      <c r="Y24524" t="s">
        <v>97</v>
      </c>
      <c r="Z24524">
        <v>324625</v>
      </c>
    </row>
    <row r="24525" spans="1:26" x14ac:dyDescent="0.25">
      <c r="A24525" t="s">
        <v>1270</v>
      </c>
      <c r="B24525" t="s">
        <v>34</v>
      </c>
      <c r="C24525" t="s">
        <v>21</v>
      </c>
      <c r="D24525">
        <v>2</v>
      </c>
      <c r="E24525">
        <v>1</v>
      </c>
      <c r="F24525" s="7">
        <v>38882</v>
      </c>
      <c r="G24525" s="5">
        <v>0.35902777777777778</v>
      </c>
      <c r="H24525" t="str">
        <f t="shared" si="383"/>
        <v>Day</v>
      </c>
      <c r="I24525" t="s">
        <v>47</v>
      </c>
      <c r="J24525" t="s">
        <v>26</v>
      </c>
      <c r="K24525" t="s">
        <v>26</v>
      </c>
      <c r="L24525">
        <v>0</v>
      </c>
      <c r="M24525">
        <v>0</v>
      </c>
      <c r="N24525">
        <v>0</v>
      </c>
      <c r="O24525">
        <v>0</v>
      </c>
      <c r="P24525">
        <v>2</v>
      </c>
      <c r="Q24525" t="s">
        <v>24</v>
      </c>
      <c r="R24525" t="s">
        <v>2671</v>
      </c>
      <c r="S24525" t="s">
        <v>1000</v>
      </c>
      <c r="T24525" t="s">
        <v>25</v>
      </c>
      <c r="U24525" t="s">
        <v>27</v>
      </c>
      <c r="V24525" t="s">
        <v>2650</v>
      </c>
      <c r="W24525" t="s">
        <v>189</v>
      </c>
      <c r="X24525" t="s">
        <v>186</v>
      </c>
      <c r="Y24525" t="s">
        <v>1001</v>
      </c>
      <c r="Z24525">
        <v>324959</v>
      </c>
    </row>
    <row r="24526" spans="1:26" x14ac:dyDescent="0.25">
      <c r="A24526" t="s">
        <v>1270</v>
      </c>
      <c r="B24526" t="s">
        <v>34</v>
      </c>
      <c r="C24526" t="s">
        <v>21</v>
      </c>
      <c r="D24526">
        <v>2</v>
      </c>
      <c r="E24526">
        <v>1</v>
      </c>
      <c r="F24526" s="7">
        <v>39963</v>
      </c>
      <c r="G24526" s="5">
        <v>0.29166666666666669</v>
      </c>
      <c r="H24526" t="str">
        <f t="shared" si="383"/>
        <v>Day</v>
      </c>
      <c r="I24526" t="s">
        <v>47</v>
      </c>
      <c r="J24526" t="s">
        <v>26</v>
      </c>
      <c r="K24526" t="s">
        <v>26</v>
      </c>
      <c r="L24526">
        <v>0</v>
      </c>
      <c r="M24526">
        <v>0</v>
      </c>
      <c r="N24526">
        <v>0</v>
      </c>
      <c r="O24526">
        <v>0</v>
      </c>
      <c r="P24526">
        <v>2</v>
      </c>
      <c r="Q24526" t="s">
        <v>24</v>
      </c>
      <c r="R24526" t="s">
        <v>2671</v>
      </c>
      <c r="S24526" t="s">
        <v>1000</v>
      </c>
      <c r="T24526" t="s">
        <v>25</v>
      </c>
      <c r="U24526" t="s">
        <v>27</v>
      </c>
      <c r="V24526" t="s">
        <v>2650</v>
      </c>
      <c r="W24526" t="s">
        <v>189</v>
      </c>
      <c r="X24526" t="s">
        <v>186</v>
      </c>
      <c r="Y24526" t="s">
        <v>1001</v>
      </c>
      <c r="Z24526">
        <v>332974</v>
      </c>
    </row>
    <row r="24527" spans="1:26" x14ac:dyDescent="0.25">
      <c r="A24527" t="s">
        <v>1270</v>
      </c>
      <c r="B24527" t="s">
        <v>34</v>
      </c>
      <c r="C24527" t="s">
        <v>21</v>
      </c>
      <c r="D24527">
        <v>1</v>
      </c>
      <c r="E24527">
        <v>1</v>
      </c>
      <c r="F24527" s="7">
        <v>37876</v>
      </c>
      <c r="G24527" s="5">
        <v>0.40625</v>
      </c>
      <c r="H24527" t="str">
        <f t="shared" si="383"/>
        <v>Day</v>
      </c>
      <c r="I24527" t="s">
        <v>47</v>
      </c>
      <c r="J24527" t="s">
        <v>26</v>
      </c>
      <c r="K24527" t="s">
        <v>26</v>
      </c>
      <c r="L24527">
        <v>0</v>
      </c>
      <c r="M24527">
        <v>0</v>
      </c>
      <c r="N24527">
        <v>0</v>
      </c>
      <c r="O24527" s="2">
        <v>1000</v>
      </c>
      <c r="P24527">
        <v>3</v>
      </c>
      <c r="Q24527" t="s">
        <v>24</v>
      </c>
      <c r="R24527" t="s">
        <v>2671</v>
      </c>
      <c r="S24527" t="s">
        <v>1000</v>
      </c>
      <c r="T24527" t="s">
        <v>25</v>
      </c>
      <c r="U24527" t="s">
        <v>27</v>
      </c>
      <c r="V24527" t="s">
        <v>2650</v>
      </c>
      <c r="W24527" t="s">
        <v>189</v>
      </c>
      <c r="X24527" t="s">
        <v>186</v>
      </c>
      <c r="Y24527" t="s">
        <v>1001</v>
      </c>
      <c r="Z24527">
        <v>322743</v>
      </c>
    </row>
    <row r="24528" spans="1:26" x14ac:dyDescent="0.25">
      <c r="A24528" t="s">
        <v>1270</v>
      </c>
      <c r="B24528" t="s">
        <v>34</v>
      </c>
      <c r="C24528" t="s">
        <v>21</v>
      </c>
      <c r="D24528">
        <v>2</v>
      </c>
      <c r="E24528">
        <v>1</v>
      </c>
      <c r="F24528" s="7">
        <v>37656</v>
      </c>
      <c r="G24528" s="5">
        <v>6.9444444444444447E-4</v>
      </c>
      <c r="H24528" t="str">
        <f t="shared" si="383"/>
        <v>Night</v>
      </c>
      <c r="I24528" t="s">
        <v>56</v>
      </c>
      <c r="J24528" t="s">
        <v>122</v>
      </c>
      <c r="K24528" t="s">
        <v>26</v>
      </c>
      <c r="L24528">
        <v>0</v>
      </c>
      <c r="M24528">
        <v>0</v>
      </c>
      <c r="N24528">
        <v>0</v>
      </c>
      <c r="O24528" s="2">
        <v>1200</v>
      </c>
      <c r="P24528">
        <v>3</v>
      </c>
      <c r="Q24528" t="s">
        <v>24</v>
      </c>
      <c r="R24528" t="s">
        <v>166</v>
      </c>
      <c r="S24528" t="s">
        <v>1424</v>
      </c>
      <c r="T24528" t="s">
        <v>25</v>
      </c>
      <c r="U24528" t="s">
        <v>27</v>
      </c>
      <c r="V24528" t="s">
        <v>2653</v>
      </c>
      <c r="W24528" t="s">
        <v>189</v>
      </c>
      <c r="X24528" t="s">
        <v>186</v>
      </c>
      <c r="Y24528" t="s">
        <v>1425</v>
      </c>
      <c r="Z24528">
        <v>255753</v>
      </c>
    </row>
    <row r="24529" spans="1:26" x14ac:dyDescent="0.25">
      <c r="A24529" t="s">
        <v>1270</v>
      </c>
      <c r="B24529" t="s">
        <v>34</v>
      </c>
      <c r="C24529" t="s">
        <v>21</v>
      </c>
      <c r="D24529">
        <v>2</v>
      </c>
      <c r="E24529">
        <v>1</v>
      </c>
      <c r="F24529" s="7">
        <v>40977</v>
      </c>
      <c r="G24529" s="5">
        <v>0.37152777777777773</v>
      </c>
      <c r="H24529" t="str">
        <f t="shared" si="383"/>
        <v>Day</v>
      </c>
      <c r="I24529" t="s">
        <v>30</v>
      </c>
      <c r="J24529" t="s">
        <v>26</v>
      </c>
      <c r="K24529" t="s">
        <v>143</v>
      </c>
      <c r="L24529">
        <v>0</v>
      </c>
      <c r="M24529">
        <v>0</v>
      </c>
      <c r="N24529">
        <v>0</v>
      </c>
      <c r="O24529">
        <v>0</v>
      </c>
      <c r="P24529">
        <v>3</v>
      </c>
      <c r="Q24529" t="s">
        <v>24</v>
      </c>
      <c r="R24529" t="s">
        <v>2671</v>
      </c>
      <c r="S24529" t="s">
        <v>836</v>
      </c>
      <c r="T24529" t="s">
        <v>25</v>
      </c>
      <c r="U24529" t="s">
        <v>27</v>
      </c>
      <c r="V24529" t="s">
        <v>2650</v>
      </c>
      <c r="W24529" t="s">
        <v>189</v>
      </c>
      <c r="X24529" t="s">
        <v>186</v>
      </c>
      <c r="Y24529" t="s">
        <v>837</v>
      </c>
      <c r="Z24529">
        <v>315615</v>
      </c>
    </row>
    <row r="24530" spans="1:26" x14ac:dyDescent="0.25">
      <c r="A24530" t="s">
        <v>1270</v>
      </c>
      <c r="B24530" t="s">
        <v>34</v>
      </c>
      <c r="C24530" t="s">
        <v>21</v>
      </c>
      <c r="D24530">
        <v>2</v>
      </c>
      <c r="E24530">
        <v>1</v>
      </c>
      <c r="F24530" s="7">
        <v>41935</v>
      </c>
      <c r="G24530" s="5">
        <v>6.9444444444444441E-3</v>
      </c>
      <c r="H24530" t="str">
        <f t="shared" si="383"/>
        <v>Night</v>
      </c>
      <c r="I24530" t="s">
        <v>30</v>
      </c>
      <c r="J24530" t="s">
        <v>26</v>
      </c>
      <c r="K24530" t="s">
        <v>26</v>
      </c>
      <c r="L24530">
        <v>0</v>
      </c>
      <c r="M24530">
        <v>0</v>
      </c>
      <c r="N24530">
        <v>0</v>
      </c>
      <c r="O24530" s="2">
        <v>1400</v>
      </c>
      <c r="P24530">
        <v>4</v>
      </c>
      <c r="Q24530" t="s">
        <v>24</v>
      </c>
      <c r="R24530" t="s">
        <v>197</v>
      </c>
      <c r="S24530" t="s">
        <v>406</v>
      </c>
      <c r="T24530" t="s">
        <v>25</v>
      </c>
      <c r="U24530" t="s">
        <v>27</v>
      </c>
      <c r="V24530" t="s">
        <v>2650</v>
      </c>
      <c r="W24530" t="s">
        <v>189</v>
      </c>
      <c r="X24530" t="s">
        <v>186</v>
      </c>
      <c r="Y24530" t="s">
        <v>407</v>
      </c>
      <c r="Z24530">
        <v>304854</v>
      </c>
    </row>
    <row r="24531" spans="1:26" x14ac:dyDescent="0.25">
      <c r="A24531" t="s">
        <v>1270</v>
      </c>
      <c r="B24531" t="s">
        <v>34</v>
      </c>
      <c r="C24531" t="s">
        <v>21</v>
      </c>
      <c r="D24531">
        <v>2</v>
      </c>
      <c r="E24531">
        <v>1</v>
      </c>
      <c r="F24531" s="7">
        <v>36895</v>
      </c>
      <c r="G24531" s="5">
        <v>0.58333333333333337</v>
      </c>
      <c r="H24531" t="str">
        <f t="shared" si="383"/>
        <v>Day</v>
      </c>
      <c r="I24531" t="s">
        <v>36</v>
      </c>
      <c r="J24531" t="s">
        <v>26</v>
      </c>
      <c r="K24531" t="s">
        <v>26</v>
      </c>
      <c r="L24531">
        <v>0</v>
      </c>
      <c r="M24531">
        <v>0</v>
      </c>
      <c r="N24531">
        <v>0</v>
      </c>
      <c r="O24531" s="2">
        <v>1000</v>
      </c>
      <c r="P24531">
        <v>5</v>
      </c>
      <c r="Q24531" t="s">
        <v>24</v>
      </c>
      <c r="R24531" t="s">
        <v>2666</v>
      </c>
      <c r="S24531" t="s">
        <v>1333</v>
      </c>
      <c r="T24531" t="s">
        <v>25</v>
      </c>
      <c r="U24531" t="s">
        <v>27</v>
      </c>
      <c r="V24531" t="s">
        <v>2665</v>
      </c>
      <c r="W24531" t="s">
        <v>189</v>
      </c>
      <c r="X24531" t="s">
        <v>186</v>
      </c>
      <c r="Y24531" t="s">
        <v>1334</v>
      </c>
      <c r="Z24531">
        <v>311007</v>
      </c>
    </row>
    <row r="24532" spans="1:26" x14ac:dyDescent="0.25">
      <c r="A24532" t="s">
        <v>1531</v>
      </c>
      <c r="B24532" t="s">
        <v>98</v>
      </c>
      <c r="C24532" t="s">
        <v>21</v>
      </c>
      <c r="D24532">
        <v>2</v>
      </c>
      <c r="E24532">
        <v>1</v>
      </c>
      <c r="F24532" s="7">
        <v>40941</v>
      </c>
      <c r="G24532" s="5">
        <v>0.66666666666666663</v>
      </c>
      <c r="H24532" t="str">
        <f t="shared" si="383"/>
        <v>Day</v>
      </c>
      <c r="I24532" t="s">
        <v>36</v>
      </c>
      <c r="J24532" t="s">
        <v>125</v>
      </c>
      <c r="K24532" t="s">
        <v>26</v>
      </c>
      <c r="L24532">
        <v>0</v>
      </c>
      <c r="M24532">
        <v>0</v>
      </c>
      <c r="N24532">
        <v>0</v>
      </c>
      <c r="O24532" s="2">
        <v>2200</v>
      </c>
      <c r="P24532">
        <v>5</v>
      </c>
      <c r="Q24532" t="s">
        <v>24</v>
      </c>
      <c r="R24532" t="s">
        <v>1806</v>
      </c>
      <c r="S24532" t="s">
        <v>2251</v>
      </c>
      <c r="T24532" t="s">
        <v>25</v>
      </c>
      <c r="U24532" t="s">
        <v>64</v>
      </c>
      <c r="V24532" t="s">
        <v>2657</v>
      </c>
      <c r="W24532" t="s">
        <v>189</v>
      </c>
      <c r="X24532" t="s">
        <v>186</v>
      </c>
      <c r="Y24532" t="s">
        <v>2252</v>
      </c>
      <c r="Z24532">
        <v>266707</v>
      </c>
    </row>
    <row r="24533" spans="1:26" x14ac:dyDescent="0.25">
      <c r="A24533" t="s">
        <v>1531</v>
      </c>
      <c r="B24533" t="s">
        <v>98</v>
      </c>
      <c r="C24533" t="s">
        <v>21</v>
      </c>
      <c r="D24533">
        <v>2</v>
      </c>
      <c r="E24533">
        <v>1</v>
      </c>
      <c r="F24533" s="7">
        <v>40841</v>
      </c>
      <c r="G24533" s="5">
        <v>0.3611111111111111</v>
      </c>
      <c r="H24533" t="str">
        <f t="shared" si="383"/>
        <v>Day</v>
      </c>
      <c r="I24533" t="s">
        <v>47</v>
      </c>
      <c r="J24533" t="s">
        <v>114</v>
      </c>
      <c r="K24533" t="s">
        <v>26</v>
      </c>
      <c r="L24533">
        <v>0</v>
      </c>
      <c r="M24533">
        <v>0</v>
      </c>
      <c r="N24533">
        <v>0</v>
      </c>
      <c r="O24533">
        <v>0</v>
      </c>
      <c r="P24533">
        <v>5</v>
      </c>
      <c r="Q24533" t="s">
        <v>24</v>
      </c>
      <c r="R24533" t="s">
        <v>166</v>
      </c>
      <c r="S24533" t="s">
        <v>166</v>
      </c>
      <c r="T24533" t="s">
        <v>25</v>
      </c>
      <c r="U24533" t="s">
        <v>64</v>
      </c>
      <c r="V24533" t="s">
        <v>2653</v>
      </c>
      <c r="W24533" t="s">
        <v>189</v>
      </c>
      <c r="X24533" t="s">
        <v>186</v>
      </c>
      <c r="Y24533" t="s">
        <v>167</v>
      </c>
      <c r="Z24533">
        <v>222734</v>
      </c>
    </row>
    <row r="24534" spans="1:26" x14ac:dyDescent="0.25">
      <c r="A24534" t="s">
        <v>1531</v>
      </c>
      <c r="B24534" t="s">
        <v>98</v>
      </c>
      <c r="C24534" t="s">
        <v>21</v>
      </c>
      <c r="D24534">
        <v>2</v>
      </c>
      <c r="E24534">
        <v>1</v>
      </c>
      <c r="F24534" s="7">
        <v>42072</v>
      </c>
      <c r="G24534" s="5">
        <v>0.66597222222222219</v>
      </c>
      <c r="H24534" t="str">
        <f t="shared" si="383"/>
        <v>Day</v>
      </c>
      <c r="I24534" t="s">
        <v>56</v>
      </c>
      <c r="J24534" t="s">
        <v>26</v>
      </c>
      <c r="K24534" t="s">
        <v>26</v>
      </c>
      <c r="L24534">
        <v>0</v>
      </c>
      <c r="M24534">
        <v>0</v>
      </c>
      <c r="N24534">
        <v>0</v>
      </c>
      <c r="O24534" s="2">
        <v>1800</v>
      </c>
      <c r="P24534">
        <v>6</v>
      </c>
      <c r="Q24534" t="s">
        <v>24</v>
      </c>
      <c r="R24534" t="s">
        <v>685</v>
      </c>
      <c r="S24534" t="s">
        <v>683</v>
      </c>
      <c r="T24534" t="s">
        <v>25</v>
      </c>
      <c r="U24534" t="s">
        <v>27</v>
      </c>
      <c r="V24534" t="s">
        <v>2657</v>
      </c>
      <c r="W24534" t="s">
        <v>189</v>
      </c>
      <c r="X24534" t="s">
        <v>186</v>
      </c>
      <c r="Y24534" t="s">
        <v>684</v>
      </c>
      <c r="Z24534">
        <v>261996</v>
      </c>
    </row>
    <row r="24535" spans="1:26" x14ac:dyDescent="0.25">
      <c r="A24535" t="s">
        <v>1531</v>
      </c>
      <c r="B24535" t="s">
        <v>98</v>
      </c>
      <c r="C24535" t="s">
        <v>21</v>
      </c>
      <c r="D24535">
        <v>2</v>
      </c>
      <c r="E24535">
        <v>1</v>
      </c>
      <c r="F24535" s="7">
        <v>41772</v>
      </c>
      <c r="G24535" s="5">
        <v>0.5493055555555556</v>
      </c>
      <c r="H24535" t="str">
        <f t="shared" si="383"/>
        <v>Day</v>
      </c>
      <c r="I24535" t="s">
        <v>56</v>
      </c>
      <c r="J24535" t="s">
        <v>122</v>
      </c>
      <c r="K24535" t="s">
        <v>113</v>
      </c>
      <c r="L24535">
        <v>0</v>
      </c>
      <c r="M24535">
        <v>0</v>
      </c>
      <c r="N24535">
        <v>0</v>
      </c>
      <c r="O24535" s="2">
        <v>6500</v>
      </c>
      <c r="P24535">
        <v>7</v>
      </c>
      <c r="Q24535" t="s">
        <v>24</v>
      </c>
      <c r="R24535" t="s">
        <v>245</v>
      </c>
      <c r="S24535" t="s">
        <v>243</v>
      </c>
      <c r="T24535" t="s">
        <v>25</v>
      </c>
      <c r="U24535" t="s">
        <v>27</v>
      </c>
      <c r="V24535" t="s">
        <v>2654</v>
      </c>
      <c r="W24535" t="s">
        <v>189</v>
      </c>
      <c r="X24535" t="s">
        <v>186</v>
      </c>
      <c r="Y24535" t="s">
        <v>244</v>
      </c>
      <c r="Z24535">
        <v>224525</v>
      </c>
    </row>
    <row r="24536" spans="1:26" x14ac:dyDescent="0.25">
      <c r="A24536" t="s">
        <v>1531</v>
      </c>
      <c r="B24536" t="s">
        <v>98</v>
      </c>
      <c r="C24536" t="s">
        <v>21</v>
      </c>
      <c r="D24536">
        <v>2</v>
      </c>
      <c r="E24536">
        <v>1</v>
      </c>
      <c r="F24536" s="7">
        <v>40025</v>
      </c>
      <c r="G24536" s="5">
        <v>0.625</v>
      </c>
      <c r="H24536" t="str">
        <f t="shared" si="383"/>
        <v>Day</v>
      </c>
      <c r="I24536" t="s">
        <v>56</v>
      </c>
      <c r="J24536" t="s">
        <v>2649</v>
      </c>
      <c r="K24536" t="s">
        <v>113</v>
      </c>
      <c r="L24536">
        <v>0</v>
      </c>
      <c r="M24536">
        <v>0</v>
      </c>
      <c r="N24536">
        <v>0</v>
      </c>
      <c r="O24536">
        <v>0</v>
      </c>
      <c r="P24536">
        <v>7</v>
      </c>
      <c r="Q24536" t="s">
        <v>24</v>
      </c>
      <c r="R24536" t="s">
        <v>561</v>
      </c>
      <c r="S24536" t="s">
        <v>559</v>
      </c>
      <c r="T24536" t="s">
        <v>25</v>
      </c>
      <c r="U24536" t="s">
        <v>27</v>
      </c>
      <c r="V24536" t="s">
        <v>2655</v>
      </c>
      <c r="W24536" t="s">
        <v>189</v>
      </c>
      <c r="X24536" t="s">
        <v>186</v>
      </c>
      <c r="Y24536" t="s">
        <v>560</v>
      </c>
      <c r="Z24536">
        <v>321446</v>
      </c>
    </row>
    <row r="24537" spans="1:26" x14ac:dyDescent="0.25">
      <c r="A24537" t="s">
        <v>1531</v>
      </c>
      <c r="B24537" t="s">
        <v>98</v>
      </c>
      <c r="C24537" t="s">
        <v>21</v>
      </c>
      <c r="D24537">
        <v>2</v>
      </c>
      <c r="E24537">
        <v>1</v>
      </c>
      <c r="F24537" s="7">
        <v>41772</v>
      </c>
      <c r="G24537" s="5">
        <v>0.375</v>
      </c>
      <c r="H24537" t="str">
        <f t="shared" si="383"/>
        <v>Day</v>
      </c>
      <c r="I24537" t="s">
        <v>30</v>
      </c>
      <c r="J24537" t="s">
        <v>26</v>
      </c>
      <c r="K24537" t="s">
        <v>26</v>
      </c>
      <c r="L24537">
        <v>0</v>
      </c>
      <c r="M24537">
        <v>0</v>
      </c>
      <c r="N24537">
        <v>0</v>
      </c>
      <c r="O24537">
        <v>0</v>
      </c>
      <c r="P24537">
        <v>50</v>
      </c>
      <c r="Q24537" t="s">
        <v>24</v>
      </c>
      <c r="R24537" t="s">
        <v>2675</v>
      </c>
      <c r="S24537" t="s">
        <v>1926</v>
      </c>
      <c r="T24537" t="s">
        <v>25</v>
      </c>
      <c r="U24537" t="s">
        <v>64</v>
      </c>
      <c r="V24537" t="s">
        <v>2673</v>
      </c>
      <c r="W24537" t="s">
        <v>189</v>
      </c>
      <c r="X24537" t="s">
        <v>186</v>
      </c>
      <c r="Y24537" t="s">
        <v>1927</v>
      </c>
      <c r="Z24537">
        <v>316171</v>
      </c>
    </row>
    <row r="24538" spans="1:26" x14ac:dyDescent="0.25">
      <c r="A24538" t="s">
        <v>1531</v>
      </c>
      <c r="B24538" t="s">
        <v>98</v>
      </c>
      <c r="C24538" t="s">
        <v>21</v>
      </c>
      <c r="D24538">
        <v>2</v>
      </c>
      <c r="E24538">
        <v>1</v>
      </c>
      <c r="F24538" s="7">
        <v>41611</v>
      </c>
      <c r="G24538" s="5">
        <v>0.33333333333333331</v>
      </c>
      <c r="H24538" t="str">
        <f t="shared" si="383"/>
        <v>Day</v>
      </c>
      <c r="I24538" t="s">
        <v>30</v>
      </c>
      <c r="J24538" t="s">
        <v>26</v>
      </c>
      <c r="K24538" t="s">
        <v>26</v>
      </c>
      <c r="L24538">
        <v>0</v>
      </c>
      <c r="M24538">
        <v>0</v>
      </c>
      <c r="N24538">
        <v>0</v>
      </c>
      <c r="O24538">
        <v>5</v>
      </c>
      <c r="P24538">
        <v>0</v>
      </c>
      <c r="Q24538" t="s">
        <v>24</v>
      </c>
      <c r="R24538" t="s">
        <v>2671</v>
      </c>
      <c r="S24538" t="s">
        <v>383</v>
      </c>
      <c r="T24538" t="s">
        <v>25</v>
      </c>
      <c r="U24538" t="s">
        <v>27</v>
      </c>
      <c r="V24538" t="s">
        <v>2650</v>
      </c>
      <c r="W24538" t="s">
        <v>189</v>
      </c>
      <c r="X24538" t="s">
        <v>186</v>
      </c>
      <c r="Y24538" t="s">
        <v>384</v>
      </c>
      <c r="Z24538">
        <v>230681</v>
      </c>
    </row>
    <row r="24539" spans="1:26" x14ac:dyDescent="0.25">
      <c r="A24539" t="s">
        <v>1531</v>
      </c>
      <c r="B24539" t="s">
        <v>98</v>
      </c>
      <c r="C24539" t="s">
        <v>21</v>
      </c>
      <c r="D24539">
        <v>2</v>
      </c>
      <c r="E24539">
        <v>1</v>
      </c>
      <c r="F24539" s="7">
        <v>40004</v>
      </c>
      <c r="G24539" s="5">
        <v>0.35416666666666669</v>
      </c>
      <c r="H24539" t="str">
        <f t="shared" si="383"/>
        <v>Day</v>
      </c>
      <c r="I24539" t="s">
        <v>30</v>
      </c>
      <c r="J24539" t="s">
        <v>26</v>
      </c>
      <c r="K24539" t="s">
        <v>26</v>
      </c>
      <c r="L24539">
        <v>0</v>
      </c>
      <c r="M24539">
        <v>0</v>
      </c>
      <c r="N24539">
        <v>0</v>
      </c>
      <c r="O24539">
        <v>5</v>
      </c>
      <c r="P24539">
        <v>0</v>
      </c>
      <c r="Q24539" t="s">
        <v>24</v>
      </c>
      <c r="R24539" t="s">
        <v>2671</v>
      </c>
      <c r="S24539" t="s">
        <v>686</v>
      </c>
      <c r="T24539" t="s">
        <v>25</v>
      </c>
      <c r="U24539" t="s">
        <v>27</v>
      </c>
      <c r="V24539" t="s">
        <v>2650</v>
      </c>
      <c r="W24539" t="s">
        <v>189</v>
      </c>
      <c r="X24539" t="s">
        <v>186</v>
      </c>
      <c r="Y24539" t="s">
        <v>687</v>
      </c>
      <c r="Z24539">
        <v>224632</v>
      </c>
    </row>
    <row r="24540" spans="1:26" x14ac:dyDescent="0.25">
      <c r="A24540" t="s">
        <v>1531</v>
      </c>
      <c r="B24540" t="s">
        <v>98</v>
      </c>
      <c r="C24540" t="s">
        <v>21</v>
      </c>
      <c r="D24540">
        <v>2</v>
      </c>
      <c r="E24540">
        <v>1</v>
      </c>
      <c r="F24540" s="7">
        <v>41926</v>
      </c>
      <c r="G24540" s="5">
        <v>0.74305555555555547</v>
      </c>
      <c r="H24540" t="str">
        <f t="shared" si="383"/>
        <v>Day</v>
      </c>
      <c r="I24540" t="s">
        <v>30</v>
      </c>
      <c r="J24540" t="s">
        <v>26</v>
      </c>
      <c r="K24540" t="s">
        <v>26</v>
      </c>
      <c r="L24540">
        <v>0</v>
      </c>
      <c r="M24540">
        <v>0</v>
      </c>
      <c r="N24540">
        <v>0</v>
      </c>
      <c r="O24540">
        <v>5</v>
      </c>
      <c r="P24540">
        <v>0</v>
      </c>
      <c r="Q24540" t="s">
        <v>24</v>
      </c>
      <c r="R24540" t="s">
        <v>2671</v>
      </c>
      <c r="S24540" t="s">
        <v>346</v>
      </c>
      <c r="T24540" t="s">
        <v>25</v>
      </c>
      <c r="U24540" t="s">
        <v>27</v>
      </c>
      <c r="V24540" t="s">
        <v>2650</v>
      </c>
      <c r="W24540" t="s">
        <v>189</v>
      </c>
      <c r="X24540" t="s">
        <v>186</v>
      </c>
      <c r="Y24540" t="s">
        <v>395</v>
      </c>
      <c r="Z24540">
        <v>222652</v>
      </c>
    </row>
    <row r="24541" spans="1:26" x14ac:dyDescent="0.25">
      <c r="A24541" t="s">
        <v>1531</v>
      </c>
      <c r="B24541" t="s">
        <v>98</v>
      </c>
      <c r="C24541" t="s">
        <v>21</v>
      </c>
      <c r="D24541">
        <v>1</v>
      </c>
      <c r="E24541">
        <v>1</v>
      </c>
      <c r="F24541" s="7">
        <v>41740</v>
      </c>
      <c r="G24541" s="5">
        <v>0.92361111111111116</v>
      </c>
      <c r="H24541" t="str">
        <f t="shared" si="383"/>
        <v>Night</v>
      </c>
      <c r="I24541" t="s">
        <v>30</v>
      </c>
      <c r="J24541" t="s">
        <v>26</v>
      </c>
      <c r="K24541" t="s">
        <v>26</v>
      </c>
      <c r="L24541">
        <v>0</v>
      </c>
      <c r="M24541">
        <v>0</v>
      </c>
      <c r="N24541">
        <v>0</v>
      </c>
      <c r="O24541">
        <v>6</v>
      </c>
      <c r="P24541">
        <v>0</v>
      </c>
      <c r="Q24541" t="s">
        <v>24</v>
      </c>
      <c r="R24541" t="s">
        <v>46</v>
      </c>
      <c r="S24541" t="s">
        <v>44</v>
      </c>
      <c r="T24541" t="s">
        <v>25</v>
      </c>
      <c r="U24541" t="s">
        <v>27</v>
      </c>
      <c r="V24541" t="s">
        <v>2650</v>
      </c>
      <c r="W24541" t="s">
        <v>189</v>
      </c>
      <c r="X24541" t="s">
        <v>186</v>
      </c>
      <c r="Y24541" t="s">
        <v>45</v>
      </c>
      <c r="Z24541">
        <v>238559</v>
      </c>
    </row>
    <row r="24542" spans="1:26" x14ac:dyDescent="0.25">
      <c r="A24542" t="s">
        <v>1696</v>
      </c>
      <c r="B24542" t="s">
        <v>42</v>
      </c>
      <c r="C24542" t="s">
        <v>21</v>
      </c>
      <c r="D24542">
        <v>2</v>
      </c>
      <c r="E24542">
        <v>1</v>
      </c>
      <c r="F24542" s="7">
        <v>41299</v>
      </c>
      <c r="G24542" s="5">
        <v>0.7270833333333333</v>
      </c>
      <c r="H24542" t="str">
        <f t="shared" si="383"/>
        <v>Day</v>
      </c>
      <c r="I24542" t="s">
        <v>30</v>
      </c>
      <c r="J24542" t="s">
        <v>26</v>
      </c>
      <c r="K24542" t="s">
        <v>212</v>
      </c>
      <c r="L24542">
        <v>0</v>
      </c>
      <c r="M24542">
        <v>0</v>
      </c>
      <c r="N24542">
        <v>0</v>
      </c>
      <c r="O24542">
        <v>10</v>
      </c>
      <c r="P24542">
        <v>0</v>
      </c>
      <c r="Q24542" t="s">
        <v>24</v>
      </c>
      <c r="R24542" t="s">
        <v>2666</v>
      </c>
      <c r="S24542" t="s">
        <v>481</v>
      </c>
      <c r="T24542" t="s">
        <v>25</v>
      </c>
      <c r="U24542" t="s">
        <v>27</v>
      </c>
      <c r="V24542" t="s">
        <v>2665</v>
      </c>
      <c r="W24542" t="s">
        <v>189</v>
      </c>
      <c r="X24542" t="s">
        <v>186</v>
      </c>
      <c r="Y24542" t="s">
        <v>482</v>
      </c>
      <c r="Z24542">
        <v>238018</v>
      </c>
    </row>
    <row r="24543" spans="1:26" x14ac:dyDescent="0.25">
      <c r="A24543" t="s">
        <v>1696</v>
      </c>
      <c r="B24543" t="s">
        <v>42</v>
      </c>
      <c r="C24543" t="s">
        <v>21</v>
      </c>
      <c r="D24543">
        <v>1</v>
      </c>
      <c r="E24543">
        <v>1</v>
      </c>
      <c r="F24543" s="7">
        <v>40864</v>
      </c>
      <c r="G24543" s="5">
        <v>0.2951388888888889</v>
      </c>
      <c r="H24543" t="str">
        <f t="shared" si="383"/>
        <v>Day</v>
      </c>
      <c r="I24543" t="s">
        <v>30</v>
      </c>
      <c r="J24543" t="s">
        <v>26</v>
      </c>
      <c r="K24543" t="s">
        <v>143</v>
      </c>
      <c r="L24543">
        <v>0</v>
      </c>
      <c r="M24543">
        <v>0</v>
      </c>
      <c r="N24543">
        <v>0</v>
      </c>
      <c r="O24543">
        <v>10</v>
      </c>
      <c r="P24543">
        <v>0</v>
      </c>
      <c r="Q24543" t="s">
        <v>24</v>
      </c>
      <c r="R24543" t="s">
        <v>2666</v>
      </c>
      <c r="S24543" t="s">
        <v>1333</v>
      </c>
      <c r="T24543" t="s">
        <v>25</v>
      </c>
      <c r="U24543" t="s">
        <v>27</v>
      </c>
      <c r="V24543" t="s">
        <v>2665</v>
      </c>
      <c r="W24543" t="s">
        <v>189</v>
      </c>
      <c r="X24543" t="s">
        <v>186</v>
      </c>
      <c r="Y24543" t="s">
        <v>1334</v>
      </c>
      <c r="Z24543">
        <v>231324</v>
      </c>
    </row>
    <row r="24544" spans="1:26" x14ac:dyDescent="0.25">
      <c r="A24544" t="s">
        <v>2245</v>
      </c>
      <c r="B24544" t="s">
        <v>188</v>
      </c>
      <c r="C24544" t="s">
        <v>21</v>
      </c>
      <c r="D24544">
        <v>2</v>
      </c>
      <c r="E24544">
        <v>1</v>
      </c>
      <c r="F24544" s="7">
        <v>41260</v>
      </c>
      <c r="G24544" s="5">
        <v>0.57291666666666663</v>
      </c>
      <c r="H24544" t="str">
        <f t="shared" si="383"/>
        <v>Day</v>
      </c>
      <c r="I24544" t="s">
        <v>36</v>
      </c>
      <c r="J24544" t="s">
        <v>26</v>
      </c>
      <c r="K24544" t="s">
        <v>26</v>
      </c>
      <c r="L24544">
        <v>0</v>
      </c>
      <c r="M24544">
        <v>0</v>
      </c>
      <c r="N24544">
        <v>0</v>
      </c>
      <c r="O24544">
        <v>10</v>
      </c>
      <c r="P24544">
        <v>0</v>
      </c>
      <c r="Q24544" t="s">
        <v>24</v>
      </c>
      <c r="R24544" t="s">
        <v>2671</v>
      </c>
      <c r="S24544" t="s">
        <v>1000</v>
      </c>
      <c r="T24544" t="s">
        <v>25</v>
      </c>
      <c r="U24544" t="s">
        <v>27</v>
      </c>
      <c r="V24544" t="s">
        <v>2650</v>
      </c>
      <c r="W24544" t="s">
        <v>189</v>
      </c>
      <c r="X24544" t="s">
        <v>186</v>
      </c>
      <c r="Y24544" t="s">
        <v>1001</v>
      </c>
      <c r="Z24544">
        <v>224246</v>
      </c>
    </row>
    <row r="24545" spans="1:26" x14ac:dyDescent="0.25">
      <c r="A24545" t="s">
        <v>1546</v>
      </c>
      <c r="B24545" t="s">
        <v>361</v>
      </c>
      <c r="C24545" t="s">
        <v>21</v>
      </c>
      <c r="D24545">
        <v>2</v>
      </c>
      <c r="E24545">
        <v>1</v>
      </c>
      <c r="F24545" s="7">
        <v>37160</v>
      </c>
      <c r="G24545" s="5">
        <v>0.45833333333333331</v>
      </c>
      <c r="H24545" t="str">
        <f t="shared" si="383"/>
        <v>Day</v>
      </c>
      <c r="I24545" t="s">
        <v>30</v>
      </c>
      <c r="J24545" t="s">
        <v>26</v>
      </c>
      <c r="K24545" t="s">
        <v>26</v>
      </c>
      <c r="L24545">
        <v>0</v>
      </c>
      <c r="M24545">
        <v>0</v>
      </c>
      <c r="N24545">
        <v>0</v>
      </c>
      <c r="O24545">
        <v>20</v>
      </c>
      <c r="P24545">
        <v>0</v>
      </c>
      <c r="Q24545" t="s">
        <v>24</v>
      </c>
      <c r="R24545" t="s">
        <v>46</v>
      </c>
      <c r="S24545" t="s">
        <v>44</v>
      </c>
      <c r="T24545" t="s">
        <v>25</v>
      </c>
      <c r="U24545" t="s">
        <v>27</v>
      </c>
      <c r="V24545" t="s">
        <v>2650</v>
      </c>
      <c r="W24545" t="s">
        <v>189</v>
      </c>
      <c r="X24545" t="s">
        <v>186</v>
      </c>
      <c r="Y24545" t="s">
        <v>45</v>
      </c>
      <c r="Z24545">
        <v>237107</v>
      </c>
    </row>
    <row r="24546" spans="1:26" x14ac:dyDescent="0.25">
      <c r="A24546" t="s">
        <v>670</v>
      </c>
      <c r="B24546" t="s">
        <v>65</v>
      </c>
      <c r="C24546" t="s">
        <v>21</v>
      </c>
      <c r="D24546">
        <v>2</v>
      </c>
      <c r="E24546">
        <v>1</v>
      </c>
      <c r="F24546" s="7">
        <v>39652</v>
      </c>
      <c r="G24546" s="5">
        <v>0.84375</v>
      </c>
      <c r="H24546" t="str">
        <f t="shared" si="383"/>
        <v>Night</v>
      </c>
      <c r="I24546" t="s">
        <v>47</v>
      </c>
      <c r="J24546" t="s">
        <v>26</v>
      </c>
      <c r="K24546" t="s">
        <v>26</v>
      </c>
      <c r="L24546">
        <v>0</v>
      </c>
      <c r="M24546">
        <v>0</v>
      </c>
      <c r="N24546">
        <v>0</v>
      </c>
      <c r="O24546">
        <v>20</v>
      </c>
      <c r="P24546">
        <v>0</v>
      </c>
      <c r="Q24546" t="s">
        <v>24</v>
      </c>
      <c r="R24546" t="s">
        <v>2671</v>
      </c>
      <c r="S24546" t="s">
        <v>1000</v>
      </c>
      <c r="T24546" t="s">
        <v>25</v>
      </c>
      <c r="U24546" t="s">
        <v>27</v>
      </c>
      <c r="V24546" t="s">
        <v>2650</v>
      </c>
      <c r="W24546" t="s">
        <v>189</v>
      </c>
      <c r="X24546" t="s">
        <v>186</v>
      </c>
      <c r="Y24546" t="s">
        <v>1001</v>
      </c>
      <c r="Z24546">
        <v>223336</v>
      </c>
    </row>
    <row r="24547" spans="1:26" x14ac:dyDescent="0.25">
      <c r="A24547" t="s">
        <v>670</v>
      </c>
      <c r="B24547" t="s">
        <v>65</v>
      </c>
      <c r="C24547" t="s">
        <v>21</v>
      </c>
      <c r="D24547">
        <v>2</v>
      </c>
      <c r="E24547">
        <v>1</v>
      </c>
      <c r="F24547" s="7">
        <v>40043</v>
      </c>
      <c r="G24547" s="5">
        <v>0.28125</v>
      </c>
      <c r="H24547" t="str">
        <f t="shared" si="383"/>
        <v>Day</v>
      </c>
      <c r="I24547" t="s">
        <v>47</v>
      </c>
      <c r="J24547" t="s">
        <v>26</v>
      </c>
      <c r="K24547" t="s">
        <v>26</v>
      </c>
      <c r="L24547">
        <v>0</v>
      </c>
      <c r="M24547">
        <v>0</v>
      </c>
      <c r="N24547">
        <v>0</v>
      </c>
      <c r="O24547">
        <v>30</v>
      </c>
      <c r="P24547">
        <v>0</v>
      </c>
      <c r="Q24547" t="s">
        <v>24</v>
      </c>
      <c r="R24547" t="s">
        <v>184</v>
      </c>
      <c r="S24547" t="s">
        <v>1259</v>
      </c>
      <c r="T24547" t="s">
        <v>25</v>
      </c>
      <c r="U24547" t="s">
        <v>27</v>
      </c>
      <c r="V24547" t="s">
        <v>2650</v>
      </c>
      <c r="W24547" t="s">
        <v>189</v>
      </c>
      <c r="X24547" t="s">
        <v>186</v>
      </c>
      <c r="Y24547" t="s">
        <v>1260</v>
      </c>
      <c r="Z24547">
        <v>302043</v>
      </c>
    </row>
    <row r="24548" spans="1:26" x14ac:dyDescent="0.25">
      <c r="A24548" t="s">
        <v>670</v>
      </c>
      <c r="B24548" t="s">
        <v>65</v>
      </c>
      <c r="C24548" t="s">
        <v>21</v>
      </c>
      <c r="D24548">
        <v>2</v>
      </c>
      <c r="E24548">
        <v>1</v>
      </c>
      <c r="F24548" s="7">
        <v>37231</v>
      </c>
      <c r="G24548" s="5">
        <v>0.35416666666666669</v>
      </c>
      <c r="H24548" t="str">
        <f t="shared" si="383"/>
        <v>Day</v>
      </c>
      <c r="I24548" t="s">
        <v>56</v>
      </c>
      <c r="J24548" t="s">
        <v>26</v>
      </c>
      <c r="K24548" t="s">
        <v>26</v>
      </c>
      <c r="L24548">
        <v>0</v>
      </c>
      <c r="M24548">
        <v>0</v>
      </c>
      <c r="N24548">
        <v>0</v>
      </c>
      <c r="O24548">
        <v>50</v>
      </c>
      <c r="P24548">
        <v>0</v>
      </c>
      <c r="Q24548" t="s">
        <v>24</v>
      </c>
      <c r="R24548" t="s">
        <v>166</v>
      </c>
      <c r="S24548" t="s">
        <v>438</v>
      </c>
      <c r="T24548" t="s">
        <v>25</v>
      </c>
      <c r="U24548" t="s">
        <v>27</v>
      </c>
      <c r="V24548" t="s">
        <v>2653</v>
      </c>
      <c r="W24548" t="s">
        <v>189</v>
      </c>
      <c r="X24548" t="s">
        <v>186</v>
      </c>
      <c r="Y24548" t="s">
        <v>439</v>
      </c>
      <c r="Z24548">
        <v>239797</v>
      </c>
    </row>
    <row r="24549" spans="1:26" x14ac:dyDescent="0.25">
      <c r="A24549" t="s">
        <v>670</v>
      </c>
      <c r="B24549" t="s">
        <v>65</v>
      </c>
      <c r="C24549" t="s">
        <v>21</v>
      </c>
      <c r="D24549">
        <v>2</v>
      </c>
      <c r="E24549">
        <v>1</v>
      </c>
      <c r="F24549" s="7">
        <v>39632</v>
      </c>
      <c r="G24549" s="5">
        <v>0.25694444444444448</v>
      </c>
      <c r="H24549" t="str">
        <f t="shared" si="383"/>
        <v>Day</v>
      </c>
      <c r="I24549" t="s">
        <v>56</v>
      </c>
      <c r="J24549" t="s">
        <v>26</v>
      </c>
      <c r="K24549" t="s">
        <v>26</v>
      </c>
      <c r="L24549">
        <v>0</v>
      </c>
      <c r="M24549">
        <v>0</v>
      </c>
      <c r="N24549">
        <v>0</v>
      </c>
      <c r="O24549">
        <v>50</v>
      </c>
      <c r="P24549">
        <v>0</v>
      </c>
      <c r="Q24549" t="s">
        <v>24</v>
      </c>
      <c r="R24549" t="s">
        <v>228</v>
      </c>
      <c r="S24549" t="s">
        <v>226</v>
      </c>
      <c r="T24549" t="s">
        <v>25</v>
      </c>
      <c r="U24549" t="s">
        <v>27</v>
      </c>
      <c r="V24549" t="s">
        <v>2650</v>
      </c>
      <c r="W24549" t="s">
        <v>189</v>
      </c>
      <c r="X24549" t="s">
        <v>186</v>
      </c>
      <c r="Y24549" t="s">
        <v>227</v>
      </c>
      <c r="Z24549">
        <v>227459</v>
      </c>
    </row>
    <row r="24550" spans="1:26" x14ac:dyDescent="0.25">
      <c r="A24550" t="s">
        <v>670</v>
      </c>
      <c r="B24550" t="s">
        <v>65</v>
      </c>
      <c r="C24550" t="s">
        <v>21</v>
      </c>
      <c r="D24550">
        <v>2</v>
      </c>
      <c r="E24550">
        <v>1</v>
      </c>
      <c r="F24550" s="7">
        <v>38807</v>
      </c>
      <c r="G24550" s="5">
        <v>0.70833333333333337</v>
      </c>
      <c r="H24550" t="str">
        <f t="shared" si="383"/>
        <v>Day</v>
      </c>
      <c r="I24550" t="s">
        <v>56</v>
      </c>
      <c r="J24550" t="s">
        <v>125</v>
      </c>
      <c r="K24550" t="s">
        <v>26</v>
      </c>
      <c r="L24550">
        <v>0</v>
      </c>
      <c r="M24550">
        <v>0</v>
      </c>
      <c r="N24550">
        <v>0</v>
      </c>
      <c r="O24550">
        <v>50</v>
      </c>
      <c r="P24550">
        <v>0</v>
      </c>
      <c r="Q24550" t="s">
        <v>24</v>
      </c>
      <c r="R24550" t="s">
        <v>2664</v>
      </c>
      <c r="S24550" t="s">
        <v>568</v>
      </c>
      <c r="T24550" t="s">
        <v>25</v>
      </c>
      <c r="U24550" t="s">
        <v>27</v>
      </c>
      <c r="V24550" t="s">
        <v>2664</v>
      </c>
      <c r="W24550" t="s">
        <v>189</v>
      </c>
      <c r="X24550" t="s">
        <v>186</v>
      </c>
      <c r="Y24550" t="s">
        <v>569</v>
      </c>
      <c r="Z24550">
        <v>231470</v>
      </c>
    </row>
    <row r="24551" spans="1:26" x14ac:dyDescent="0.25">
      <c r="A24551" t="s">
        <v>670</v>
      </c>
      <c r="B24551" t="s">
        <v>65</v>
      </c>
      <c r="C24551" t="s">
        <v>21</v>
      </c>
      <c r="D24551">
        <v>2</v>
      </c>
      <c r="E24551">
        <v>1</v>
      </c>
      <c r="F24551" s="7">
        <v>38798</v>
      </c>
      <c r="G24551" s="5">
        <v>0.64583333333333337</v>
      </c>
      <c r="H24551" t="str">
        <f t="shared" si="383"/>
        <v>Day</v>
      </c>
      <c r="I24551" t="s">
        <v>47</v>
      </c>
      <c r="J24551" t="s">
        <v>26</v>
      </c>
      <c r="K24551" t="s">
        <v>26</v>
      </c>
      <c r="L24551">
        <v>0</v>
      </c>
      <c r="M24551">
        <v>0</v>
      </c>
      <c r="N24551">
        <v>0</v>
      </c>
      <c r="O24551">
        <v>50</v>
      </c>
      <c r="P24551">
        <v>0</v>
      </c>
      <c r="Q24551" t="s">
        <v>24</v>
      </c>
      <c r="R24551" t="s">
        <v>197</v>
      </c>
      <c r="S24551" t="s">
        <v>406</v>
      </c>
      <c r="T24551" t="s">
        <v>25</v>
      </c>
      <c r="U24551" t="s">
        <v>27</v>
      </c>
      <c r="V24551" t="s">
        <v>2650</v>
      </c>
      <c r="W24551" t="s">
        <v>189</v>
      </c>
      <c r="X24551" t="s">
        <v>186</v>
      </c>
      <c r="Y24551" t="s">
        <v>407</v>
      </c>
      <c r="Z24551">
        <v>230008</v>
      </c>
    </row>
    <row r="24552" spans="1:26" x14ac:dyDescent="0.25">
      <c r="A24552" t="s">
        <v>670</v>
      </c>
      <c r="B24552" t="s">
        <v>65</v>
      </c>
      <c r="C24552" t="s">
        <v>21</v>
      </c>
      <c r="D24552">
        <v>2</v>
      </c>
      <c r="E24552">
        <v>1</v>
      </c>
      <c r="F24552" s="7">
        <v>39727</v>
      </c>
      <c r="G24552" s="5">
        <v>0.71875</v>
      </c>
      <c r="H24552" t="str">
        <f t="shared" si="383"/>
        <v>Day</v>
      </c>
      <c r="I24552" t="s">
        <v>30</v>
      </c>
      <c r="J24552" t="s">
        <v>114</v>
      </c>
      <c r="K24552" t="s">
        <v>113</v>
      </c>
      <c r="L24552">
        <v>0</v>
      </c>
      <c r="M24552">
        <v>0</v>
      </c>
      <c r="N24552">
        <v>0</v>
      </c>
      <c r="O24552">
        <v>50</v>
      </c>
      <c r="P24552">
        <v>0</v>
      </c>
      <c r="Q24552" t="s">
        <v>24</v>
      </c>
      <c r="R24552" t="s">
        <v>2671</v>
      </c>
      <c r="S24552" t="s">
        <v>383</v>
      </c>
      <c r="T24552" t="s">
        <v>25</v>
      </c>
      <c r="U24552" t="s">
        <v>27</v>
      </c>
      <c r="V24552" t="s">
        <v>2650</v>
      </c>
      <c r="W24552" t="s">
        <v>189</v>
      </c>
      <c r="X24552" t="s">
        <v>186</v>
      </c>
      <c r="Y24552" t="s">
        <v>384</v>
      </c>
      <c r="Z24552">
        <v>235172</v>
      </c>
    </row>
    <row r="24553" spans="1:26" x14ac:dyDescent="0.25">
      <c r="A24553" t="s">
        <v>670</v>
      </c>
      <c r="B24553" t="s">
        <v>65</v>
      </c>
      <c r="C24553" t="s">
        <v>21</v>
      </c>
      <c r="D24553">
        <v>2</v>
      </c>
      <c r="E24553">
        <v>1</v>
      </c>
      <c r="F24553" s="7">
        <v>39291</v>
      </c>
      <c r="G24553" s="5">
        <v>0.71527777777777779</v>
      </c>
      <c r="H24553" t="str">
        <f t="shared" si="383"/>
        <v>Day</v>
      </c>
      <c r="I24553" t="s">
        <v>30</v>
      </c>
      <c r="J24553" t="s">
        <v>26</v>
      </c>
      <c r="K24553" t="s">
        <v>26</v>
      </c>
      <c r="L24553">
        <v>0</v>
      </c>
      <c r="M24553">
        <v>0</v>
      </c>
      <c r="N24553">
        <v>0</v>
      </c>
      <c r="O24553">
        <v>50</v>
      </c>
      <c r="P24553">
        <v>0</v>
      </c>
      <c r="Q24553" t="s">
        <v>24</v>
      </c>
      <c r="R24553" t="s">
        <v>2671</v>
      </c>
      <c r="S24553" t="s">
        <v>383</v>
      </c>
      <c r="T24553" t="s">
        <v>25</v>
      </c>
      <c r="U24553" t="s">
        <v>27</v>
      </c>
      <c r="V24553" t="s">
        <v>2650</v>
      </c>
      <c r="W24553" t="s">
        <v>189</v>
      </c>
      <c r="X24553" t="s">
        <v>186</v>
      </c>
      <c r="Y24553" t="s">
        <v>384</v>
      </c>
      <c r="Z24553">
        <v>238349</v>
      </c>
    </row>
    <row r="24554" spans="1:26" x14ac:dyDescent="0.25">
      <c r="A24554" t="s">
        <v>670</v>
      </c>
      <c r="B24554" t="s">
        <v>65</v>
      </c>
      <c r="C24554" t="s">
        <v>21</v>
      </c>
      <c r="D24554">
        <v>2</v>
      </c>
      <c r="E24554">
        <v>1</v>
      </c>
      <c r="F24554" s="7">
        <v>39289</v>
      </c>
      <c r="G24554" s="5">
        <v>0.69791666666666663</v>
      </c>
      <c r="H24554" t="str">
        <f t="shared" si="383"/>
        <v>Day</v>
      </c>
      <c r="I24554" t="s">
        <v>30</v>
      </c>
      <c r="J24554" t="s">
        <v>26</v>
      </c>
      <c r="K24554" t="s">
        <v>26</v>
      </c>
      <c r="L24554">
        <v>0</v>
      </c>
      <c r="M24554">
        <v>0</v>
      </c>
      <c r="N24554">
        <v>0</v>
      </c>
      <c r="O24554">
        <v>50</v>
      </c>
      <c r="P24554">
        <v>0</v>
      </c>
      <c r="Q24554" t="s">
        <v>24</v>
      </c>
      <c r="R24554" t="s">
        <v>2671</v>
      </c>
      <c r="S24554" t="s">
        <v>1000</v>
      </c>
      <c r="T24554" t="s">
        <v>25</v>
      </c>
      <c r="U24554" t="s">
        <v>27</v>
      </c>
      <c r="V24554" t="s">
        <v>2650</v>
      </c>
      <c r="W24554" t="s">
        <v>189</v>
      </c>
      <c r="X24554" t="s">
        <v>186</v>
      </c>
      <c r="Y24554" t="s">
        <v>1001</v>
      </c>
      <c r="Z24554">
        <v>229421</v>
      </c>
    </row>
    <row r="24555" spans="1:26" x14ac:dyDescent="0.25">
      <c r="A24555" t="s">
        <v>670</v>
      </c>
      <c r="B24555" t="s">
        <v>65</v>
      </c>
      <c r="C24555" t="s">
        <v>21</v>
      </c>
      <c r="D24555">
        <v>2</v>
      </c>
      <c r="E24555">
        <v>1</v>
      </c>
      <c r="F24555" s="7">
        <v>37174</v>
      </c>
      <c r="G24555" s="5">
        <v>0.36736111111111108</v>
      </c>
      <c r="H24555" t="str">
        <f t="shared" si="383"/>
        <v>Day</v>
      </c>
      <c r="I24555" t="s">
        <v>30</v>
      </c>
      <c r="J24555" t="s">
        <v>114</v>
      </c>
      <c r="K24555" t="s">
        <v>26</v>
      </c>
      <c r="L24555">
        <v>0</v>
      </c>
      <c r="M24555">
        <v>0</v>
      </c>
      <c r="N24555">
        <v>0</v>
      </c>
      <c r="O24555">
        <v>50</v>
      </c>
      <c r="P24555">
        <v>0</v>
      </c>
      <c r="Q24555" t="s">
        <v>24</v>
      </c>
      <c r="R24555" t="s">
        <v>2671</v>
      </c>
      <c r="S24555" t="s">
        <v>1000</v>
      </c>
      <c r="T24555" t="s">
        <v>25</v>
      </c>
      <c r="U24555" t="s">
        <v>27</v>
      </c>
      <c r="V24555" t="s">
        <v>2650</v>
      </c>
      <c r="W24555" t="s">
        <v>189</v>
      </c>
      <c r="X24555" t="s">
        <v>186</v>
      </c>
      <c r="Y24555" t="s">
        <v>1001</v>
      </c>
      <c r="Z24555">
        <v>232033</v>
      </c>
    </row>
    <row r="24556" spans="1:26" x14ac:dyDescent="0.25">
      <c r="A24556" t="s">
        <v>670</v>
      </c>
      <c r="B24556" t="s">
        <v>65</v>
      </c>
      <c r="C24556" t="s">
        <v>21</v>
      </c>
      <c r="D24556">
        <v>2</v>
      </c>
      <c r="E24556">
        <v>1</v>
      </c>
      <c r="F24556" s="7">
        <v>39257</v>
      </c>
      <c r="G24556" s="5">
        <v>0.65625</v>
      </c>
      <c r="H24556" t="str">
        <f t="shared" si="383"/>
        <v>Day</v>
      </c>
      <c r="I24556" t="s">
        <v>30</v>
      </c>
      <c r="J24556" t="s">
        <v>114</v>
      </c>
      <c r="K24556" t="s">
        <v>143</v>
      </c>
      <c r="L24556">
        <v>0</v>
      </c>
      <c r="M24556">
        <v>0</v>
      </c>
      <c r="N24556">
        <v>0</v>
      </c>
      <c r="O24556">
        <v>50</v>
      </c>
      <c r="P24556">
        <v>0</v>
      </c>
      <c r="Q24556" t="s">
        <v>24</v>
      </c>
      <c r="R24556" t="s">
        <v>2671</v>
      </c>
      <c r="S24556" t="s">
        <v>346</v>
      </c>
      <c r="T24556" t="s">
        <v>25</v>
      </c>
      <c r="U24556" t="s">
        <v>27</v>
      </c>
      <c r="V24556" t="s">
        <v>2650</v>
      </c>
      <c r="W24556" t="s">
        <v>189</v>
      </c>
      <c r="X24556" t="s">
        <v>186</v>
      </c>
      <c r="Y24556" t="s">
        <v>395</v>
      </c>
      <c r="Z24556">
        <v>228536</v>
      </c>
    </row>
    <row r="24557" spans="1:26" x14ac:dyDescent="0.25">
      <c r="A24557" t="s">
        <v>670</v>
      </c>
      <c r="B24557" t="s">
        <v>65</v>
      </c>
      <c r="C24557" t="s">
        <v>21</v>
      </c>
      <c r="D24557">
        <v>2</v>
      </c>
      <c r="E24557">
        <v>1</v>
      </c>
      <c r="F24557" s="7">
        <v>41197</v>
      </c>
      <c r="G24557" s="5">
        <v>0.32500000000000001</v>
      </c>
      <c r="H24557" t="str">
        <f t="shared" si="383"/>
        <v>Day</v>
      </c>
      <c r="I24557" t="s">
        <v>36</v>
      </c>
      <c r="J24557" t="s">
        <v>26</v>
      </c>
      <c r="K24557" t="s">
        <v>26</v>
      </c>
      <c r="L24557">
        <v>0</v>
      </c>
      <c r="M24557">
        <v>0</v>
      </c>
      <c r="N24557">
        <v>0</v>
      </c>
      <c r="O24557">
        <v>50</v>
      </c>
      <c r="P24557">
        <v>0</v>
      </c>
      <c r="Q24557" t="s">
        <v>24</v>
      </c>
      <c r="R24557" t="s">
        <v>160</v>
      </c>
      <c r="S24557" t="s">
        <v>158</v>
      </c>
      <c r="T24557" t="s">
        <v>25</v>
      </c>
      <c r="U24557" t="s">
        <v>27</v>
      </c>
      <c r="V24557" t="s">
        <v>2650</v>
      </c>
      <c r="W24557" t="s">
        <v>189</v>
      </c>
      <c r="X24557" t="s">
        <v>186</v>
      </c>
      <c r="Y24557" t="s">
        <v>159</v>
      </c>
      <c r="Z24557">
        <v>233312</v>
      </c>
    </row>
    <row r="24558" spans="1:26" x14ac:dyDescent="0.25">
      <c r="A24558" t="s">
        <v>670</v>
      </c>
      <c r="B24558" t="s">
        <v>65</v>
      </c>
      <c r="C24558" t="s">
        <v>21</v>
      </c>
      <c r="D24558">
        <v>2</v>
      </c>
      <c r="E24558">
        <v>1</v>
      </c>
      <c r="F24558" s="7">
        <v>37231</v>
      </c>
      <c r="G24558" s="5">
        <v>0.67013888888888884</v>
      </c>
      <c r="H24558" t="str">
        <f t="shared" si="383"/>
        <v>Day</v>
      </c>
      <c r="I24558" t="s">
        <v>30</v>
      </c>
      <c r="J24558" t="s">
        <v>26</v>
      </c>
      <c r="K24558" t="s">
        <v>26</v>
      </c>
      <c r="L24558">
        <v>0</v>
      </c>
      <c r="M24558">
        <v>0</v>
      </c>
      <c r="N24558" s="2">
        <v>44448</v>
      </c>
      <c r="O24558">
        <v>75</v>
      </c>
      <c r="P24558">
        <v>0</v>
      </c>
      <c r="Q24558" t="s">
        <v>24</v>
      </c>
      <c r="R24558" t="s">
        <v>2666</v>
      </c>
      <c r="S24558" t="s">
        <v>1608</v>
      </c>
      <c r="T24558" t="s">
        <v>25</v>
      </c>
      <c r="U24558" t="s">
        <v>64</v>
      </c>
      <c r="V24558" t="s">
        <v>2665</v>
      </c>
      <c r="W24558" t="s">
        <v>189</v>
      </c>
      <c r="X24558" t="s">
        <v>186</v>
      </c>
      <c r="Y24558" t="s">
        <v>1609</v>
      </c>
      <c r="Z24558">
        <v>300087</v>
      </c>
    </row>
    <row r="24559" spans="1:26" x14ac:dyDescent="0.25">
      <c r="A24559" t="s">
        <v>670</v>
      </c>
      <c r="B24559" t="s">
        <v>65</v>
      </c>
      <c r="C24559" t="s">
        <v>21</v>
      </c>
      <c r="D24559">
        <v>2</v>
      </c>
      <c r="E24559">
        <v>1</v>
      </c>
      <c r="F24559" s="7">
        <v>37102</v>
      </c>
      <c r="G24559" s="5">
        <v>0.30208333333333331</v>
      </c>
      <c r="H24559" t="str">
        <f t="shared" si="383"/>
        <v>Day</v>
      </c>
      <c r="I24559" t="s">
        <v>36</v>
      </c>
      <c r="J24559" t="s">
        <v>26</v>
      </c>
      <c r="K24559" t="s">
        <v>212</v>
      </c>
      <c r="L24559">
        <v>0</v>
      </c>
      <c r="M24559">
        <v>0</v>
      </c>
      <c r="N24559">
        <v>0</v>
      </c>
      <c r="O24559">
        <v>80</v>
      </c>
      <c r="P24559">
        <v>0</v>
      </c>
      <c r="Q24559" t="s">
        <v>24</v>
      </c>
      <c r="R24559" t="s">
        <v>166</v>
      </c>
      <c r="S24559" t="s">
        <v>438</v>
      </c>
      <c r="T24559" t="s">
        <v>25</v>
      </c>
      <c r="U24559" t="s">
        <v>64</v>
      </c>
      <c r="V24559" t="s">
        <v>2653</v>
      </c>
      <c r="W24559" t="s">
        <v>189</v>
      </c>
      <c r="X24559" t="s">
        <v>186</v>
      </c>
      <c r="Y24559" t="s">
        <v>439</v>
      </c>
      <c r="Z24559">
        <v>311444</v>
      </c>
    </row>
    <row r="24560" spans="1:26" x14ac:dyDescent="0.25">
      <c r="A24560" t="s">
        <v>670</v>
      </c>
      <c r="B24560" t="s">
        <v>65</v>
      </c>
      <c r="C24560" t="s">
        <v>21</v>
      </c>
      <c r="D24560">
        <v>2</v>
      </c>
      <c r="E24560">
        <v>1</v>
      </c>
      <c r="F24560" s="7">
        <v>37527</v>
      </c>
      <c r="G24560" s="5">
        <v>0.71527777777777779</v>
      </c>
      <c r="H24560" t="str">
        <f t="shared" si="383"/>
        <v>Day</v>
      </c>
      <c r="I24560" t="s">
        <v>30</v>
      </c>
      <c r="J24560" t="s">
        <v>26</v>
      </c>
      <c r="K24560" t="s">
        <v>26</v>
      </c>
      <c r="L24560">
        <v>0</v>
      </c>
      <c r="M24560">
        <v>0</v>
      </c>
      <c r="N24560">
        <v>0</v>
      </c>
      <c r="O24560">
        <v>100</v>
      </c>
      <c r="P24560">
        <v>0</v>
      </c>
      <c r="Q24560" t="s">
        <v>24</v>
      </c>
      <c r="R24560" t="s">
        <v>265</v>
      </c>
      <c r="S24560" t="s">
        <v>1645</v>
      </c>
      <c r="T24560" t="s">
        <v>25</v>
      </c>
      <c r="U24560" t="s">
        <v>27</v>
      </c>
      <c r="V24560" t="s">
        <v>2650</v>
      </c>
      <c r="W24560" t="s">
        <v>189</v>
      </c>
      <c r="X24560" t="s">
        <v>186</v>
      </c>
      <c r="Y24560" t="s">
        <v>1646</v>
      </c>
      <c r="Z24560">
        <v>233571</v>
      </c>
    </row>
    <row r="24561" spans="1:26" x14ac:dyDescent="0.25">
      <c r="A24561" t="s">
        <v>670</v>
      </c>
      <c r="B24561" t="s">
        <v>65</v>
      </c>
      <c r="C24561" t="s">
        <v>21</v>
      </c>
      <c r="D24561">
        <v>2</v>
      </c>
      <c r="E24561">
        <v>1</v>
      </c>
      <c r="F24561" s="7">
        <v>42128</v>
      </c>
      <c r="G24561" s="5">
        <v>0.7993055555555556</v>
      </c>
      <c r="H24561" t="str">
        <f t="shared" si="383"/>
        <v>Night</v>
      </c>
      <c r="I24561" t="s">
        <v>30</v>
      </c>
      <c r="J24561" t="s">
        <v>26</v>
      </c>
      <c r="K24561" t="s">
        <v>26</v>
      </c>
      <c r="L24561">
        <v>0</v>
      </c>
      <c r="M24561">
        <v>0</v>
      </c>
      <c r="N24561">
        <v>0</v>
      </c>
      <c r="O24561">
        <v>100</v>
      </c>
      <c r="P24561">
        <v>0</v>
      </c>
      <c r="Q24561" t="s">
        <v>24</v>
      </c>
      <c r="R24561" t="s">
        <v>720</v>
      </c>
      <c r="S24561" t="s">
        <v>123</v>
      </c>
      <c r="T24561" t="s">
        <v>25</v>
      </c>
      <c r="U24561" t="s">
        <v>27</v>
      </c>
      <c r="V24561" t="s">
        <v>2653</v>
      </c>
      <c r="W24561" t="s">
        <v>189</v>
      </c>
      <c r="X24561" t="s">
        <v>186</v>
      </c>
      <c r="Y24561" t="s">
        <v>124</v>
      </c>
      <c r="Z24561">
        <v>223894</v>
      </c>
    </row>
    <row r="24562" spans="1:26" x14ac:dyDescent="0.25">
      <c r="A24562" t="s">
        <v>670</v>
      </c>
      <c r="B24562" t="s">
        <v>65</v>
      </c>
      <c r="C24562" t="s">
        <v>21</v>
      </c>
      <c r="D24562">
        <v>2</v>
      </c>
      <c r="E24562">
        <v>1</v>
      </c>
      <c r="F24562" s="7">
        <v>39110</v>
      </c>
      <c r="G24562" s="5">
        <v>0.6333333333333333</v>
      </c>
      <c r="H24562" t="str">
        <f t="shared" si="383"/>
        <v>Day</v>
      </c>
      <c r="I24562" t="s">
        <v>30</v>
      </c>
      <c r="J24562" t="s">
        <v>26</v>
      </c>
      <c r="K24562" t="s">
        <v>26</v>
      </c>
      <c r="L24562">
        <v>0</v>
      </c>
      <c r="M24562">
        <v>0</v>
      </c>
      <c r="N24562">
        <v>0</v>
      </c>
      <c r="O24562">
        <v>100</v>
      </c>
      <c r="P24562">
        <v>0</v>
      </c>
      <c r="Q24562" t="s">
        <v>24</v>
      </c>
      <c r="R24562" t="s">
        <v>128</v>
      </c>
      <c r="S24562" t="s">
        <v>587</v>
      </c>
      <c r="T24562" t="s">
        <v>25</v>
      </c>
      <c r="U24562" t="s">
        <v>27</v>
      </c>
      <c r="V24562" t="s">
        <v>2657</v>
      </c>
      <c r="W24562" t="s">
        <v>189</v>
      </c>
      <c r="X24562" t="s">
        <v>186</v>
      </c>
      <c r="Y24562" t="s">
        <v>588</v>
      </c>
      <c r="Z24562">
        <v>210159</v>
      </c>
    </row>
    <row r="24563" spans="1:26" x14ac:dyDescent="0.25">
      <c r="A24563" t="s">
        <v>670</v>
      </c>
      <c r="B24563" t="s">
        <v>65</v>
      </c>
      <c r="C24563" t="s">
        <v>21</v>
      </c>
      <c r="D24563">
        <v>2</v>
      </c>
      <c r="E24563">
        <v>1</v>
      </c>
      <c r="F24563" s="7">
        <v>37422</v>
      </c>
      <c r="G24563" s="5">
        <v>0.85416666666666663</v>
      </c>
      <c r="H24563" t="str">
        <f t="shared" si="383"/>
        <v>Night</v>
      </c>
      <c r="I24563" t="s">
        <v>47</v>
      </c>
      <c r="J24563" t="s">
        <v>26</v>
      </c>
      <c r="K24563" t="s">
        <v>26</v>
      </c>
      <c r="L24563">
        <v>0</v>
      </c>
      <c r="M24563">
        <v>0</v>
      </c>
      <c r="N24563">
        <v>0</v>
      </c>
      <c r="O24563">
        <v>100</v>
      </c>
      <c r="P24563">
        <v>0</v>
      </c>
      <c r="Q24563" t="s">
        <v>24</v>
      </c>
      <c r="R24563" t="s">
        <v>46</v>
      </c>
      <c r="S24563" t="s">
        <v>44</v>
      </c>
      <c r="T24563" t="s">
        <v>25</v>
      </c>
      <c r="U24563" t="s">
        <v>27</v>
      </c>
      <c r="V24563" t="s">
        <v>2650</v>
      </c>
      <c r="W24563" t="s">
        <v>189</v>
      </c>
      <c r="X24563" t="s">
        <v>186</v>
      </c>
      <c r="Y24563" t="s">
        <v>45</v>
      </c>
      <c r="Z24563">
        <v>252265</v>
      </c>
    </row>
    <row r="24564" spans="1:26" x14ac:dyDescent="0.25">
      <c r="A24564" t="s">
        <v>670</v>
      </c>
      <c r="B24564" t="s">
        <v>65</v>
      </c>
      <c r="C24564" t="s">
        <v>21</v>
      </c>
      <c r="D24564">
        <v>2</v>
      </c>
      <c r="E24564">
        <v>1</v>
      </c>
      <c r="F24564" s="7">
        <v>39773</v>
      </c>
      <c r="G24564" s="5">
        <v>0.73263888888888884</v>
      </c>
      <c r="H24564" t="str">
        <f t="shared" si="383"/>
        <v>Day</v>
      </c>
      <c r="I24564" t="s">
        <v>47</v>
      </c>
      <c r="J24564" t="s">
        <v>26</v>
      </c>
      <c r="K24564" t="s">
        <v>26</v>
      </c>
      <c r="L24564">
        <v>0</v>
      </c>
      <c r="M24564">
        <v>0</v>
      </c>
      <c r="N24564">
        <v>0</v>
      </c>
      <c r="O24564">
        <v>100</v>
      </c>
      <c r="P24564">
        <v>0</v>
      </c>
      <c r="Q24564" t="s">
        <v>24</v>
      </c>
      <c r="R24564" t="s">
        <v>46</v>
      </c>
      <c r="S24564" t="s">
        <v>44</v>
      </c>
      <c r="T24564" t="s">
        <v>25</v>
      </c>
      <c r="U24564" t="s">
        <v>27</v>
      </c>
      <c r="V24564" t="s">
        <v>2650</v>
      </c>
      <c r="W24564" t="s">
        <v>189</v>
      </c>
      <c r="X24564" t="s">
        <v>186</v>
      </c>
      <c r="Y24564" t="s">
        <v>45</v>
      </c>
      <c r="Z24564">
        <v>320713</v>
      </c>
    </row>
    <row r="24565" spans="1:26" x14ac:dyDescent="0.25">
      <c r="A24565" t="s">
        <v>670</v>
      </c>
      <c r="B24565" t="s">
        <v>65</v>
      </c>
      <c r="C24565" t="s">
        <v>21</v>
      </c>
      <c r="D24565">
        <v>2</v>
      </c>
      <c r="E24565">
        <v>1</v>
      </c>
      <c r="F24565" s="7">
        <v>40736</v>
      </c>
      <c r="G24565" s="5">
        <v>0.8618055555555556</v>
      </c>
      <c r="H24565" t="str">
        <f t="shared" si="383"/>
        <v>Night</v>
      </c>
      <c r="I24565" t="s">
        <v>30</v>
      </c>
      <c r="J24565" t="s">
        <v>26</v>
      </c>
      <c r="K24565" t="s">
        <v>26</v>
      </c>
      <c r="L24565">
        <v>0</v>
      </c>
      <c r="M24565">
        <v>0</v>
      </c>
      <c r="N24565">
        <v>0</v>
      </c>
      <c r="O24565">
        <v>100</v>
      </c>
      <c r="P24565">
        <v>0</v>
      </c>
      <c r="Q24565" t="s">
        <v>24</v>
      </c>
      <c r="R24565" t="s">
        <v>2664</v>
      </c>
      <c r="S24565" t="s">
        <v>568</v>
      </c>
      <c r="T24565" t="s">
        <v>25</v>
      </c>
      <c r="U24565" t="s">
        <v>27</v>
      </c>
      <c r="V24565" t="s">
        <v>2664</v>
      </c>
      <c r="W24565" t="s">
        <v>189</v>
      </c>
      <c r="X24565" t="s">
        <v>186</v>
      </c>
      <c r="Y24565" t="s">
        <v>569</v>
      </c>
      <c r="Z24565">
        <v>304328</v>
      </c>
    </row>
    <row r="24566" spans="1:26" x14ac:dyDescent="0.25">
      <c r="A24566" t="s">
        <v>670</v>
      </c>
      <c r="B24566" t="s">
        <v>65</v>
      </c>
      <c r="C24566" t="s">
        <v>21</v>
      </c>
      <c r="D24566">
        <v>2</v>
      </c>
      <c r="E24566">
        <v>1</v>
      </c>
      <c r="F24566" s="7">
        <v>39647</v>
      </c>
      <c r="G24566" s="5">
        <v>0.84375</v>
      </c>
      <c r="H24566" t="str">
        <f t="shared" si="383"/>
        <v>Night</v>
      </c>
      <c r="I24566" t="s">
        <v>47</v>
      </c>
      <c r="J24566" t="s">
        <v>26</v>
      </c>
      <c r="K24566" t="s">
        <v>26</v>
      </c>
      <c r="L24566">
        <v>0</v>
      </c>
      <c r="M24566">
        <v>0</v>
      </c>
      <c r="N24566">
        <v>0</v>
      </c>
      <c r="O24566">
        <v>100</v>
      </c>
      <c r="P24566">
        <v>0</v>
      </c>
      <c r="Q24566" t="s">
        <v>24</v>
      </c>
      <c r="R24566" t="s">
        <v>2666</v>
      </c>
      <c r="S24566" t="s">
        <v>1333</v>
      </c>
      <c r="T24566" t="s">
        <v>25</v>
      </c>
      <c r="U24566" t="s">
        <v>27</v>
      </c>
      <c r="V24566" t="s">
        <v>2665</v>
      </c>
      <c r="W24566" t="s">
        <v>189</v>
      </c>
      <c r="X24566" t="s">
        <v>186</v>
      </c>
      <c r="Y24566" t="s">
        <v>1334</v>
      </c>
      <c r="Z24566">
        <v>242732</v>
      </c>
    </row>
    <row r="24567" spans="1:26" x14ac:dyDescent="0.25">
      <c r="A24567" t="s">
        <v>670</v>
      </c>
      <c r="B24567" t="s">
        <v>65</v>
      </c>
      <c r="C24567" t="s">
        <v>21</v>
      </c>
      <c r="D24567">
        <v>2</v>
      </c>
      <c r="E24567">
        <v>1</v>
      </c>
      <c r="F24567" s="7">
        <v>38573</v>
      </c>
      <c r="G24567" s="5">
        <v>0.86805555555555547</v>
      </c>
      <c r="H24567" t="str">
        <f t="shared" si="383"/>
        <v>Night</v>
      </c>
      <c r="I24567" t="s">
        <v>47</v>
      </c>
      <c r="J24567" t="s">
        <v>26</v>
      </c>
      <c r="K24567" t="s">
        <v>26</v>
      </c>
      <c r="L24567">
        <v>0</v>
      </c>
      <c r="M24567">
        <v>0</v>
      </c>
      <c r="N24567">
        <v>0</v>
      </c>
      <c r="O24567">
        <v>100</v>
      </c>
      <c r="P24567">
        <v>0</v>
      </c>
      <c r="Q24567" t="s">
        <v>24</v>
      </c>
      <c r="R24567" t="s">
        <v>2667</v>
      </c>
      <c r="S24567" t="s">
        <v>67</v>
      </c>
      <c r="T24567" t="s">
        <v>25</v>
      </c>
      <c r="U24567" t="s">
        <v>27</v>
      </c>
      <c r="V24567" t="s">
        <v>2665</v>
      </c>
      <c r="W24567" t="s">
        <v>189</v>
      </c>
      <c r="X24567" t="s">
        <v>186</v>
      </c>
      <c r="Y24567" t="s">
        <v>68</v>
      </c>
      <c r="Z24567">
        <v>232847</v>
      </c>
    </row>
    <row r="24568" spans="1:26" x14ac:dyDescent="0.25">
      <c r="A24568" t="s">
        <v>670</v>
      </c>
      <c r="B24568" t="s">
        <v>65</v>
      </c>
      <c r="C24568" t="s">
        <v>21</v>
      </c>
      <c r="D24568">
        <v>2</v>
      </c>
      <c r="E24568">
        <v>1</v>
      </c>
      <c r="F24568" s="7">
        <v>39776</v>
      </c>
      <c r="G24568" s="5">
        <v>0.91319444444444453</v>
      </c>
      <c r="H24568" t="str">
        <f t="shared" si="383"/>
        <v>Night</v>
      </c>
      <c r="I24568" t="s">
        <v>30</v>
      </c>
      <c r="J24568" t="s">
        <v>26</v>
      </c>
      <c r="K24568" t="s">
        <v>26</v>
      </c>
      <c r="L24568">
        <v>0</v>
      </c>
      <c r="M24568">
        <v>0</v>
      </c>
      <c r="N24568">
        <v>0</v>
      </c>
      <c r="O24568">
        <v>100</v>
      </c>
      <c r="P24568">
        <v>0</v>
      </c>
      <c r="Q24568" t="s">
        <v>24</v>
      </c>
      <c r="R24568" t="s">
        <v>184</v>
      </c>
      <c r="S24568" t="s">
        <v>184</v>
      </c>
      <c r="T24568" t="s">
        <v>25</v>
      </c>
      <c r="U24568" t="s">
        <v>27</v>
      </c>
      <c r="V24568" t="s">
        <v>2650</v>
      </c>
      <c r="W24568" t="s">
        <v>189</v>
      </c>
      <c r="X24568" t="s">
        <v>186</v>
      </c>
      <c r="Y24568" t="s">
        <v>185</v>
      </c>
      <c r="Z24568">
        <v>220875</v>
      </c>
    </row>
    <row r="24569" spans="1:26" x14ac:dyDescent="0.25">
      <c r="A24569" t="s">
        <v>670</v>
      </c>
      <c r="B24569" t="s">
        <v>65</v>
      </c>
      <c r="C24569" t="s">
        <v>21</v>
      </c>
      <c r="D24569">
        <v>2</v>
      </c>
      <c r="E24569">
        <v>1</v>
      </c>
      <c r="F24569" s="7">
        <v>40653</v>
      </c>
      <c r="G24569" s="5">
        <v>0.95138888888888884</v>
      </c>
      <c r="H24569" t="str">
        <f t="shared" si="383"/>
        <v>Night</v>
      </c>
      <c r="I24569" t="s">
        <v>30</v>
      </c>
      <c r="J24569" t="s">
        <v>26</v>
      </c>
      <c r="K24569" t="s">
        <v>212</v>
      </c>
      <c r="L24569">
        <v>0</v>
      </c>
      <c r="M24569">
        <v>0</v>
      </c>
      <c r="N24569">
        <v>0</v>
      </c>
      <c r="O24569">
        <v>100</v>
      </c>
      <c r="P24569">
        <v>0</v>
      </c>
      <c r="Q24569" t="s">
        <v>24</v>
      </c>
      <c r="R24569" t="s">
        <v>2671</v>
      </c>
      <c r="S24569" t="s">
        <v>836</v>
      </c>
      <c r="T24569" t="s">
        <v>25</v>
      </c>
      <c r="U24569" t="s">
        <v>27</v>
      </c>
      <c r="V24569" t="s">
        <v>2650</v>
      </c>
      <c r="W24569" t="s">
        <v>189</v>
      </c>
      <c r="X24569" t="s">
        <v>186</v>
      </c>
      <c r="Y24569" t="s">
        <v>837</v>
      </c>
      <c r="Z24569">
        <v>326967</v>
      </c>
    </row>
    <row r="24570" spans="1:26" x14ac:dyDescent="0.25">
      <c r="A24570" t="s">
        <v>157</v>
      </c>
      <c r="B24570" t="s">
        <v>50</v>
      </c>
      <c r="C24570" t="s">
        <v>21</v>
      </c>
      <c r="D24570">
        <v>2</v>
      </c>
      <c r="E24570">
        <v>1</v>
      </c>
      <c r="F24570" s="7">
        <v>41460</v>
      </c>
      <c r="G24570" s="5">
        <v>0.25</v>
      </c>
      <c r="H24570" t="str">
        <f t="shared" si="383"/>
        <v>Day</v>
      </c>
      <c r="I24570" t="s">
        <v>36</v>
      </c>
      <c r="J24570" t="s">
        <v>125</v>
      </c>
      <c r="K24570" t="s">
        <v>113</v>
      </c>
      <c r="L24570">
        <v>0</v>
      </c>
      <c r="M24570">
        <v>0</v>
      </c>
      <c r="N24570">
        <v>0</v>
      </c>
      <c r="O24570">
        <v>100</v>
      </c>
      <c r="P24570">
        <v>0</v>
      </c>
      <c r="Q24570" t="s">
        <v>24</v>
      </c>
      <c r="R24570" t="s">
        <v>2671</v>
      </c>
      <c r="S24570" t="s">
        <v>836</v>
      </c>
      <c r="T24570" t="s">
        <v>25</v>
      </c>
      <c r="U24570" t="s">
        <v>27</v>
      </c>
      <c r="V24570" t="s">
        <v>2650</v>
      </c>
      <c r="W24570" t="s">
        <v>189</v>
      </c>
      <c r="X24570" t="s">
        <v>186</v>
      </c>
      <c r="Y24570" t="s">
        <v>837</v>
      </c>
      <c r="Z24570">
        <v>346312</v>
      </c>
    </row>
    <row r="24571" spans="1:26" x14ac:dyDescent="0.25">
      <c r="A24571" t="s">
        <v>157</v>
      </c>
      <c r="B24571" t="s">
        <v>50</v>
      </c>
      <c r="C24571" t="s">
        <v>21</v>
      </c>
      <c r="D24571">
        <v>2</v>
      </c>
      <c r="E24571">
        <v>1</v>
      </c>
      <c r="F24571" s="7">
        <v>38798</v>
      </c>
      <c r="G24571" s="5">
        <v>0.54166666666666663</v>
      </c>
      <c r="H24571" t="str">
        <f t="shared" si="383"/>
        <v>Day</v>
      </c>
      <c r="I24571" t="s">
        <v>56</v>
      </c>
      <c r="J24571" t="s">
        <v>114</v>
      </c>
      <c r="K24571" t="s">
        <v>212</v>
      </c>
      <c r="L24571">
        <v>0</v>
      </c>
      <c r="M24571">
        <v>0</v>
      </c>
      <c r="N24571">
        <v>0</v>
      </c>
      <c r="O24571">
        <v>100</v>
      </c>
      <c r="P24571">
        <v>0</v>
      </c>
      <c r="Q24571" t="s">
        <v>24</v>
      </c>
      <c r="R24571" t="s">
        <v>2671</v>
      </c>
      <c r="S24571" t="s">
        <v>1000</v>
      </c>
      <c r="T24571" t="s">
        <v>25</v>
      </c>
      <c r="U24571" t="s">
        <v>27</v>
      </c>
      <c r="V24571" t="s">
        <v>2650</v>
      </c>
      <c r="W24571" t="s">
        <v>189</v>
      </c>
      <c r="X24571" t="s">
        <v>186</v>
      </c>
      <c r="Y24571" t="s">
        <v>1001</v>
      </c>
      <c r="Z24571">
        <v>301788</v>
      </c>
    </row>
    <row r="24572" spans="1:26" x14ac:dyDescent="0.25">
      <c r="A24572" t="s">
        <v>157</v>
      </c>
      <c r="B24572" t="s">
        <v>50</v>
      </c>
      <c r="C24572" t="s">
        <v>21</v>
      </c>
      <c r="D24572">
        <v>2</v>
      </c>
      <c r="E24572">
        <v>1</v>
      </c>
      <c r="F24572" s="7">
        <v>40508</v>
      </c>
      <c r="G24572" s="5">
        <v>0.37152777777777773</v>
      </c>
      <c r="H24572" t="str">
        <f t="shared" si="383"/>
        <v>Day</v>
      </c>
      <c r="I24572" t="s">
        <v>56</v>
      </c>
      <c r="J24572" t="s">
        <v>125</v>
      </c>
      <c r="K24572" t="s">
        <v>212</v>
      </c>
      <c r="L24572">
        <v>0</v>
      </c>
      <c r="M24572">
        <v>0</v>
      </c>
      <c r="N24572">
        <v>0</v>
      </c>
      <c r="O24572">
        <v>100</v>
      </c>
      <c r="P24572">
        <v>0</v>
      </c>
      <c r="Q24572" t="s">
        <v>24</v>
      </c>
      <c r="R24572" t="s">
        <v>2671</v>
      </c>
      <c r="S24572" t="s">
        <v>1000</v>
      </c>
      <c r="T24572" t="s">
        <v>25</v>
      </c>
      <c r="U24572" t="s">
        <v>27</v>
      </c>
      <c r="V24572" t="s">
        <v>2650</v>
      </c>
      <c r="W24572" t="s">
        <v>189</v>
      </c>
      <c r="X24572" t="s">
        <v>186</v>
      </c>
      <c r="Y24572" t="s">
        <v>1001</v>
      </c>
      <c r="Z24572">
        <v>323744</v>
      </c>
    </row>
    <row r="24573" spans="1:26" x14ac:dyDescent="0.25">
      <c r="A24573" t="s">
        <v>157</v>
      </c>
      <c r="B24573" t="s">
        <v>50</v>
      </c>
      <c r="C24573" t="s">
        <v>21</v>
      </c>
      <c r="D24573">
        <v>2</v>
      </c>
      <c r="E24573">
        <v>1</v>
      </c>
      <c r="F24573" s="7">
        <v>41668</v>
      </c>
      <c r="G24573" s="5">
        <v>0.30555555555555552</v>
      </c>
      <c r="H24573" t="str">
        <f t="shared" si="383"/>
        <v>Day</v>
      </c>
      <c r="I24573" t="s">
        <v>56</v>
      </c>
      <c r="J24573" t="s">
        <v>122</v>
      </c>
      <c r="K24573" t="s">
        <v>212</v>
      </c>
      <c r="L24573">
        <v>0</v>
      </c>
      <c r="M24573">
        <v>0</v>
      </c>
      <c r="N24573">
        <v>0</v>
      </c>
      <c r="O24573">
        <v>100</v>
      </c>
      <c r="P24573">
        <v>0</v>
      </c>
      <c r="Q24573" t="s">
        <v>24</v>
      </c>
      <c r="R24573" t="s">
        <v>2671</v>
      </c>
      <c r="S24573" t="s">
        <v>1000</v>
      </c>
      <c r="T24573" t="s">
        <v>25</v>
      </c>
      <c r="U24573" t="s">
        <v>27</v>
      </c>
      <c r="V24573" t="s">
        <v>2650</v>
      </c>
      <c r="W24573" t="s">
        <v>189</v>
      </c>
      <c r="X24573" t="s">
        <v>186</v>
      </c>
      <c r="Y24573" t="s">
        <v>1001</v>
      </c>
      <c r="Z24573">
        <v>323860</v>
      </c>
    </row>
    <row r="24574" spans="1:26" x14ac:dyDescent="0.25">
      <c r="A24574" t="s">
        <v>157</v>
      </c>
      <c r="B24574" t="s">
        <v>50</v>
      </c>
      <c r="C24574" t="s">
        <v>21</v>
      </c>
      <c r="D24574">
        <v>2</v>
      </c>
      <c r="E24574">
        <v>1</v>
      </c>
      <c r="F24574" s="7">
        <v>41968</v>
      </c>
      <c r="G24574" s="5">
        <v>5.2083333333333336E-2</v>
      </c>
      <c r="H24574" t="str">
        <f t="shared" si="383"/>
        <v>Night</v>
      </c>
      <c r="I24574" t="s">
        <v>30</v>
      </c>
      <c r="J24574" t="s">
        <v>26</v>
      </c>
      <c r="K24574" t="s">
        <v>26</v>
      </c>
      <c r="L24574">
        <v>0</v>
      </c>
      <c r="M24574">
        <v>0</v>
      </c>
      <c r="N24574">
        <v>0</v>
      </c>
      <c r="O24574">
        <v>100</v>
      </c>
      <c r="P24574">
        <v>0</v>
      </c>
      <c r="Q24574" t="s">
        <v>24</v>
      </c>
      <c r="R24574" t="s">
        <v>160</v>
      </c>
      <c r="S24574" t="s">
        <v>1071</v>
      </c>
      <c r="T24574" t="s">
        <v>25</v>
      </c>
      <c r="U24574" t="s">
        <v>27</v>
      </c>
      <c r="V24574" t="s">
        <v>2650</v>
      </c>
      <c r="W24574" t="s">
        <v>189</v>
      </c>
      <c r="X24574" t="s">
        <v>186</v>
      </c>
      <c r="Y24574" t="s">
        <v>1072</v>
      </c>
      <c r="Z24574">
        <v>307260</v>
      </c>
    </row>
    <row r="24575" spans="1:26" x14ac:dyDescent="0.25">
      <c r="A24575" t="s">
        <v>157</v>
      </c>
      <c r="B24575" t="s">
        <v>50</v>
      </c>
      <c r="C24575" t="s">
        <v>21</v>
      </c>
      <c r="D24575">
        <v>2</v>
      </c>
      <c r="E24575">
        <v>1</v>
      </c>
      <c r="F24575" s="7">
        <v>40442</v>
      </c>
      <c r="G24575" s="5">
        <v>0.77083333333333337</v>
      </c>
      <c r="H24575" t="str">
        <f t="shared" si="383"/>
        <v>Night</v>
      </c>
      <c r="I24575" t="s">
        <v>30</v>
      </c>
      <c r="J24575" t="s">
        <v>26</v>
      </c>
      <c r="K24575" t="s">
        <v>212</v>
      </c>
      <c r="L24575">
        <v>0</v>
      </c>
      <c r="M24575">
        <v>0</v>
      </c>
      <c r="N24575">
        <v>0</v>
      </c>
      <c r="O24575">
        <v>114</v>
      </c>
      <c r="P24575">
        <v>0</v>
      </c>
      <c r="Q24575" t="s">
        <v>24</v>
      </c>
      <c r="R24575" t="s">
        <v>2671</v>
      </c>
      <c r="S24575" t="s">
        <v>1000</v>
      </c>
      <c r="T24575" t="s">
        <v>25</v>
      </c>
      <c r="U24575" t="s">
        <v>27</v>
      </c>
      <c r="V24575" t="s">
        <v>2650</v>
      </c>
      <c r="W24575" t="s">
        <v>189</v>
      </c>
      <c r="X24575" t="s">
        <v>186</v>
      </c>
      <c r="Y24575" t="s">
        <v>1001</v>
      </c>
      <c r="Z24575">
        <v>345880</v>
      </c>
    </row>
    <row r="24576" spans="1:26" x14ac:dyDescent="0.25">
      <c r="A24576" t="s">
        <v>157</v>
      </c>
      <c r="B24576" t="s">
        <v>50</v>
      </c>
      <c r="C24576" t="s">
        <v>21</v>
      </c>
      <c r="D24576">
        <v>2</v>
      </c>
      <c r="E24576">
        <v>1</v>
      </c>
      <c r="F24576" s="7">
        <v>40492</v>
      </c>
      <c r="G24576" s="5">
        <v>0.625</v>
      </c>
      <c r="H24576" t="str">
        <f t="shared" si="383"/>
        <v>Day</v>
      </c>
      <c r="I24576" t="s">
        <v>56</v>
      </c>
      <c r="J24576" t="s">
        <v>122</v>
      </c>
      <c r="K24576" t="s">
        <v>26</v>
      </c>
      <c r="L24576">
        <v>0</v>
      </c>
      <c r="M24576">
        <v>0</v>
      </c>
      <c r="N24576">
        <v>0</v>
      </c>
      <c r="O24576">
        <v>150</v>
      </c>
      <c r="P24576">
        <v>0</v>
      </c>
      <c r="Q24576" t="s">
        <v>24</v>
      </c>
      <c r="R24576" t="s">
        <v>166</v>
      </c>
      <c r="S24576" t="s">
        <v>438</v>
      </c>
      <c r="T24576" t="s">
        <v>25</v>
      </c>
      <c r="U24576" t="s">
        <v>64</v>
      </c>
      <c r="V24576" t="s">
        <v>2653</v>
      </c>
      <c r="W24576" t="s">
        <v>189</v>
      </c>
      <c r="X24576" t="s">
        <v>186</v>
      </c>
      <c r="Y24576" t="s">
        <v>439</v>
      </c>
      <c r="Z24576">
        <v>218668</v>
      </c>
    </row>
    <row r="24577" spans="1:26" x14ac:dyDescent="0.25">
      <c r="A24577" t="s">
        <v>157</v>
      </c>
      <c r="B24577" t="s">
        <v>50</v>
      </c>
      <c r="C24577" t="s">
        <v>21</v>
      </c>
      <c r="D24577">
        <v>2</v>
      </c>
      <c r="E24577">
        <v>1</v>
      </c>
      <c r="F24577" s="7">
        <v>41767</v>
      </c>
      <c r="G24577" s="5">
        <v>0.42569444444444443</v>
      </c>
      <c r="H24577" t="str">
        <f t="shared" si="383"/>
        <v>Day</v>
      </c>
      <c r="I24577" t="s">
        <v>56</v>
      </c>
      <c r="J24577" t="s">
        <v>125</v>
      </c>
      <c r="K24577" t="s">
        <v>26</v>
      </c>
      <c r="L24577">
        <v>0</v>
      </c>
      <c r="M24577">
        <v>0</v>
      </c>
      <c r="N24577">
        <v>0</v>
      </c>
      <c r="O24577">
        <v>150</v>
      </c>
      <c r="P24577">
        <v>0</v>
      </c>
      <c r="Q24577" t="s">
        <v>24</v>
      </c>
      <c r="R24577" t="s">
        <v>197</v>
      </c>
      <c r="S24577" t="s">
        <v>406</v>
      </c>
      <c r="T24577" t="s">
        <v>25</v>
      </c>
      <c r="U24577" t="s">
        <v>27</v>
      </c>
      <c r="V24577" t="s">
        <v>2650</v>
      </c>
      <c r="W24577" t="s">
        <v>189</v>
      </c>
      <c r="X24577" t="s">
        <v>186</v>
      </c>
      <c r="Y24577" t="s">
        <v>407</v>
      </c>
      <c r="Z24577">
        <v>237889</v>
      </c>
    </row>
    <row r="24578" spans="1:26" x14ac:dyDescent="0.25">
      <c r="A24578" t="s">
        <v>157</v>
      </c>
      <c r="B24578" t="s">
        <v>50</v>
      </c>
      <c r="C24578" t="s">
        <v>21</v>
      </c>
      <c r="D24578">
        <v>2</v>
      </c>
      <c r="E24578">
        <v>1</v>
      </c>
      <c r="F24578" s="7">
        <v>40722</v>
      </c>
      <c r="G24578" s="5">
        <v>0.32916666666666666</v>
      </c>
      <c r="H24578" t="str">
        <f t="shared" si="383"/>
        <v>Day</v>
      </c>
      <c r="I24578" t="s">
        <v>47</v>
      </c>
      <c r="J24578" t="s">
        <v>26</v>
      </c>
      <c r="K24578" t="s">
        <v>26</v>
      </c>
      <c r="L24578">
        <v>0</v>
      </c>
      <c r="M24578">
        <v>0</v>
      </c>
      <c r="N24578">
        <v>0</v>
      </c>
      <c r="O24578">
        <v>200</v>
      </c>
      <c r="P24578">
        <v>0</v>
      </c>
      <c r="Q24578" t="s">
        <v>24</v>
      </c>
      <c r="R24578" t="s">
        <v>166</v>
      </c>
      <c r="S24578" t="s">
        <v>166</v>
      </c>
      <c r="T24578" t="s">
        <v>25</v>
      </c>
      <c r="U24578" t="s">
        <v>27</v>
      </c>
      <c r="V24578" t="s">
        <v>2653</v>
      </c>
      <c r="W24578" t="s">
        <v>189</v>
      </c>
      <c r="X24578" t="s">
        <v>186</v>
      </c>
      <c r="Y24578" t="s">
        <v>167</v>
      </c>
      <c r="Z24578">
        <v>217163</v>
      </c>
    </row>
    <row r="24579" spans="1:26" x14ac:dyDescent="0.25">
      <c r="A24579" t="s">
        <v>157</v>
      </c>
      <c r="B24579" t="s">
        <v>50</v>
      </c>
      <c r="C24579" t="s">
        <v>21</v>
      </c>
      <c r="D24579">
        <v>2</v>
      </c>
      <c r="E24579">
        <v>1</v>
      </c>
      <c r="F24579" s="7">
        <v>40335</v>
      </c>
      <c r="G24579" s="5">
        <v>0.71527777777777779</v>
      </c>
      <c r="H24579" t="str">
        <f t="shared" ref="H24579:H24642" si="384">IF(AND(G24579&gt;=TIME(6,0,0),G24579&lt;TIME(18,0,0)),"Day","Night")</f>
        <v>Day</v>
      </c>
      <c r="I24579" t="s">
        <v>30</v>
      </c>
      <c r="J24579" t="s">
        <v>26</v>
      </c>
      <c r="K24579" t="s">
        <v>26</v>
      </c>
      <c r="L24579">
        <v>0</v>
      </c>
      <c r="M24579">
        <v>0</v>
      </c>
      <c r="N24579">
        <v>0</v>
      </c>
      <c r="O24579">
        <v>200</v>
      </c>
      <c r="P24579">
        <v>0</v>
      </c>
      <c r="Q24579" t="s">
        <v>24</v>
      </c>
      <c r="R24579" t="s">
        <v>86</v>
      </c>
      <c r="S24579" t="s">
        <v>1202</v>
      </c>
      <c r="T24579" t="s">
        <v>25</v>
      </c>
      <c r="U24579" t="s">
        <v>27</v>
      </c>
      <c r="V24579" t="s">
        <v>2654</v>
      </c>
      <c r="W24579" t="s">
        <v>189</v>
      </c>
      <c r="X24579" t="s">
        <v>186</v>
      </c>
      <c r="Y24579" t="s">
        <v>1203</v>
      </c>
      <c r="Z24579">
        <v>313055</v>
      </c>
    </row>
    <row r="24580" spans="1:26" x14ac:dyDescent="0.25">
      <c r="A24580" t="s">
        <v>157</v>
      </c>
      <c r="B24580" t="s">
        <v>50</v>
      </c>
      <c r="C24580" t="s">
        <v>21</v>
      </c>
      <c r="D24580">
        <v>2</v>
      </c>
      <c r="E24580">
        <v>1</v>
      </c>
      <c r="F24580" s="7">
        <v>39978</v>
      </c>
      <c r="G24580" s="5">
        <v>0.75</v>
      </c>
      <c r="H24580" t="str">
        <f t="shared" si="384"/>
        <v>Night</v>
      </c>
      <c r="I24580" t="s">
        <v>30</v>
      </c>
      <c r="J24580" t="s">
        <v>26</v>
      </c>
      <c r="K24580" t="s">
        <v>26</v>
      </c>
      <c r="L24580">
        <v>0</v>
      </c>
      <c r="M24580">
        <v>0</v>
      </c>
      <c r="N24580">
        <v>0</v>
      </c>
      <c r="O24580">
        <v>200</v>
      </c>
      <c r="P24580">
        <v>0</v>
      </c>
      <c r="Q24580" t="s">
        <v>24</v>
      </c>
      <c r="R24580" t="s">
        <v>86</v>
      </c>
      <c r="S24580" t="s">
        <v>96</v>
      </c>
      <c r="T24580" t="s">
        <v>25</v>
      </c>
      <c r="U24580" t="s">
        <v>27</v>
      </c>
      <c r="V24580" t="s">
        <v>2654</v>
      </c>
      <c r="W24580" t="s">
        <v>189</v>
      </c>
      <c r="X24580" t="s">
        <v>186</v>
      </c>
      <c r="Y24580" t="s">
        <v>97</v>
      </c>
      <c r="Z24580">
        <v>261140</v>
      </c>
    </row>
    <row r="24581" spans="1:26" x14ac:dyDescent="0.25">
      <c r="A24581" t="s">
        <v>157</v>
      </c>
      <c r="B24581" t="s">
        <v>50</v>
      </c>
      <c r="C24581" t="s">
        <v>21</v>
      </c>
      <c r="D24581">
        <v>2</v>
      </c>
      <c r="E24581">
        <v>1</v>
      </c>
      <c r="F24581" s="7">
        <v>41450</v>
      </c>
      <c r="G24581" s="5">
        <v>0.33333333333333331</v>
      </c>
      <c r="H24581" t="str">
        <f t="shared" si="384"/>
        <v>Day</v>
      </c>
      <c r="I24581" t="s">
        <v>30</v>
      </c>
      <c r="J24581" t="s">
        <v>26</v>
      </c>
      <c r="K24581" t="s">
        <v>26</v>
      </c>
      <c r="L24581">
        <v>0</v>
      </c>
      <c r="M24581">
        <v>0</v>
      </c>
      <c r="N24581">
        <v>0</v>
      </c>
      <c r="O24581">
        <v>200</v>
      </c>
      <c r="P24581">
        <v>0</v>
      </c>
      <c r="Q24581" t="s">
        <v>24</v>
      </c>
      <c r="R24581" t="s">
        <v>46</v>
      </c>
      <c r="S24581" t="s">
        <v>44</v>
      </c>
      <c r="T24581" t="s">
        <v>25</v>
      </c>
      <c r="U24581" t="s">
        <v>27</v>
      </c>
      <c r="V24581" t="s">
        <v>2650</v>
      </c>
      <c r="W24581" t="s">
        <v>189</v>
      </c>
      <c r="X24581" t="s">
        <v>186</v>
      </c>
      <c r="Y24581" t="s">
        <v>45</v>
      </c>
      <c r="Z24581">
        <v>243709</v>
      </c>
    </row>
    <row r="24582" spans="1:26" x14ac:dyDescent="0.25">
      <c r="A24582" t="s">
        <v>157</v>
      </c>
      <c r="B24582" t="s">
        <v>50</v>
      </c>
      <c r="C24582" t="s">
        <v>21</v>
      </c>
      <c r="D24582">
        <v>2</v>
      </c>
      <c r="E24582">
        <v>1</v>
      </c>
      <c r="F24582" s="7">
        <v>39079</v>
      </c>
      <c r="G24582" s="5">
        <v>0.74097222222222225</v>
      </c>
      <c r="H24582" t="str">
        <f t="shared" si="384"/>
        <v>Day</v>
      </c>
      <c r="I24582" t="s">
        <v>47</v>
      </c>
      <c r="J24582" t="s">
        <v>26</v>
      </c>
      <c r="K24582" t="s">
        <v>26</v>
      </c>
      <c r="L24582">
        <v>0</v>
      </c>
      <c r="M24582">
        <v>0</v>
      </c>
      <c r="N24582">
        <v>0</v>
      </c>
      <c r="O24582">
        <v>200</v>
      </c>
      <c r="P24582">
        <v>0</v>
      </c>
      <c r="Q24582" t="s">
        <v>24</v>
      </c>
      <c r="R24582" t="s">
        <v>46</v>
      </c>
      <c r="S24582" t="s">
        <v>44</v>
      </c>
      <c r="T24582" t="s">
        <v>25</v>
      </c>
      <c r="U24582" t="s">
        <v>27</v>
      </c>
      <c r="V24582" t="s">
        <v>2650</v>
      </c>
      <c r="W24582" t="s">
        <v>189</v>
      </c>
      <c r="X24582" t="s">
        <v>186</v>
      </c>
      <c r="Y24582" t="s">
        <v>45</v>
      </c>
      <c r="Z24582">
        <v>307193</v>
      </c>
    </row>
    <row r="24583" spans="1:26" x14ac:dyDescent="0.25">
      <c r="A24583" t="s">
        <v>157</v>
      </c>
      <c r="B24583" t="s">
        <v>50</v>
      </c>
      <c r="C24583" t="s">
        <v>21</v>
      </c>
      <c r="D24583">
        <v>2</v>
      </c>
      <c r="E24583">
        <v>1</v>
      </c>
      <c r="F24583" s="7">
        <v>40489</v>
      </c>
      <c r="G24583" s="5">
        <v>0.89374999999999993</v>
      </c>
      <c r="H24583" t="str">
        <f t="shared" si="384"/>
        <v>Night</v>
      </c>
      <c r="I24583" t="s">
        <v>30</v>
      </c>
      <c r="J24583" t="s">
        <v>26</v>
      </c>
      <c r="K24583" t="s">
        <v>26</v>
      </c>
      <c r="L24583">
        <v>0</v>
      </c>
      <c r="M24583">
        <v>0</v>
      </c>
      <c r="N24583">
        <v>0</v>
      </c>
      <c r="O24583">
        <v>200</v>
      </c>
      <c r="P24583">
        <v>0</v>
      </c>
      <c r="Q24583" t="s">
        <v>24</v>
      </c>
      <c r="R24583" t="s">
        <v>46</v>
      </c>
      <c r="S24583" t="s">
        <v>44</v>
      </c>
      <c r="T24583" t="s">
        <v>25</v>
      </c>
      <c r="U24583" t="s">
        <v>27</v>
      </c>
      <c r="V24583" t="s">
        <v>2650</v>
      </c>
      <c r="W24583" t="s">
        <v>189</v>
      </c>
      <c r="X24583" t="s">
        <v>186</v>
      </c>
      <c r="Y24583" t="s">
        <v>45</v>
      </c>
      <c r="Z24583">
        <v>310210</v>
      </c>
    </row>
    <row r="24584" spans="1:26" x14ac:dyDescent="0.25">
      <c r="A24584" t="s">
        <v>157</v>
      </c>
      <c r="B24584" t="s">
        <v>50</v>
      </c>
      <c r="C24584" t="s">
        <v>21</v>
      </c>
      <c r="D24584">
        <v>2</v>
      </c>
      <c r="E24584">
        <v>1</v>
      </c>
      <c r="F24584" s="7">
        <v>41959</v>
      </c>
      <c r="G24584" s="5">
        <v>0.27083333333333331</v>
      </c>
      <c r="H24584" t="str">
        <f t="shared" si="384"/>
        <v>Day</v>
      </c>
      <c r="I24584" t="s">
        <v>56</v>
      </c>
      <c r="J24584" t="s">
        <v>26</v>
      </c>
      <c r="K24584" t="s">
        <v>26</v>
      </c>
      <c r="L24584">
        <v>0</v>
      </c>
      <c r="M24584">
        <v>0</v>
      </c>
      <c r="N24584">
        <v>0</v>
      </c>
      <c r="O24584">
        <v>200</v>
      </c>
      <c r="P24584">
        <v>0</v>
      </c>
      <c r="Q24584" t="s">
        <v>24</v>
      </c>
      <c r="R24584" t="s">
        <v>816</v>
      </c>
      <c r="S24584" t="s">
        <v>1150</v>
      </c>
      <c r="T24584" t="s">
        <v>25</v>
      </c>
      <c r="U24584" t="s">
        <v>27</v>
      </c>
      <c r="V24584" t="s">
        <v>2650</v>
      </c>
      <c r="W24584" t="s">
        <v>189</v>
      </c>
      <c r="X24584" t="s">
        <v>186</v>
      </c>
      <c r="Y24584" t="s">
        <v>1151</v>
      </c>
      <c r="Z24584">
        <v>251052</v>
      </c>
    </row>
    <row r="24585" spans="1:26" x14ac:dyDescent="0.25">
      <c r="A24585" t="s">
        <v>157</v>
      </c>
      <c r="B24585" t="s">
        <v>50</v>
      </c>
      <c r="C24585" t="s">
        <v>21</v>
      </c>
      <c r="D24585">
        <v>2</v>
      </c>
      <c r="E24585">
        <v>1</v>
      </c>
      <c r="F24585" s="7">
        <v>41593</v>
      </c>
      <c r="G24585" s="5">
        <v>0.2673611111111111</v>
      </c>
      <c r="H24585" t="str">
        <f t="shared" si="384"/>
        <v>Day</v>
      </c>
      <c r="I24585" t="s">
        <v>36</v>
      </c>
      <c r="J24585" t="s">
        <v>2649</v>
      </c>
      <c r="K24585" t="s">
        <v>113</v>
      </c>
      <c r="L24585">
        <v>0</v>
      </c>
      <c r="M24585">
        <v>0</v>
      </c>
      <c r="N24585">
        <v>0</v>
      </c>
      <c r="O24585">
        <v>200</v>
      </c>
      <c r="P24585">
        <v>0</v>
      </c>
      <c r="Q24585" t="s">
        <v>24</v>
      </c>
      <c r="R24585" t="s">
        <v>2666</v>
      </c>
      <c r="S24585" t="s">
        <v>286</v>
      </c>
      <c r="T24585" t="s">
        <v>25</v>
      </c>
      <c r="U24585" t="s">
        <v>27</v>
      </c>
      <c r="V24585" t="s">
        <v>2665</v>
      </c>
      <c r="W24585" t="s">
        <v>189</v>
      </c>
      <c r="X24585" t="s">
        <v>186</v>
      </c>
      <c r="Y24585" t="s">
        <v>287</v>
      </c>
      <c r="Z24585">
        <v>327986</v>
      </c>
    </row>
    <row r="24586" spans="1:26" x14ac:dyDescent="0.25">
      <c r="A24586" t="s">
        <v>157</v>
      </c>
      <c r="B24586" t="s">
        <v>50</v>
      </c>
      <c r="C24586" t="s">
        <v>21</v>
      </c>
      <c r="D24586">
        <v>2</v>
      </c>
      <c r="E24586">
        <v>1</v>
      </c>
      <c r="F24586" s="7">
        <v>39288</v>
      </c>
      <c r="G24586" s="5">
        <v>0.34375</v>
      </c>
      <c r="H24586" t="str">
        <f t="shared" si="384"/>
        <v>Day</v>
      </c>
      <c r="I24586" t="s">
        <v>47</v>
      </c>
      <c r="J24586" t="s">
        <v>26</v>
      </c>
      <c r="K24586" t="s">
        <v>26</v>
      </c>
      <c r="L24586">
        <v>0</v>
      </c>
      <c r="M24586">
        <v>0</v>
      </c>
      <c r="N24586">
        <v>0</v>
      </c>
      <c r="O24586">
        <v>200</v>
      </c>
      <c r="P24586">
        <v>0</v>
      </c>
      <c r="Q24586" t="s">
        <v>24</v>
      </c>
      <c r="R24586" t="s">
        <v>2671</v>
      </c>
      <c r="S24586" t="s">
        <v>383</v>
      </c>
      <c r="T24586" t="s">
        <v>25</v>
      </c>
      <c r="U24586" t="s">
        <v>27</v>
      </c>
      <c r="V24586" t="s">
        <v>2650</v>
      </c>
      <c r="W24586" t="s">
        <v>189</v>
      </c>
      <c r="X24586" t="s">
        <v>186</v>
      </c>
      <c r="Y24586" t="s">
        <v>384</v>
      </c>
      <c r="Z24586">
        <v>339464</v>
      </c>
    </row>
    <row r="24587" spans="1:26" x14ac:dyDescent="0.25">
      <c r="A24587" t="s">
        <v>157</v>
      </c>
      <c r="B24587" t="s">
        <v>50</v>
      </c>
      <c r="C24587" t="s">
        <v>21</v>
      </c>
      <c r="D24587">
        <v>2</v>
      </c>
      <c r="E24587">
        <v>1</v>
      </c>
      <c r="F24587" s="7">
        <v>39957</v>
      </c>
      <c r="G24587" s="5">
        <v>0.73263888888888884</v>
      </c>
      <c r="H24587" t="str">
        <f t="shared" si="384"/>
        <v>Day</v>
      </c>
      <c r="I24587" t="s">
        <v>47</v>
      </c>
      <c r="J24587" t="s">
        <v>26</v>
      </c>
      <c r="K24587" t="s">
        <v>26</v>
      </c>
      <c r="L24587">
        <v>0</v>
      </c>
      <c r="M24587">
        <v>0</v>
      </c>
      <c r="N24587">
        <v>0</v>
      </c>
      <c r="O24587">
        <v>200</v>
      </c>
      <c r="P24587">
        <v>0</v>
      </c>
      <c r="Q24587" t="s">
        <v>24</v>
      </c>
      <c r="R24587" t="s">
        <v>2671</v>
      </c>
      <c r="S24587" t="s">
        <v>1628</v>
      </c>
      <c r="T24587" t="s">
        <v>25</v>
      </c>
      <c r="U24587" t="s">
        <v>27</v>
      </c>
      <c r="V24587" t="s">
        <v>2650</v>
      </c>
      <c r="W24587" t="s">
        <v>189</v>
      </c>
      <c r="X24587" t="s">
        <v>186</v>
      </c>
      <c r="Y24587" t="s">
        <v>1629</v>
      </c>
      <c r="Z24587">
        <v>322445</v>
      </c>
    </row>
    <row r="24588" spans="1:26" x14ac:dyDescent="0.25">
      <c r="A24588" t="s">
        <v>157</v>
      </c>
      <c r="B24588" t="s">
        <v>50</v>
      </c>
      <c r="C24588" t="s">
        <v>21</v>
      </c>
      <c r="D24588">
        <v>2</v>
      </c>
      <c r="E24588">
        <v>1</v>
      </c>
      <c r="F24588" s="7">
        <v>39965</v>
      </c>
      <c r="G24588" s="5">
        <v>0.2951388888888889</v>
      </c>
      <c r="H24588" t="str">
        <f t="shared" si="384"/>
        <v>Day</v>
      </c>
      <c r="I24588" t="s">
        <v>47</v>
      </c>
      <c r="J24588" t="s">
        <v>26</v>
      </c>
      <c r="K24588" t="s">
        <v>26</v>
      </c>
      <c r="L24588">
        <v>0</v>
      </c>
      <c r="M24588">
        <v>0</v>
      </c>
      <c r="N24588">
        <v>0</v>
      </c>
      <c r="O24588">
        <v>300</v>
      </c>
      <c r="P24588">
        <v>0</v>
      </c>
      <c r="Q24588" t="s">
        <v>24</v>
      </c>
      <c r="R24588" t="s">
        <v>166</v>
      </c>
      <c r="S24588" t="s">
        <v>166</v>
      </c>
      <c r="T24588" t="s">
        <v>25</v>
      </c>
      <c r="U24588" t="s">
        <v>27</v>
      </c>
      <c r="V24588" t="s">
        <v>2653</v>
      </c>
      <c r="W24588" t="s">
        <v>189</v>
      </c>
      <c r="X24588" t="s">
        <v>186</v>
      </c>
      <c r="Y24588" t="s">
        <v>167</v>
      </c>
      <c r="Z24588">
        <v>243259</v>
      </c>
    </row>
    <row r="24589" spans="1:26" x14ac:dyDescent="0.25">
      <c r="A24589" t="s">
        <v>157</v>
      </c>
      <c r="B24589" t="s">
        <v>50</v>
      </c>
      <c r="C24589" t="s">
        <v>21</v>
      </c>
      <c r="D24589">
        <v>2</v>
      </c>
      <c r="E24589">
        <v>1</v>
      </c>
      <c r="F24589" s="7">
        <v>40328</v>
      </c>
      <c r="G24589" s="5">
        <v>0.73958333333333337</v>
      </c>
      <c r="H24589" t="str">
        <f t="shared" si="384"/>
        <v>Day</v>
      </c>
      <c r="I24589" t="s">
        <v>47</v>
      </c>
      <c r="J24589" t="s">
        <v>26</v>
      </c>
      <c r="K24589" t="s">
        <v>26</v>
      </c>
      <c r="L24589">
        <v>0</v>
      </c>
      <c r="M24589">
        <v>0</v>
      </c>
      <c r="N24589">
        <v>0</v>
      </c>
      <c r="O24589">
        <v>300</v>
      </c>
      <c r="P24589">
        <v>0</v>
      </c>
      <c r="Q24589" t="s">
        <v>24</v>
      </c>
      <c r="R24589" t="s">
        <v>86</v>
      </c>
      <c r="S24589" t="s">
        <v>96</v>
      </c>
      <c r="T24589" t="s">
        <v>25</v>
      </c>
      <c r="U24589" t="s">
        <v>27</v>
      </c>
      <c r="V24589" t="s">
        <v>2654</v>
      </c>
      <c r="W24589" t="s">
        <v>189</v>
      </c>
      <c r="X24589" t="s">
        <v>186</v>
      </c>
      <c r="Y24589" t="s">
        <v>97</v>
      </c>
      <c r="Z24589">
        <v>301571</v>
      </c>
    </row>
    <row r="24590" spans="1:26" x14ac:dyDescent="0.25">
      <c r="A24590" t="s">
        <v>157</v>
      </c>
      <c r="B24590" t="s">
        <v>50</v>
      </c>
      <c r="C24590" t="s">
        <v>21</v>
      </c>
      <c r="D24590">
        <v>2</v>
      </c>
      <c r="E24590">
        <v>1</v>
      </c>
      <c r="F24590" s="7">
        <v>40349</v>
      </c>
      <c r="G24590" s="5">
        <v>0.77777777777777779</v>
      </c>
      <c r="H24590" t="str">
        <f t="shared" si="384"/>
        <v>Night</v>
      </c>
      <c r="I24590" t="s">
        <v>47</v>
      </c>
      <c r="J24590" t="s">
        <v>26</v>
      </c>
      <c r="K24590" t="s">
        <v>26</v>
      </c>
      <c r="L24590">
        <v>0</v>
      </c>
      <c r="M24590">
        <v>0</v>
      </c>
      <c r="N24590">
        <v>0</v>
      </c>
      <c r="O24590">
        <v>300</v>
      </c>
      <c r="P24590">
        <v>0</v>
      </c>
      <c r="Q24590" t="s">
        <v>24</v>
      </c>
      <c r="R24590" t="s">
        <v>86</v>
      </c>
      <c r="S24590" t="s">
        <v>96</v>
      </c>
      <c r="T24590" t="s">
        <v>25</v>
      </c>
      <c r="U24590" t="s">
        <v>27</v>
      </c>
      <c r="V24590" t="s">
        <v>2654</v>
      </c>
      <c r="W24590" t="s">
        <v>189</v>
      </c>
      <c r="X24590" t="s">
        <v>186</v>
      </c>
      <c r="Y24590" t="s">
        <v>97</v>
      </c>
      <c r="Z24590">
        <v>211467</v>
      </c>
    </row>
    <row r="24591" spans="1:26" x14ac:dyDescent="0.25">
      <c r="A24591" t="s">
        <v>157</v>
      </c>
      <c r="B24591" t="s">
        <v>50</v>
      </c>
      <c r="C24591" t="s">
        <v>21</v>
      </c>
      <c r="D24591">
        <v>2</v>
      </c>
      <c r="E24591">
        <v>1</v>
      </c>
      <c r="F24591" s="7">
        <v>41070</v>
      </c>
      <c r="G24591" s="5">
        <v>0.8222222222222223</v>
      </c>
      <c r="H24591" t="str">
        <f t="shared" si="384"/>
        <v>Night</v>
      </c>
      <c r="I24591" t="s">
        <v>47</v>
      </c>
      <c r="J24591" t="s">
        <v>26</v>
      </c>
      <c r="K24591" t="s">
        <v>26</v>
      </c>
      <c r="L24591">
        <v>0</v>
      </c>
      <c r="M24591">
        <v>0</v>
      </c>
      <c r="N24591">
        <v>0</v>
      </c>
      <c r="O24591">
        <v>300</v>
      </c>
      <c r="P24591">
        <v>0</v>
      </c>
      <c r="Q24591" t="s">
        <v>24</v>
      </c>
      <c r="R24591" t="s">
        <v>816</v>
      </c>
      <c r="S24591" t="s">
        <v>1150</v>
      </c>
      <c r="T24591" t="s">
        <v>25</v>
      </c>
      <c r="U24591" t="s">
        <v>27</v>
      </c>
      <c r="V24591" t="s">
        <v>2650</v>
      </c>
      <c r="W24591" t="s">
        <v>189</v>
      </c>
      <c r="X24591" t="s">
        <v>186</v>
      </c>
      <c r="Y24591" t="s">
        <v>1151</v>
      </c>
      <c r="Z24591">
        <v>346902</v>
      </c>
    </row>
    <row r="24592" spans="1:26" x14ac:dyDescent="0.25">
      <c r="A24592" t="s">
        <v>157</v>
      </c>
      <c r="B24592" t="s">
        <v>50</v>
      </c>
      <c r="C24592" t="s">
        <v>21</v>
      </c>
      <c r="D24592">
        <v>2</v>
      </c>
      <c r="E24592">
        <v>1</v>
      </c>
      <c r="F24592" s="7">
        <v>41423</v>
      </c>
      <c r="G24592" s="5">
        <v>0.78125</v>
      </c>
      <c r="H24592" t="str">
        <f t="shared" si="384"/>
        <v>Night</v>
      </c>
      <c r="I24592" t="s">
        <v>47</v>
      </c>
      <c r="J24592" t="s">
        <v>26</v>
      </c>
      <c r="K24592" t="s">
        <v>26</v>
      </c>
      <c r="L24592">
        <v>0</v>
      </c>
      <c r="M24592">
        <v>0</v>
      </c>
      <c r="N24592">
        <v>0</v>
      </c>
      <c r="O24592">
        <v>300</v>
      </c>
      <c r="P24592">
        <v>0</v>
      </c>
      <c r="Q24592" t="s">
        <v>24</v>
      </c>
      <c r="R24592" t="s">
        <v>2666</v>
      </c>
      <c r="S24592" t="s">
        <v>481</v>
      </c>
      <c r="T24592" t="s">
        <v>25</v>
      </c>
      <c r="U24592" t="s">
        <v>27</v>
      </c>
      <c r="V24592" t="s">
        <v>2665</v>
      </c>
      <c r="W24592" t="s">
        <v>189</v>
      </c>
      <c r="X24592" t="s">
        <v>186</v>
      </c>
      <c r="Y24592" t="s">
        <v>482</v>
      </c>
      <c r="Z24592">
        <v>227360</v>
      </c>
    </row>
    <row r="24593" spans="1:26" x14ac:dyDescent="0.25">
      <c r="A24593" t="s">
        <v>157</v>
      </c>
      <c r="B24593" t="s">
        <v>50</v>
      </c>
      <c r="C24593" t="s">
        <v>21</v>
      </c>
      <c r="D24593">
        <v>2</v>
      </c>
      <c r="E24593">
        <v>1</v>
      </c>
      <c r="F24593" s="7">
        <v>41424</v>
      </c>
      <c r="G24593" s="5">
        <v>0.76736111111111116</v>
      </c>
      <c r="H24593" t="str">
        <f t="shared" si="384"/>
        <v>Night</v>
      </c>
      <c r="I24593" t="s">
        <v>56</v>
      </c>
      <c r="J24593" t="s">
        <v>26</v>
      </c>
      <c r="K24593" t="s">
        <v>26</v>
      </c>
      <c r="L24593">
        <v>0</v>
      </c>
      <c r="M24593">
        <v>0</v>
      </c>
      <c r="N24593">
        <v>0</v>
      </c>
      <c r="O24593">
        <v>400</v>
      </c>
      <c r="P24593">
        <v>0</v>
      </c>
      <c r="Q24593" t="s">
        <v>24</v>
      </c>
      <c r="R24593" t="s">
        <v>166</v>
      </c>
      <c r="S24593" t="s">
        <v>1424</v>
      </c>
      <c r="T24593" t="s">
        <v>25</v>
      </c>
      <c r="U24593" t="s">
        <v>27</v>
      </c>
      <c r="V24593" t="s">
        <v>2653</v>
      </c>
      <c r="W24593" t="s">
        <v>189</v>
      </c>
      <c r="X24593" t="s">
        <v>186</v>
      </c>
      <c r="Y24593" t="s">
        <v>1425</v>
      </c>
      <c r="Z24593">
        <v>341205</v>
      </c>
    </row>
    <row r="24594" spans="1:26" x14ac:dyDescent="0.25">
      <c r="A24594" t="s">
        <v>157</v>
      </c>
      <c r="B24594" t="s">
        <v>50</v>
      </c>
      <c r="C24594" t="s">
        <v>21</v>
      </c>
      <c r="D24594">
        <v>2</v>
      </c>
      <c r="E24594">
        <v>1</v>
      </c>
      <c r="F24594" s="7">
        <v>41794</v>
      </c>
      <c r="G24594" s="5">
        <v>0.74236111111111114</v>
      </c>
      <c r="H24594" t="str">
        <f t="shared" si="384"/>
        <v>Day</v>
      </c>
      <c r="I24594" t="s">
        <v>47</v>
      </c>
      <c r="J24594" t="s">
        <v>26</v>
      </c>
      <c r="K24594" t="s">
        <v>26</v>
      </c>
      <c r="L24594">
        <v>0</v>
      </c>
      <c r="M24594">
        <v>0</v>
      </c>
      <c r="N24594">
        <v>0</v>
      </c>
      <c r="O24594">
        <v>400</v>
      </c>
      <c r="P24594">
        <v>0</v>
      </c>
      <c r="Q24594" t="s">
        <v>24</v>
      </c>
      <c r="R24594" t="s">
        <v>86</v>
      </c>
      <c r="S24594" t="s">
        <v>1202</v>
      </c>
      <c r="T24594" t="s">
        <v>25</v>
      </c>
      <c r="U24594" t="s">
        <v>27</v>
      </c>
      <c r="V24594" t="s">
        <v>2654</v>
      </c>
      <c r="W24594" t="s">
        <v>189</v>
      </c>
      <c r="X24594" t="s">
        <v>186</v>
      </c>
      <c r="Y24594" t="s">
        <v>1203</v>
      </c>
      <c r="Z24594">
        <v>307948</v>
      </c>
    </row>
    <row r="24595" spans="1:26" x14ac:dyDescent="0.25">
      <c r="A24595" t="s">
        <v>157</v>
      </c>
      <c r="B24595" t="s">
        <v>50</v>
      </c>
      <c r="C24595" t="s">
        <v>21</v>
      </c>
      <c r="D24595">
        <v>2</v>
      </c>
      <c r="E24595">
        <v>1</v>
      </c>
      <c r="F24595" s="7">
        <v>42153</v>
      </c>
      <c r="G24595" s="5">
        <v>0.66666666666666663</v>
      </c>
      <c r="H24595" t="str">
        <f t="shared" si="384"/>
        <v>Day</v>
      </c>
      <c r="I24595" t="s">
        <v>56</v>
      </c>
      <c r="J24595" t="s">
        <v>26</v>
      </c>
      <c r="K24595" t="s">
        <v>26</v>
      </c>
      <c r="L24595">
        <v>0</v>
      </c>
      <c r="M24595">
        <v>0</v>
      </c>
      <c r="N24595">
        <v>0</v>
      </c>
      <c r="O24595">
        <v>400</v>
      </c>
      <c r="P24595">
        <v>0</v>
      </c>
      <c r="Q24595" t="s">
        <v>24</v>
      </c>
      <c r="R24595" t="s">
        <v>46</v>
      </c>
      <c r="S24595" t="s">
        <v>44</v>
      </c>
      <c r="T24595" t="s">
        <v>25</v>
      </c>
      <c r="U24595" t="s">
        <v>27</v>
      </c>
      <c r="V24595" t="s">
        <v>2650</v>
      </c>
      <c r="W24595" t="s">
        <v>189</v>
      </c>
      <c r="X24595" t="s">
        <v>186</v>
      </c>
      <c r="Y24595" t="s">
        <v>45</v>
      </c>
      <c r="Z24595">
        <v>334985</v>
      </c>
    </row>
    <row r="24596" spans="1:26" x14ac:dyDescent="0.25">
      <c r="A24596" t="s">
        <v>157</v>
      </c>
      <c r="B24596" t="s">
        <v>50</v>
      </c>
      <c r="C24596" t="s">
        <v>21</v>
      </c>
      <c r="D24596">
        <v>2</v>
      </c>
      <c r="E24596">
        <v>1</v>
      </c>
      <c r="F24596" s="7">
        <v>42155</v>
      </c>
      <c r="G24596" s="5">
        <v>0.67638888888888893</v>
      </c>
      <c r="H24596" t="str">
        <f t="shared" si="384"/>
        <v>Day</v>
      </c>
      <c r="I24596" t="s">
        <v>47</v>
      </c>
      <c r="J24596" t="s">
        <v>26</v>
      </c>
      <c r="K24596" t="s">
        <v>26</v>
      </c>
      <c r="L24596">
        <v>0</v>
      </c>
      <c r="M24596">
        <v>0</v>
      </c>
      <c r="N24596">
        <v>0</v>
      </c>
      <c r="O24596">
        <v>400</v>
      </c>
      <c r="P24596">
        <v>0</v>
      </c>
      <c r="Q24596" t="s">
        <v>24</v>
      </c>
      <c r="R24596" t="s">
        <v>2664</v>
      </c>
      <c r="S24596" t="s">
        <v>568</v>
      </c>
      <c r="T24596" t="s">
        <v>25</v>
      </c>
      <c r="U24596" t="s">
        <v>27</v>
      </c>
      <c r="V24596" t="s">
        <v>2664</v>
      </c>
      <c r="W24596" t="s">
        <v>189</v>
      </c>
      <c r="X24596" t="s">
        <v>186</v>
      </c>
      <c r="Y24596" t="s">
        <v>569</v>
      </c>
      <c r="Z24596">
        <v>313436</v>
      </c>
    </row>
    <row r="24597" spans="1:26" x14ac:dyDescent="0.25">
      <c r="A24597" t="s">
        <v>157</v>
      </c>
      <c r="B24597" t="s">
        <v>50</v>
      </c>
      <c r="C24597" t="s">
        <v>21</v>
      </c>
      <c r="D24597">
        <v>2</v>
      </c>
      <c r="E24597">
        <v>1</v>
      </c>
      <c r="F24597" s="7">
        <v>40622</v>
      </c>
      <c r="G24597" s="5">
        <v>0.3125</v>
      </c>
      <c r="H24597" t="str">
        <f t="shared" si="384"/>
        <v>Day</v>
      </c>
      <c r="I24597" t="s">
        <v>56</v>
      </c>
      <c r="J24597" t="s">
        <v>26</v>
      </c>
      <c r="K24597" t="s">
        <v>26</v>
      </c>
      <c r="L24597">
        <v>0</v>
      </c>
      <c r="M24597">
        <v>0</v>
      </c>
      <c r="N24597">
        <v>0</v>
      </c>
      <c r="O24597">
        <v>400</v>
      </c>
      <c r="P24597">
        <v>0</v>
      </c>
      <c r="Q24597" t="s">
        <v>24</v>
      </c>
      <c r="R24597" t="s">
        <v>2671</v>
      </c>
      <c r="S24597" t="s">
        <v>836</v>
      </c>
      <c r="T24597" t="s">
        <v>25</v>
      </c>
      <c r="U24597" t="s">
        <v>27</v>
      </c>
      <c r="V24597" t="s">
        <v>2650</v>
      </c>
      <c r="W24597" t="s">
        <v>189</v>
      </c>
      <c r="X24597" t="s">
        <v>186</v>
      </c>
      <c r="Y24597" t="s">
        <v>837</v>
      </c>
      <c r="Z24597">
        <v>336313</v>
      </c>
    </row>
    <row r="24598" spans="1:26" x14ac:dyDescent="0.25">
      <c r="A24598" t="s">
        <v>157</v>
      </c>
      <c r="B24598" t="s">
        <v>50</v>
      </c>
      <c r="C24598" t="s">
        <v>21</v>
      </c>
      <c r="D24598">
        <v>2</v>
      </c>
      <c r="E24598">
        <v>1</v>
      </c>
      <c r="F24598" s="7">
        <v>41786</v>
      </c>
      <c r="G24598" s="5">
        <v>0.77222222222222225</v>
      </c>
      <c r="H24598" t="str">
        <f t="shared" si="384"/>
        <v>Night</v>
      </c>
      <c r="I24598" t="s">
        <v>56</v>
      </c>
      <c r="J24598" t="s">
        <v>114</v>
      </c>
      <c r="K24598" t="s">
        <v>26</v>
      </c>
      <c r="L24598">
        <v>0</v>
      </c>
      <c r="M24598">
        <v>0</v>
      </c>
      <c r="N24598">
        <v>0</v>
      </c>
      <c r="O24598">
        <v>400</v>
      </c>
      <c r="P24598">
        <v>0</v>
      </c>
      <c r="Q24598" t="s">
        <v>24</v>
      </c>
      <c r="R24598" t="s">
        <v>160</v>
      </c>
      <c r="S24598" t="s">
        <v>2234</v>
      </c>
      <c r="T24598" t="s">
        <v>25</v>
      </c>
      <c r="U24598" t="s">
        <v>27</v>
      </c>
      <c r="V24598" t="s">
        <v>2650</v>
      </c>
      <c r="W24598" t="s">
        <v>189</v>
      </c>
      <c r="X24598" t="s">
        <v>186</v>
      </c>
      <c r="Y24598" t="s">
        <v>2235</v>
      </c>
      <c r="Z24598">
        <v>261187</v>
      </c>
    </row>
    <row r="24599" spans="1:26" x14ac:dyDescent="0.25">
      <c r="A24599" t="s">
        <v>157</v>
      </c>
      <c r="B24599" t="s">
        <v>50</v>
      </c>
      <c r="C24599" t="s">
        <v>21</v>
      </c>
      <c r="D24599">
        <v>2</v>
      </c>
      <c r="E24599">
        <v>1</v>
      </c>
      <c r="F24599" s="7">
        <v>39860</v>
      </c>
      <c r="G24599" s="5">
        <v>0.30208333333333331</v>
      </c>
      <c r="H24599" t="str">
        <f t="shared" si="384"/>
        <v>Day</v>
      </c>
      <c r="I24599" t="s">
        <v>56</v>
      </c>
      <c r="J24599" t="s">
        <v>2649</v>
      </c>
      <c r="K24599" t="s">
        <v>113</v>
      </c>
      <c r="L24599">
        <v>0</v>
      </c>
      <c r="M24599">
        <v>0</v>
      </c>
      <c r="N24599">
        <v>0</v>
      </c>
      <c r="O24599">
        <v>450</v>
      </c>
      <c r="P24599">
        <v>0</v>
      </c>
      <c r="Q24599" t="s">
        <v>24</v>
      </c>
      <c r="R24599" t="s">
        <v>86</v>
      </c>
      <c r="S24599" t="s">
        <v>96</v>
      </c>
      <c r="T24599" t="s">
        <v>25</v>
      </c>
      <c r="U24599" t="s">
        <v>27</v>
      </c>
      <c r="V24599" t="s">
        <v>2654</v>
      </c>
      <c r="W24599" t="s">
        <v>189</v>
      </c>
      <c r="X24599" t="s">
        <v>186</v>
      </c>
      <c r="Y24599" t="s">
        <v>97</v>
      </c>
      <c r="Z24599">
        <v>236114</v>
      </c>
    </row>
    <row r="24600" spans="1:26" x14ac:dyDescent="0.25">
      <c r="A24600" t="s">
        <v>157</v>
      </c>
      <c r="B24600" t="s">
        <v>50</v>
      </c>
      <c r="C24600" t="s">
        <v>21</v>
      </c>
      <c r="D24600">
        <v>2</v>
      </c>
      <c r="E24600">
        <v>1</v>
      </c>
      <c r="F24600" s="7">
        <v>41061</v>
      </c>
      <c r="G24600" s="5">
        <v>0.80138888888888893</v>
      </c>
      <c r="H24600" t="str">
        <f t="shared" si="384"/>
        <v>Night</v>
      </c>
      <c r="I24600" t="s">
        <v>47</v>
      </c>
      <c r="J24600" t="s">
        <v>114</v>
      </c>
      <c r="K24600" t="s">
        <v>113</v>
      </c>
      <c r="L24600">
        <v>0</v>
      </c>
      <c r="M24600">
        <v>0</v>
      </c>
      <c r="N24600">
        <v>0</v>
      </c>
      <c r="O24600">
        <v>500</v>
      </c>
      <c r="P24600">
        <v>0</v>
      </c>
      <c r="Q24600" t="s">
        <v>24</v>
      </c>
      <c r="R24600" t="s">
        <v>166</v>
      </c>
      <c r="S24600" t="s">
        <v>438</v>
      </c>
      <c r="T24600" t="s">
        <v>25</v>
      </c>
      <c r="U24600" t="s">
        <v>27</v>
      </c>
      <c r="V24600" t="s">
        <v>2653</v>
      </c>
      <c r="W24600" t="s">
        <v>189</v>
      </c>
      <c r="X24600" t="s">
        <v>186</v>
      </c>
      <c r="Y24600" t="s">
        <v>439</v>
      </c>
      <c r="Z24600">
        <v>219747</v>
      </c>
    </row>
    <row r="24601" spans="1:26" x14ac:dyDescent="0.25">
      <c r="A24601" t="s">
        <v>157</v>
      </c>
      <c r="B24601" t="s">
        <v>50</v>
      </c>
      <c r="C24601" t="s">
        <v>21</v>
      </c>
      <c r="D24601">
        <v>2</v>
      </c>
      <c r="E24601">
        <v>1</v>
      </c>
      <c r="F24601" s="7">
        <v>37055</v>
      </c>
      <c r="G24601" s="5">
        <v>0.7895833333333333</v>
      </c>
      <c r="H24601" t="str">
        <f t="shared" si="384"/>
        <v>Night</v>
      </c>
      <c r="I24601" t="s">
        <v>56</v>
      </c>
      <c r="J24601" t="s">
        <v>26</v>
      </c>
      <c r="K24601" t="s">
        <v>26</v>
      </c>
      <c r="L24601">
        <v>0</v>
      </c>
      <c r="M24601">
        <v>0</v>
      </c>
      <c r="N24601">
        <v>0</v>
      </c>
      <c r="O24601">
        <v>500</v>
      </c>
      <c r="P24601">
        <v>0</v>
      </c>
      <c r="Q24601" t="s">
        <v>24</v>
      </c>
      <c r="R24601" t="s">
        <v>816</v>
      </c>
      <c r="S24601" t="s">
        <v>1150</v>
      </c>
      <c r="T24601" t="s">
        <v>25</v>
      </c>
      <c r="U24601" t="s">
        <v>27</v>
      </c>
      <c r="V24601" t="s">
        <v>2650</v>
      </c>
      <c r="W24601" t="s">
        <v>189</v>
      </c>
      <c r="X24601" t="s">
        <v>186</v>
      </c>
      <c r="Y24601" t="s">
        <v>1151</v>
      </c>
      <c r="Z24601">
        <v>256199</v>
      </c>
    </row>
    <row r="24602" spans="1:26" x14ac:dyDescent="0.25">
      <c r="A24602" t="s">
        <v>157</v>
      </c>
      <c r="B24602" t="s">
        <v>50</v>
      </c>
      <c r="C24602" t="s">
        <v>21</v>
      </c>
      <c r="D24602">
        <v>2</v>
      </c>
      <c r="E24602">
        <v>1</v>
      </c>
      <c r="F24602" s="7">
        <v>37614</v>
      </c>
      <c r="G24602" s="5">
        <v>0.57638888888888895</v>
      </c>
      <c r="H24602" t="str">
        <f t="shared" si="384"/>
        <v>Day</v>
      </c>
      <c r="I24602" t="s">
        <v>47</v>
      </c>
      <c r="J24602" t="s">
        <v>26</v>
      </c>
      <c r="K24602" t="s">
        <v>26</v>
      </c>
      <c r="L24602">
        <v>0</v>
      </c>
      <c r="M24602">
        <v>0</v>
      </c>
      <c r="N24602">
        <v>0</v>
      </c>
      <c r="O24602">
        <v>500</v>
      </c>
      <c r="P24602">
        <v>0</v>
      </c>
      <c r="Q24602" t="s">
        <v>24</v>
      </c>
      <c r="R24602" t="s">
        <v>816</v>
      </c>
      <c r="S24602" t="s">
        <v>1150</v>
      </c>
      <c r="T24602" t="s">
        <v>25</v>
      </c>
      <c r="U24602" t="s">
        <v>27</v>
      </c>
      <c r="V24602" t="s">
        <v>2650</v>
      </c>
      <c r="W24602" t="s">
        <v>189</v>
      </c>
      <c r="X24602" t="s">
        <v>186</v>
      </c>
      <c r="Y24602" t="s">
        <v>1151</v>
      </c>
      <c r="Z24602">
        <v>326587</v>
      </c>
    </row>
    <row r="24603" spans="1:26" x14ac:dyDescent="0.25">
      <c r="A24603" t="s">
        <v>157</v>
      </c>
      <c r="B24603" t="s">
        <v>50</v>
      </c>
      <c r="C24603" t="s">
        <v>21</v>
      </c>
      <c r="D24603">
        <v>2</v>
      </c>
      <c r="E24603">
        <v>1</v>
      </c>
      <c r="F24603" s="7">
        <v>38130</v>
      </c>
      <c r="G24603" s="5">
        <v>0.73958333333333337</v>
      </c>
      <c r="H24603" t="str">
        <f t="shared" si="384"/>
        <v>Day</v>
      </c>
      <c r="I24603" t="s">
        <v>47</v>
      </c>
      <c r="J24603" t="s">
        <v>26</v>
      </c>
      <c r="K24603" t="s">
        <v>26</v>
      </c>
      <c r="L24603">
        <v>0</v>
      </c>
      <c r="M24603">
        <v>0</v>
      </c>
      <c r="N24603">
        <v>0</v>
      </c>
      <c r="O24603">
        <v>500</v>
      </c>
      <c r="P24603">
        <v>0</v>
      </c>
      <c r="Q24603" t="s">
        <v>24</v>
      </c>
      <c r="R24603" t="s">
        <v>2664</v>
      </c>
      <c r="S24603" t="s">
        <v>568</v>
      </c>
      <c r="T24603" t="s">
        <v>25</v>
      </c>
      <c r="U24603" t="s">
        <v>27</v>
      </c>
      <c r="V24603" t="s">
        <v>2664</v>
      </c>
      <c r="W24603" t="s">
        <v>189</v>
      </c>
      <c r="X24603" t="s">
        <v>186</v>
      </c>
      <c r="Y24603" t="s">
        <v>569</v>
      </c>
      <c r="Z24603">
        <v>236878</v>
      </c>
    </row>
    <row r="24604" spans="1:26" x14ac:dyDescent="0.25">
      <c r="A24604" t="s">
        <v>157</v>
      </c>
      <c r="B24604" t="s">
        <v>50</v>
      </c>
      <c r="C24604" t="s">
        <v>21</v>
      </c>
      <c r="D24604">
        <v>2</v>
      </c>
      <c r="E24604">
        <v>1</v>
      </c>
      <c r="F24604" s="7">
        <v>38507</v>
      </c>
      <c r="G24604" s="5">
        <v>0.78125</v>
      </c>
      <c r="H24604" t="str">
        <f t="shared" si="384"/>
        <v>Night</v>
      </c>
      <c r="I24604" t="s">
        <v>47</v>
      </c>
      <c r="J24604" t="s">
        <v>26</v>
      </c>
      <c r="K24604" t="s">
        <v>26</v>
      </c>
      <c r="L24604">
        <v>0</v>
      </c>
      <c r="M24604">
        <v>0</v>
      </c>
      <c r="N24604">
        <v>0</v>
      </c>
      <c r="O24604">
        <v>500</v>
      </c>
      <c r="P24604">
        <v>0</v>
      </c>
      <c r="Q24604" t="s">
        <v>24</v>
      </c>
      <c r="R24604" t="s">
        <v>197</v>
      </c>
      <c r="S24604" t="s">
        <v>406</v>
      </c>
      <c r="T24604" t="s">
        <v>25</v>
      </c>
      <c r="U24604" t="s">
        <v>27</v>
      </c>
      <c r="V24604" t="s">
        <v>2650</v>
      </c>
      <c r="W24604" t="s">
        <v>189</v>
      </c>
      <c r="X24604" t="s">
        <v>186</v>
      </c>
      <c r="Y24604" t="s">
        <v>407</v>
      </c>
      <c r="Z24604">
        <v>320290</v>
      </c>
    </row>
    <row r="24605" spans="1:26" x14ac:dyDescent="0.25">
      <c r="A24605" t="s">
        <v>157</v>
      </c>
      <c r="B24605" t="s">
        <v>50</v>
      </c>
      <c r="C24605" t="s">
        <v>21</v>
      </c>
      <c r="D24605">
        <v>2</v>
      </c>
      <c r="E24605">
        <v>1</v>
      </c>
      <c r="F24605" s="7">
        <v>39474</v>
      </c>
      <c r="G24605" s="5">
        <v>0.44027777777777777</v>
      </c>
      <c r="H24605" t="str">
        <f t="shared" si="384"/>
        <v>Day</v>
      </c>
      <c r="I24605" t="s">
        <v>47</v>
      </c>
      <c r="J24605" t="s">
        <v>26</v>
      </c>
      <c r="K24605" t="s">
        <v>26</v>
      </c>
      <c r="L24605">
        <v>0</v>
      </c>
      <c r="M24605">
        <v>0</v>
      </c>
      <c r="N24605">
        <v>0</v>
      </c>
      <c r="O24605">
        <v>500</v>
      </c>
      <c r="P24605">
        <v>0</v>
      </c>
      <c r="Q24605" t="s">
        <v>24</v>
      </c>
      <c r="R24605" t="s">
        <v>2671</v>
      </c>
      <c r="S24605" t="s">
        <v>383</v>
      </c>
      <c r="T24605" t="s">
        <v>25</v>
      </c>
      <c r="U24605" t="s">
        <v>27</v>
      </c>
      <c r="V24605" t="s">
        <v>2650</v>
      </c>
      <c r="W24605" t="s">
        <v>189</v>
      </c>
      <c r="X24605" t="s">
        <v>186</v>
      </c>
      <c r="Y24605" t="s">
        <v>384</v>
      </c>
      <c r="Z24605">
        <v>354069</v>
      </c>
    </row>
    <row r="24606" spans="1:26" x14ac:dyDescent="0.25">
      <c r="A24606" t="s">
        <v>157</v>
      </c>
      <c r="B24606" t="s">
        <v>50</v>
      </c>
      <c r="C24606" t="s">
        <v>21</v>
      </c>
      <c r="D24606">
        <v>2</v>
      </c>
      <c r="E24606">
        <v>1</v>
      </c>
      <c r="F24606" s="7">
        <v>39969</v>
      </c>
      <c r="G24606" s="5">
        <v>0.78125</v>
      </c>
      <c r="H24606" t="str">
        <f t="shared" si="384"/>
        <v>Night</v>
      </c>
      <c r="I24606" t="s">
        <v>47</v>
      </c>
      <c r="J24606" t="s">
        <v>26</v>
      </c>
      <c r="K24606" t="s">
        <v>26</v>
      </c>
      <c r="L24606">
        <v>0</v>
      </c>
      <c r="M24606">
        <v>0</v>
      </c>
      <c r="N24606">
        <v>0</v>
      </c>
      <c r="O24606">
        <v>500</v>
      </c>
      <c r="P24606">
        <v>0</v>
      </c>
      <c r="Q24606" t="s">
        <v>24</v>
      </c>
      <c r="R24606" t="s">
        <v>2671</v>
      </c>
      <c r="S24606" t="s">
        <v>1000</v>
      </c>
      <c r="T24606" t="s">
        <v>25</v>
      </c>
      <c r="U24606" t="s">
        <v>27</v>
      </c>
      <c r="V24606" t="s">
        <v>2650</v>
      </c>
      <c r="W24606" t="s">
        <v>189</v>
      </c>
      <c r="X24606" t="s">
        <v>186</v>
      </c>
      <c r="Y24606" t="s">
        <v>1001</v>
      </c>
      <c r="Z24606">
        <v>323987</v>
      </c>
    </row>
    <row r="24607" spans="1:26" x14ac:dyDescent="0.25">
      <c r="A24607" t="s">
        <v>157</v>
      </c>
      <c r="B24607" t="s">
        <v>50</v>
      </c>
      <c r="C24607" t="s">
        <v>21</v>
      </c>
      <c r="D24607">
        <v>2</v>
      </c>
      <c r="E24607">
        <v>1</v>
      </c>
      <c r="F24607" s="7">
        <v>40708</v>
      </c>
      <c r="G24607" s="5">
        <v>0.80069444444444438</v>
      </c>
      <c r="H24607" t="str">
        <f t="shared" si="384"/>
        <v>Night</v>
      </c>
      <c r="I24607" t="s">
        <v>47</v>
      </c>
      <c r="J24607" t="s">
        <v>26</v>
      </c>
      <c r="K24607" t="s">
        <v>26</v>
      </c>
      <c r="L24607">
        <v>0</v>
      </c>
      <c r="M24607">
        <v>0</v>
      </c>
      <c r="N24607">
        <v>0</v>
      </c>
      <c r="O24607">
        <v>700</v>
      </c>
      <c r="P24607">
        <v>0</v>
      </c>
      <c r="Q24607" t="s">
        <v>24</v>
      </c>
      <c r="R24607" t="s">
        <v>86</v>
      </c>
      <c r="S24607" t="s">
        <v>96</v>
      </c>
      <c r="T24607" t="s">
        <v>25</v>
      </c>
      <c r="U24607" t="s">
        <v>64</v>
      </c>
      <c r="V24607" t="s">
        <v>2654</v>
      </c>
      <c r="W24607" t="s">
        <v>189</v>
      </c>
      <c r="X24607" t="s">
        <v>186</v>
      </c>
      <c r="Y24607" t="s">
        <v>97</v>
      </c>
      <c r="Z24607">
        <v>202275</v>
      </c>
    </row>
    <row r="24608" spans="1:26" x14ac:dyDescent="0.25">
      <c r="A24608" t="s">
        <v>157</v>
      </c>
      <c r="B24608" t="s">
        <v>50</v>
      </c>
      <c r="C24608" t="s">
        <v>21</v>
      </c>
      <c r="D24608">
        <v>3</v>
      </c>
      <c r="E24608">
        <v>1</v>
      </c>
      <c r="F24608" s="7">
        <v>39651</v>
      </c>
      <c r="G24608" s="5">
        <v>0.57638888888888895</v>
      </c>
      <c r="H24608" t="str">
        <f t="shared" si="384"/>
        <v>Day</v>
      </c>
      <c r="I24608" t="s">
        <v>47</v>
      </c>
      <c r="J24608" t="s">
        <v>26</v>
      </c>
      <c r="K24608" t="s">
        <v>26</v>
      </c>
      <c r="L24608">
        <v>0</v>
      </c>
      <c r="M24608">
        <v>0</v>
      </c>
      <c r="N24608">
        <v>0</v>
      </c>
      <c r="O24608">
        <v>700</v>
      </c>
      <c r="P24608">
        <v>0</v>
      </c>
      <c r="Q24608" t="s">
        <v>24</v>
      </c>
      <c r="R24608" t="s">
        <v>595</v>
      </c>
      <c r="S24608" t="s">
        <v>1593</v>
      </c>
      <c r="T24608" t="s">
        <v>25</v>
      </c>
      <c r="U24608" t="s">
        <v>27</v>
      </c>
      <c r="V24608" t="s">
        <v>2650</v>
      </c>
      <c r="W24608" t="s">
        <v>189</v>
      </c>
      <c r="X24608" t="s">
        <v>186</v>
      </c>
      <c r="Y24608" t="s">
        <v>1594</v>
      </c>
      <c r="Z24608">
        <v>359563</v>
      </c>
    </row>
    <row r="24609" spans="1:26" x14ac:dyDescent="0.25">
      <c r="A24609" t="s">
        <v>157</v>
      </c>
      <c r="B24609" t="s">
        <v>50</v>
      </c>
      <c r="C24609" t="s">
        <v>21</v>
      </c>
      <c r="D24609">
        <v>2</v>
      </c>
      <c r="E24609">
        <v>1</v>
      </c>
      <c r="F24609" s="7">
        <v>39781</v>
      </c>
      <c r="G24609" s="5">
        <v>0.67361111111111116</v>
      </c>
      <c r="H24609" t="str">
        <f t="shared" si="384"/>
        <v>Day</v>
      </c>
      <c r="I24609" t="s">
        <v>47</v>
      </c>
      <c r="J24609" t="s">
        <v>26</v>
      </c>
      <c r="K24609" t="s">
        <v>26</v>
      </c>
      <c r="L24609">
        <v>0</v>
      </c>
      <c r="M24609">
        <v>0</v>
      </c>
      <c r="N24609">
        <v>0</v>
      </c>
      <c r="O24609">
        <v>800</v>
      </c>
      <c r="P24609">
        <v>0</v>
      </c>
      <c r="Q24609" t="s">
        <v>24</v>
      </c>
      <c r="R24609" t="s">
        <v>86</v>
      </c>
      <c r="S24609" t="s">
        <v>96</v>
      </c>
      <c r="T24609" t="s">
        <v>25</v>
      </c>
      <c r="U24609" t="s">
        <v>27</v>
      </c>
      <c r="V24609" t="s">
        <v>2654</v>
      </c>
      <c r="W24609" t="s">
        <v>189</v>
      </c>
      <c r="X24609" t="s">
        <v>186</v>
      </c>
      <c r="Y24609" t="s">
        <v>97</v>
      </c>
      <c r="Z24609">
        <v>260981</v>
      </c>
    </row>
    <row r="24610" spans="1:26" x14ac:dyDescent="0.25">
      <c r="A24610" t="s">
        <v>157</v>
      </c>
      <c r="B24610" t="s">
        <v>50</v>
      </c>
      <c r="C24610" t="s">
        <v>21</v>
      </c>
      <c r="D24610">
        <v>2</v>
      </c>
      <c r="E24610">
        <v>1</v>
      </c>
      <c r="F24610" s="7">
        <v>40183</v>
      </c>
      <c r="G24610" s="5">
        <v>0.3888888888888889</v>
      </c>
      <c r="H24610" t="str">
        <f t="shared" si="384"/>
        <v>Day</v>
      </c>
      <c r="I24610" t="s">
        <v>702</v>
      </c>
      <c r="J24610" t="s">
        <v>26</v>
      </c>
      <c r="K24610" t="s">
        <v>26</v>
      </c>
      <c r="L24610">
        <v>0</v>
      </c>
      <c r="M24610">
        <v>0</v>
      </c>
      <c r="N24610">
        <v>0</v>
      </c>
      <c r="O24610">
        <v>800</v>
      </c>
      <c r="P24610">
        <v>0</v>
      </c>
      <c r="Q24610" t="s">
        <v>24</v>
      </c>
      <c r="R24610" t="s">
        <v>86</v>
      </c>
      <c r="S24610" t="s">
        <v>96</v>
      </c>
      <c r="T24610" t="s">
        <v>25</v>
      </c>
      <c r="U24610" t="s">
        <v>64</v>
      </c>
      <c r="V24610" t="s">
        <v>2654</v>
      </c>
      <c r="W24610" t="s">
        <v>189</v>
      </c>
      <c r="X24610" t="s">
        <v>186</v>
      </c>
      <c r="Y24610" t="s">
        <v>97</v>
      </c>
      <c r="Z24610">
        <v>358509</v>
      </c>
    </row>
    <row r="24611" spans="1:26" x14ac:dyDescent="0.25">
      <c r="A24611" t="s">
        <v>157</v>
      </c>
      <c r="B24611" t="s">
        <v>50</v>
      </c>
      <c r="C24611" t="s">
        <v>21</v>
      </c>
      <c r="D24611">
        <v>2</v>
      </c>
      <c r="E24611">
        <v>1</v>
      </c>
      <c r="F24611" s="7">
        <v>41203</v>
      </c>
      <c r="G24611" s="5">
        <v>0.41319444444444442</v>
      </c>
      <c r="H24611" t="str">
        <f t="shared" si="384"/>
        <v>Day</v>
      </c>
      <c r="I24611" t="s">
        <v>47</v>
      </c>
      <c r="J24611" t="s">
        <v>26</v>
      </c>
      <c r="K24611" t="s">
        <v>26</v>
      </c>
      <c r="L24611">
        <v>0</v>
      </c>
      <c r="M24611">
        <v>0</v>
      </c>
      <c r="N24611">
        <v>0</v>
      </c>
      <c r="O24611" s="2">
        <v>1000</v>
      </c>
      <c r="P24611">
        <v>0</v>
      </c>
      <c r="Q24611" t="s">
        <v>24</v>
      </c>
      <c r="R24611" t="s">
        <v>795</v>
      </c>
      <c r="S24611" t="s">
        <v>2222</v>
      </c>
      <c r="T24611" t="s">
        <v>25</v>
      </c>
      <c r="U24611" t="s">
        <v>27</v>
      </c>
      <c r="V24611" t="s">
        <v>2650</v>
      </c>
      <c r="W24611" t="s">
        <v>189</v>
      </c>
      <c r="X24611" t="s">
        <v>186</v>
      </c>
      <c r="Y24611" t="s">
        <v>2223</v>
      </c>
      <c r="Z24611">
        <v>260190</v>
      </c>
    </row>
    <row r="24612" spans="1:26" x14ac:dyDescent="0.25">
      <c r="A24612" t="s">
        <v>157</v>
      </c>
      <c r="B24612" t="s">
        <v>50</v>
      </c>
      <c r="C24612" t="s">
        <v>21</v>
      </c>
      <c r="D24612">
        <v>2</v>
      </c>
      <c r="E24612">
        <v>1</v>
      </c>
      <c r="F24612" s="7">
        <v>41357</v>
      </c>
      <c r="G24612" s="5">
        <v>0.31041666666666667</v>
      </c>
      <c r="H24612" t="str">
        <f t="shared" si="384"/>
        <v>Day</v>
      </c>
      <c r="I24612" t="s">
        <v>56</v>
      </c>
      <c r="J24612" t="s">
        <v>26</v>
      </c>
      <c r="K24612" t="s">
        <v>26</v>
      </c>
      <c r="L24612">
        <v>0</v>
      </c>
      <c r="M24612">
        <v>0</v>
      </c>
      <c r="N24612">
        <v>0</v>
      </c>
      <c r="O24612" s="2">
        <v>1500</v>
      </c>
      <c r="P24612">
        <v>0</v>
      </c>
      <c r="Q24612" t="s">
        <v>24</v>
      </c>
      <c r="R24612" t="s">
        <v>2671</v>
      </c>
      <c r="S24612" t="s">
        <v>383</v>
      </c>
      <c r="T24612" t="s">
        <v>25</v>
      </c>
      <c r="U24612" t="s">
        <v>27</v>
      </c>
      <c r="V24612" t="s">
        <v>2650</v>
      </c>
      <c r="W24612" t="s">
        <v>189</v>
      </c>
      <c r="X24612" t="s">
        <v>186</v>
      </c>
      <c r="Y24612" t="s">
        <v>384</v>
      </c>
      <c r="Z24612">
        <v>339460</v>
      </c>
    </row>
    <row r="24613" spans="1:26" x14ac:dyDescent="0.25">
      <c r="A24613" t="s">
        <v>157</v>
      </c>
      <c r="B24613" t="s">
        <v>50</v>
      </c>
      <c r="C24613" t="s">
        <v>21</v>
      </c>
      <c r="D24613">
        <v>2</v>
      </c>
      <c r="E24613">
        <v>1</v>
      </c>
      <c r="F24613" s="7">
        <v>39430</v>
      </c>
      <c r="G24613" s="5">
        <v>0.55208333333333337</v>
      </c>
      <c r="H24613" t="str">
        <f t="shared" si="384"/>
        <v>Day</v>
      </c>
      <c r="I24613" t="s">
        <v>56</v>
      </c>
      <c r="J24613" t="s">
        <v>26</v>
      </c>
      <c r="K24613" t="s">
        <v>26</v>
      </c>
      <c r="L24613">
        <v>0</v>
      </c>
      <c r="M24613">
        <v>0</v>
      </c>
      <c r="N24613">
        <v>0</v>
      </c>
      <c r="O24613" s="2">
        <v>1500</v>
      </c>
      <c r="P24613">
        <v>0</v>
      </c>
      <c r="Q24613" t="s">
        <v>24</v>
      </c>
      <c r="R24613" t="s">
        <v>638</v>
      </c>
      <c r="S24613" t="s">
        <v>2083</v>
      </c>
      <c r="T24613" t="s">
        <v>25</v>
      </c>
      <c r="U24613" t="s">
        <v>27</v>
      </c>
      <c r="V24613" t="s">
        <v>2650</v>
      </c>
      <c r="W24613" t="s">
        <v>189</v>
      </c>
      <c r="X24613" t="s">
        <v>186</v>
      </c>
      <c r="Y24613" t="s">
        <v>2084</v>
      </c>
      <c r="Z24613">
        <v>307338</v>
      </c>
    </row>
    <row r="24614" spans="1:26" x14ac:dyDescent="0.25">
      <c r="A24614" t="s">
        <v>157</v>
      </c>
      <c r="B24614" t="s">
        <v>50</v>
      </c>
      <c r="C24614" t="s">
        <v>21</v>
      </c>
      <c r="D24614">
        <v>2</v>
      </c>
      <c r="E24614">
        <v>1</v>
      </c>
      <c r="F24614" s="7">
        <v>40131</v>
      </c>
      <c r="G24614" s="5">
        <v>0.46180555555555558</v>
      </c>
      <c r="H24614" t="str">
        <f t="shared" si="384"/>
        <v>Day</v>
      </c>
      <c r="I24614" t="s">
        <v>56</v>
      </c>
      <c r="J24614" t="s">
        <v>26</v>
      </c>
      <c r="K24614" t="s">
        <v>26</v>
      </c>
      <c r="L24614">
        <v>0</v>
      </c>
      <c r="M24614">
        <v>0</v>
      </c>
      <c r="N24614">
        <v>0</v>
      </c>
      <c r="O24614" s="2">
        <v>2000</v>
      </c>
      <c r="P24614">
        <v>0</v>
      </c>
      <c r="Q24614" t="s">
        <v>24</v>
      </c>
      <c r="R24614" t="s">
        <v>166</v>
      </c>
      <c r="S24614" t="s">
        <v>166</v>
      </c>
      <c r="T24614" t="s">
        <v>25</v>
      </c>
      <c r="U24614" t="s">
        <v>64</v>
      </c>
      <c r="V24614" t="s">
        <v>2653</v>
      </c>
      <c r="W24614" t="s">
        <v>189</v>
      </c>
      <c r="X24614" t="s">
        <v>186</v>
      </c>
      <c r="Y24614" t="s">
        <v>167</v>
      </c>
      <c r="Z24614">
        <v>259528</v>
      </c>
    </row>
    <row r="24615" spans="1:26" x14ac:dyDescent="0.25">
      <c r="A24615" t="s">
        <v>157</v>
      </c>
      <c r="B24615" t="s">
        <v>50</v>
      </c>
      <c r="C24615" t="s">
        <v>21</v>
      </c>
      <c r="D24615">
        <v>3</v>
      </c>
      <c r="E24615">
        <v>1</v>
      </c>
      <c r="F24615" s="7">
        <v>40991</v>
      </c>
      <c r="G24615" s="5">
        <v>0.47916666666666669</v>
      </c>
      <c r="H24615" t="str">
        <f t="shared" si="384"/>
        <v>Day</v>
      </c>
      <c r="I24615" t="s">
        <v>47</v>
      </c>
      <c r="J24615" t="s">
        <v>26</v>
      </c>
      <c r="K24615" t="s">
        <v>26</v>
      </c>
      <c r="L24615">
        <v>0</v>
      </c>
      <c r="M24615">
        <v>0</v>
      </c>
      <c r="N24615">
        <v>0</v>
      </c>
      <c r="O24615" s="2">
        <v>2000</v>
      </c>
      <c r="P24615">
        <v>0</v>
      </c>
      <c r="Q24615" t="s">
        <v>24</v>
      </c>
      <c r="R24615" t="s">
        <v>166</v>
      </c>
      <c r="S24615" t="s">
        <v>166</v>
      </c>
      <c r="T24615" t="s">
        <v>25</v>
      </c>
      <c r="U24615" t="s">
        <v>27</v>
      </c>
      <c r="V24615" t="s">
        <v>2653</v>
      </c>
      <c r="W24615" t="s">
        <v>189</v>
      </c>
      <c r="X24615" t="s">
        <v>186</v>
      </c>
      <c r="Y24615" t="s">
        <v>167</v>
      </c>
      <c r="Z24615">
        <v>231178</v>
      </c>
    </row>
    <row r="24616" spans="1:26" x14ac:dyDescent="0.25">
      <c r="A24616" t="s">
        <v>157</v>
      </c>
      <c r="B24616" t="s">
        <v>50</v>
      </c>
      <c r="C24616" t="s">
        <v>21</v>
      </c>
      <c r="D24616">
        <v>2</v>
      </c>
      <c r="E24616">
        <v>1</v>
      </c>
      <c r="F24616" s="7">
        <v>41255</v>
      </c>
      <c r="G24616" s="5">
        <v>0.40833333333333338</v>
      </c>
      <c r="H24616" t="str">
        <f t="shared" si="384"/>
        <v>Day</v>
      </c>
      <c r="I24616" t="s">
        <v>56</v>
      </c>
      <c r="J24616" t="s">
        <v>26</v>
      </c>
      <c r="K24616" t="s">
        <v>26</v>
      </c>
      <c r="L24616">
        <v>0</v>
      </c>
      <c r="M24616">
        <v>0</v>
      </c>
      <c r="N24616">
        <v>0</v>
      </c>
      <c r="O24616" s="2">
        <v>2000</v>
      </c>
      <c r="P24616">
        <v>0</v>
      </c>
      <c r="Q24616" t="s">
        <v>24</v>
      </c>
      <c r="R24616" t="s">
        <v>86</v>
      </c>
      <c r="S24616" t="s">
        <v>96</v>
      </c>
      <c r="T24616" t="s">
        <v>25</v>
      </c>
      <c r="U24616" t="s">
        <v>27</v>
      </c>
      <c r="V24616" t="s">
        <v>2654</v>
      </c>
      <c r="W24616" t="s">
        <v>189</v>
      </c>
      <c r="X24616" t="s">
        <v>186</v>
      </c>
      <c r="Y24616" t="s">
        <v>97</v>
      </c>
      <c r="Z24616">
        <v>218101</v>
      </c>
    </row>
    <row r="24617" spans="1:26" x14ac:dyDescent="0.25">
      <c r="A24617" t="s">
        <v>157</v>
      </c>
      <c r="B24617" t="s">
        <v>50</v>
      </c>
      <c r="C24617" t="s">
        <v>21</v>
      </c>
      <c r="D24617">
        <v>2</v>
      </c>
      <c r="E24617">
        <v>1</v>
      </c>
      <c r="F24617" s="7">
        <v>38148</v>
      </c>
      <c r="G24617" s="5">
        <v>0.39652777777777781</v>
      </c>
      <c r="H24617" t="str">
        <f t="shared" si="384"/>
        <v>Day</v>
      </c>
      <c r="I24617" t="s">
        <v>56</v>
      </c>
      <c r="J24617" t="s">
        <v>26</v>
      </c>
      <c r="K24617" t="s">
        <v>26</v>
      </c>
      <c r="L24617">
        <v>0</v>
      </c>
      <c r="M24617">
        <v>0</v>
      </c>
      <c r="N24617">
        <v>0</v>
      </c>
      <c r="O24617" s="2">
        <v>6500</v>
      </c>
      <c r="P24617">
        <v>0</v>
      </c>
      <c r="Q24617" t="s">
        <v>24</v>
      </c>
      <c r="R24617" t="s">
        <v>86</v>
      </c>
      <c r="S24617" t="s">
        <v>1043</v>
      </c>
      <c r="T24617" t="s">
        <v>25</v>
      </c>
      <c r="U24617" t="s">
        <v>27</v>
      </c>
      <c r="V24617" t="s">
        <v>2654</v>
      </c>
      <c r="W24617" t="s">
        <v>189</v>
      </c>
      <c r="X24617" t="s">
        <v>186</v>
      </c>
      <c r="Y24617" t="s">
        <v>1044</v>
      </c>
      <c r="Z24617">
        <v>305692</v>
      </c>
    </row>
    <row r="24618" spans="1:26" x14ac:dyDescent="0.25">
      <c r="A24618" t="s">
        <v>157</v>
      </c>
      <c r="B24618" t="s">
        <v>50</v>
      </c>
      <c r="C24618" t="s">
        <v>21</v>
      </c>
      <c r="D24618">
        <v>1</v>
      </c>
      <c r="E24618">
        <v>1</v>
      </c>
      <c r="F24618" s="7">
        <v>40485</v>
      </c>
      <c r="G24618" s="5">
        <v>0.66666666666666663</v>
      </c>
      <c r="H24618" t="str">
        <f t="shared" si="384"/>
        <v>Day</v>
      </c>
      <c r="I24618" t="s">
        <v>56</v>
      </c>
      <c r="J24618" t="s">
        <v>26</v>
      </c>
      <c r="K24618" t="s">
        <v>26</v>
      </c>
      <c r="L24618">
        <v>0</v>
      </c>
      <c r="M24618">
        <v>0</v>
      </c>
      <c r="N24618">
        <v>0</v>
      </c>
      <c r="O24618" s="2">
        <v>15000</v>
      </c>
      <c r="P24618">
        <v>0</v>
      </c>
      <c r="Q24618" t="s">
        <v>24</v>
      </c>
      <c r="R24618" t="s">
        <v>46</v>
      </c>
      <c r="S24618" t="s">
        <v>44</v>
      </c>
      <c r="T24618" t="s">
        <v>25</v>
      </c>
      <c r="U24618" t="s">
        <v>27</v>
      </c>
      <c r="V24618" t="s">
        <v>2650</v>
      </c>
      <c r="W24618" t="s">
        <v>189</v>
      </c>
      <c r="X24618" t="s">
        <v>186</v>
      </c>
      <c r="Y24618" t="s">
        <v>45</v>
      </c>
      <c r="Z24618">
        <v>303066</v>
      </c>
    </row>
    <row r="24619" spans="1:26" x14ac:dyDescent="0.25">
      <c r="A24619" t="s">
        <v>157</v>
      </c>
      <c r="B24619" t="s">
        <v>50</v>
      </c>
      <c r="C24619" t="s">
        <v>21</v>
      </c>
      <c r="D24619">
        <v>2</v>
      </c>
      <c r="E24619">
        <v>1</v>
      </c>
      <c r="F24619" s="7">
        <v>38235</v>
      </c>
      <c r="G24619" s="5">
        <v>0.74652777777777779</v>
      </c>
      <c r="H24619" t="str">
        <f t="shared" si="384"/>
        <v>Day</v>
      </c>
      <c r="I24619" t="s">
        <v>47</v>
      </c>
      <c r="J24619" t="s">
        <v>26</v>
      </c>
      <c r="K24619" t="s">
        <v>26</v>
      </c>
      <c r="L24619">
        <v>0</v>
      </c>
      <c r="M24619">
        <v>0</v>
      </c>
      <c r="N24619">
        <v>0</v>
      </c>
      <c r="O24619">
        <v>0</v>
      </c>
      <c r="P24619">
        <v>0</v>
      </c>
      <c r="Q24619" t="s">
        <v>24</v>
      </c>
      <c r="R24619" t="s">
        <v>795</v>
      </c>
      <c r="S24619" t="s">
        <v>2529</v>
      </c>
      <c r="T24619" t="s">
        <v>25</v>
      </c>
      <c r="U24619" t="s">
        <v>27</v>
      </c>
      <c r="V24619" t="s">
        <v>2650</v>
      </c>
      <c r="W24619" t="s">
        <v>189</v>
      </c>
      <c r="X24619" t="s">
        <v>186</v>
      </c>
      <c r="Y24619" t="s">
        <v>2530</v>
      </c>
      <c r="Z24619">
        <v>331503</v>
      </c>
    </row>
    <row r="24620" spans="1:26" x14ac:dyDescent="0.25">
      <c r="A24620" t="s">
        <v>157</v>
      </c>
      <c r="B24620" t="s">
        <v>50</v>
      </c>
      <c r="C24620" t="s">
        <v>21</v>
      </c>
      <c r="D24620">
        <v>2</v>
      </c>
      <c r="E24620">
        <v>1</v>
      </c>
      <c r="F24620" s="7">
        <v>38636</v>
      </c>
      <c r="G24620" s="5">
        <v>0.73611111111111116</v>
      </c>
      <c r="H24620" t="str">
        <f t="shared" si="384"/>
        <v>Day</v>
      </c>
      <c r="I24620" t="s">
        <v>47</v>
      </c>
      <c r="J24620" t="s">
        <v>26</v>
      </c>
      <c r="K24620" t="s">
        <v>26</v>
      </c>
      <c r="L24620">
        <v>0</v>
      </c>
      <c r="M24620">
        <v>0</v>
      </c>
      <c r="N24620">
        <v>0</v>
      </c>
      <c r="O24620">
        <v>0</v>
      </c>
      <c r="P24620">
        <v>0</v>
      </c>
      <c r="Q24620" t="s">
        <v>24</v>
      </c>
      <c r="R24620" t="s">
        <v>86</v>
      </c>
      <c r="S24620" t="s">
        <v>1202</v>
      </c>
      <c r="T24620" t="s">
        <v>25</v>
      </c>
      <c r="U24620" t="s">
        <v>27</v>
      </c>
      <c r="V24620" t="s">
        <v>2654</v>
      </c>
      <c r="W24620" t="s">
        <v>189</v>
      </c>
      <c r="X24620" t="s">
        <v>186</v>
      </c>
      <c r="Y24620" t="s">
        <v>1203</v>
      </c>
      <c r="Z24620">
        <v>228241</v>
      </c>
    </row>
    <row r="24621" spans="1:26" x14ac:dyDescent="0.25">
      <c r="A24621" t="s">
        <v>157</v>
      </c>
      <c r="B24621" t="s">
        <v>50</v>
      </c>
      <c r="C24621" t="s">
        <v>21</v>
      </c>
      <c r="D24621">
        <v>2</v>
      </c>
      <c r="E24621">
        <v>1</v>
      </c>
      <c r="F24621" s="7">
        <v>38843</v>
      </c>
      <c r="G24621" s="5">
        <v>0.66527777777777775</v>
      </c>
      <c r="H24621" t="str">
        <f t="shared" si="384"/>
        <v>Day</v>
      </c>
      <c r="I24621" t="s">
        <v>56</v>
      </c>
      <c r="J24621" t="s">
        <v>26</v>
      </c>
      <c r="K24621" t="s">
        <v>26</v>
      </c>
      <c r="L24621">
        <v>0</v>
      </c>
      <c r="M24621">
        <v>0</v>
      </c>
      <c r="N24621">
        <v>0</v>
      </c>
      <c r="O24621">
        <v>0</v>
      </c>
      <c r="P24621">
        <v>0</v>
      </c>
      <c r="Q24621" t="s">
        <v>24</v>
      </c>
      <c r="R24621" t="s">
        <v>86</v>
      </c>
      <c r="S24621" t="s">
        <v>1202</v>
      </c>
      <c r="T24621" t="s">
        <v>25</v>
      </c>
      <c r="U24621" t="s">
        <v>27</v>
      </c>
      <c r="V24621" t="s">
        <v>2654</v>
      </c>
      <c r="W24621" t="s">
        <v>189</v>
      </c>
      <c r="X24621" t="s">
        <v>186</v>
      </c>
      <c r="Y24621" t="s">
        <v>1203</v>
      </c>
      <c r="Z24621">
        <v>332281</v>
      </c>
    </row>
    <row r="24622" spans="1:26" x14ac:dyDescent="0.25">
      <c r="A24622" t="s">
        <v>157</v>
      </c>
      <c r="B24622" t="s">
        <v>50</v>
      </c>
      <c r="C24622" t="s">
        <v>21</v>
      </c>
      <c r="D24622">
        <v>2</v>
      </c>
      <c r="E24622">
        <v>1</v>
      </c>
      <c r="F24622" s="7">
        <v>38918</v>
      </c>
      <c r="G24622" s="5">
        <v>0.81527777777777777</v>
      </c>
      <c r="H24622" t="str">
        <f t="shared" si="384"/>
        <v>Night</v>
      </c>
      <c r="I24622" t="s">
        <v>47</v>
      </c>
      <c r="J24622" t="s">
        <v>26</v>
      </c>
      <c r="K24622" t="s">
        <v>26</v>
      </c>
      <c r="L24622">
        <v>0</v>
      </c>
      <c r="M24622">
        <v>0</v>
      </c>
      <c r="N24622">
        <v>0</v>
      </c>
      <c r="O24622">
        <v>0</v>
      </c>
      <c r="P24622">
        <v>0</v>
      </c>
      <c r="Q24622" t="s">
        <v>24</v>
      </c>
      <c r="R24622" t="s">
        <v>86</v>
      </c>
      <c r="S24622" t="s">
        <v>522</v>
      </c>
      <c r="T24622" t="s">
        <v>25</v>
      </c>
      <c r="U24622" t="s">
        <v>27</v>
      </c>
      <c r="V24622" t="s">
        <v>2654</v>
      </c>
      <c r="W24622" t="s">
        <v>189</v>
      </c>
      <c r="X24622" t="s">
        <v>186</v>
      </c>
      <c r="Y24622" t="s">
        <v>523</v>
      </c>
      <c r="Z24622">
        <v>356967</v>
      </c>
    </row>
    <row r="24623" spans="1:26" x14ac:dyDescent="0.25">
      <c r="A24623" t="s">
        <v>157</v>
      </c>
      <c r="B24623" t="s">
        <v>50</v>
      </c>
      <c r="C24623" t="s">
        <v>21</v>
      </c>
      <c r="D24623">
        <v>2</v>
      </c>
      <c r="E24623">
        <v>1</v>
      </c>
      <c r="F24623" s="7">
        <v>39347</v>
      </c>
      <c r="G24623" s="5">
        <v>0.64166666666666672</v>
      </c>
      <c r="H24623" t="str">
        <f t="shared" si="384"/>
        <v>Day</v>
      </c>
      <c r="I24623" t="s">
        <v>56</v>
      </c>
      <c r="J24623" t="s">
        <v>26</v>
      </c>
      <c r="K24623" t="s">
        <v>26</v>
      </c>
      <c r="L24623">
        <v>0</v>
      </c>
      <c r="M24623">
        <v>0</v>
      </c>
      <c r="N24623">
        <v>0</v>
      </c>
      <c r="O24623">
        <v>0</v>
      </c>
      <c r="P24623">
        <v>0</v>
      </c>
      <c r="Q24623" t="s">
        <v>24</v>
      </c>
      <c r="R24623" t="s">
        <v>128</v>
      </c>
      <c r="S24623" t="s">
        <v>1305</v>
      </c>
      <c r="T24623" t="s">
        <v>25</v>
      </c>
      <c r="U24623" t="s">
        <v>27</v>
      </c>
      <c r="V24623" t="s">
        <v>2657</v>
      </c>
      <c r="W24623" t="s">
        <v>189</v>
      </c>
      <c r="X24623" t="s">
        <v>186</v>
      </c>
      <c r="Y24623" t="s">
        <v>1306</v>
      </c>
      <c r="Z24623">
        <v>323346</v>
      </c>
    </row>
    <row r="24624" spans="1:26" x14ac:dyDescent="0.25">
      <c r="A24624" t="s">
        <v>157</v>
      </c>
      <c r="B24624" t="s">
        <v>50</v>
      </c>
      <c r="C24624" t="s">
        <v>21</v>
      </c>
      <c r="D24624">
        <v>2</v>
      </c>
      <c r="E24624">
        <v>1</v>
      </c>
      <c r="F24624" s="7">
        <v>39694</v>
      </c>
      <c r="G24624" s="5">
        <v>0.77083333333333337</v>
      </c>
      <c r="H24624" t="str">
        <f t="shared" si="384"/>
        <v>Night</v>
      </c>
      <c r="I24624" t="s">
        <v>47</v>
      </c>
      <c r="J24624" t="s">
        <v>26</v>
      </c>
      <c r="K24624" t="s">
        <v>26</v>
      </c>
      <c r="L24624">
        <v>0</v>
      </c>
      <c r="M24624">
        <v>0</v>
      </c>
      <c r="N24624">
        <v>0</v>
      </c>
      <c r="O24624">
        <v>0</v>
      </c>
      <c r="P24624">
        <v>0</v>
      </c>
      <c r="Q24624" t="s">
        <v>24</v>
      </c>
      <c r="R24624" t="s">
        <v>46</v>
      </c>
      <c r="S24624" t="s">
        <v>44</v>
      </c>
      <c r="T24624" t="s">
        <v>25</v>
      </c>
      <c r="U24624" t="s">
        <v>27</v>
      </c>
      <c r="V24624" t="s">
        <v>2650</v>
      </c>
      <c r="W24624" t="s">
        <v>189</v>
      </c>
      <c r="X24624" t="s">
        <v>186</v>
      </c>
      <c r="Y24624" t="s">
        <v>45</v>
      </c>
      <c r="Z24624">
        <v>300704</v>
      </c>
    </row>
    <row r="24625" spans="1:26" x14ac:dyDescent="0.25">
      <c r="A24625" t="s">
        <v>157</v>
      </c>
      <c r="B24625" t="s">
        <v>50</v>
      </c>
      <c r="C24625" t="s">
        <v>21</v>
      </c>
      <c r="D24625">
        <v>2</v>
      </c>
      <c r="E24625">
        <v>1</v>
      </c>
      <c r="F24625" s="7">
        <v>39984</v>
      </c>
      <c r="G24625" s="5">
        <v>0.63194444444444442</v>
      </c>
      <c r="H24625" t="str">
        <f t="shared" si="384"/>
        <v>Day</v>
      </c>
      <c r="I24625" t="s">
        <v>56</v>
      </c>
      <c r="J24625" t="s">
        <v>26</v>
      </c>
      <c r="K24625" t="s">
        <v>26</v>
      </c>
      <c r="L24625">
        <v>0</v>
      </c>
      <c r="M24625">
        <v>0</v>
      </c>
      <c r="N24625">
        <v>0</v>
      </c>
      <c r="O24625">
        <v>0</v>
      </c>
      <c r="P24625">
        <v>0</v>
      </c>
      <c r="Q24625" t="s">
        <v>24</v>
      </c>
      <c r="R24625" t="s">
        <v>46</v>
      </c>
      <c r="S24625" t="s">
        <v>44</v>
      </c>
      <c r="T24625" t="s">
        <v>25</v>
      </c>
      <c r="U24625" t="s">
        <v>27</v>
      </c>
      <c r="V24625" t="s">
        <v>2650</v>
      </c>
      <c r="W24625" t="s">
        <v>189</v>
      </c>
      <c r="X24625" t="s">
        <v>186</v>
      </c>
      <c r="Y24625" t="s">
        <v>45</v>
      </c>
      <c r="Z24625">
        <v>305015</v>
      </c>
    </row>
    <row r="24626" spans="1:26" x14ac:dyDescent="0.25">
      <c r="A24626" t="s">
        <v>157</v>
      </c>
      <c r="B24626" t="s">
        <v>50</v>
      </c>
      <c r="C24626" t="s">
        <v>21</v>
      </c>
      <c r="D24626">
        <v>2</v>
      </c>
      <c r="E24626">
        <v>1</v>
      </c>
      <c r="F24626" s="7">
        <v>39323</v>
      </c>
      <c r="G24626" s="5">
        <v>0.74652777777777779</v>
      </c>
      <c r="H24626" t="str">
        <f t="shared" si="384"/>
        <v>Day</v>
      </c>
      <c r="I24626" t="s">
        <v>56</v>
      </c>
      <c r="J24626" t="s">
        <v>125</v>
      </c>
      <c r="K24626" t="s">
        <v>26</v>
      </c>
      <c r="L24626">
        <v>0</v>
      </c>
      <c r="M24626">
        <v>0</v>
      </c>
      <c r="N24626">
        <v>0</v>
      </c>
      <c r="O24626">
        <v>0</v>
      </c>
      <c r="P24626">
        <v>0</v>
      </c>
      <c r="Q24626" t="s">
        <v>24</v>
      </c>
      <c r="R24626" t="s">
        <v>816</v>
      </c>
      <c r="S24626" t="s">
        <v>1150</v>
      </c>
      <c r="T24626" t="s">
        <v>25</v>
      </c>
      <c r="U24626" t="s">
        <v>27</v>
      </c>
      <c r="V24626" t="s">
        <v>2650</v>
      </c>
      <c r="W24626" t="s">
        <v>189</v>
      </c>
      <c r="X24626" t="s">
        <v>186</v>
      </c>
      <c r="Y24626" t="s">
        <v>1151</v>
      </c>
      <c r="Z24626">
        <v>260079</v>
      </c>
    </row>
    <row r="24627" spans="1:26" x14ac:dyDescent="0.25">
      <c r="A24627" t="s">
        <v>157</v>
      </c>
      <c r="B24627" t="s">
        <v>50</v>
      </c>
      <c r="C24627" t="s">
        <v>21</v>
      </c>
      <c r="D24627">
        <v>2</v>
      </c>
      <c r="E24627">
        <v>1</v>
      </c>
      <c r="F24627" s="7">
        <v>37824</v>
      </c>
      <c r="G24627" s="5">
        <v>0.76041666666666663</v>
      </c>
      <c r="H24627" t="str">
        <f t="shared" si="384"/>
        <v>Night</v>
      </c>
      <c r="I24627" t="s">
        <v>47</v>
      </c>
      <c r="J24627" t="s">
        <v>26</v>
      </c>
      <c r="K24627" t="s">
        <v>26</v>
      </c>
      <c r="L24627">
        <v>0</v>
      </c>
      <c r="M24627">
        <v>0</v>
      </c>
      <c r="N24627">
        <v>0</v>
      </c>
      <c r="O24627">
        <v>0</v>
      </c>
      <c r="P24627">
        <v>0</v>
      </c>
      <c r="Q24627" t="s">
        <v>24</v>
      </c>
      <c r="R24627" t="s">
        <v>816</v>
      </c>
      <c r="S24627" t="s">
        <v>1150</v>
      </c>
      <c r="T24627" t="s">
        <v>25</v>
      </c>
      <c r="U24627" t="s">
        <v>27</v>
      </c>
      <c r="V24627" t="s">
        <v>2650</v>
      </c>
      <c r="W24627" t="s">
        <v>189</v>
      </c>
      <c r="X24627" t="s">
        <v>186</v>
      </c>
      <c r="Y24627" t="s">
        <v>1151</v>
      </c>
      <c r="Z24627">
        <v>337966</v>
      </c>
    </row>
    <row r="24628" spans="1:26" x14ac:dyDescent="0.25">
      <c r="A24628" t="s">
        <v>157</v>
      </c>
      <c r="B24628" t="s">
        <v>50</v>
      </c>
      <c r="C24628" t="s">
        <v>21</v>
      </c>
      <c r="D24628">
        <v>2</v>
      </c>
      <c r="E24628">
        <v>1</v>
      </c>
      <c r="F24628" s="7">
        <v>37914</v>
      </c>
      <c r="G24628" s="5">
        <v>0.31944444444444448</v>
      </c>
      <c r="H24628" t="str">
        <f t="shared" si="384"/>
        <v>Day</v>
      </c>
      <c r="I24628" t="s">
        <v>47</v>
      </c>
      <c r="J24628" t="s">
        <v>26</v>
      </c>
      <c r="K24628" t="s">
        <v>26</v>
      </c>
      <c r="L24628">
        <v>0</v>
      </c>
      <c r="M24628">
        <v>0</v>
      </c>
      <c r="N24628">
        <v>0</v>
      </c>
      <c r="O24628">
        <v>0</v>
      </c>
      <c r="P24628">
        <v>0</v>
      </c>
      <c r="Q24628" t="s">
        <v>24</v>
      </c>
      <c r="R24628" t="s">
        <v>295</v>
      </c>
      <c r="S24628" t="s">
        <v>293</v>
      </c>
      <c r="T24628" t="s">
        <v>25</v>
      </c>
      <c r="U24628" t="s">
        <v>27</v>
      </c>
      <c r="V24628" t="s">
        <v>2652</v>
      </c>
      <c r="W24628" t="s">
        <v>189</v>
      </c>
      <c r="X24628" t="s">
        <v>186</v>
      </c>
      <c r="Y24628" t="s">
        <v>294</v>
      </c>
      <c r="Z24628">
        <v>325431</v>
      </c>
    </row>
    <row r="24629" spans="1:26" x14ac:dyDescent="0.25">
      <c r="A24629" t="s">
        <v>157</v>
      </c>
      <c r="B24629" t="s">
        <v>50</v>
      </c>
      <c r="C24629" t="s">
        <v>21</v>
      </c>
      <c r="D24629">
        <v>2</v>
      </c>
      <c r="E24629">
        <v>1</v>
      </c>
      <c r="F24629" s="7">
        <v>38613</v>
      </c>
      <c r="G24629" s="5">
        <v>0.68611111111111101</v>
      </c>
      <c r="H24629" t="str">
        <f t="shared" si="384"/>
        <v>Day</v>
      </c>
      <c r="I24629" t="s">
        <v>47</v>
      </c>
      <c r="J24629" t="s">
        <v>26</v>
      </c>
      <c r="K24629" t="s">
        <v>26</v>
      </c>
      <c r="L24629">
        <v>0</v>
      </c>
      <c r="M24629">
        <v>0</v>
      </c>
      <c r="N24629">
        <v>0</v>
      </c>
      <c r="O24629">
        <v>0</v>
      </c>
      <c r="P24629">
        <v>0</v>
      </c>
      <c r="Q24629" t="s">
        <v>24</v>
      </c>
      <c r="R24629" t="s">
        <v>2664</v>
      </c>
      <c r="S24629" t="s">
        <v>568</v>
      </c>
      <c r="T24629" t="s">
        <v>25</v>
      </c>
      <c r="U24629" t="s">
        <v>27</v>
      </c>
      <c r="V24629" t="s">
        <v>2664</v>
      </c>
      <c r="W24629" t="s">
        <v>189</v>
      </c>
      <c r="X24629" t="s">
        <v>186</v>
      </c>
      <c r="Y24629" t="s">
        <v>569</v>
      </c>
      <c r="Z24629">
        <v>268667</v>
      </c>
    </row>
    <row r="24630" spans="1:26" x14ac:dyDescent="0.25">
      <c r="A24630" t="s">
        <v>157</v>
      </c>
      <c r="B24630" t="s">
        <v>50</v>
      </c>
      <c r="C24630" t="s">
        <v>21</v>
      </c>
      <c r="D24630">
        <v>2</v>
      </c>
      <c r="E24630">
        <v>1</v>
      </c>
      <c r="F24630" s="7">
        <v>40402</v>
      </c>
      <c r="G24630" s="5">
        <v>1.8749999999999999E-2</v>
      </c>
      <c r="H24630" t="str">
        <f t="shared" si="384"/>
        <v>Night</v>
      </c>
      <c r="I24630" t="s">
        <v>56</v>
      </c>
      <c r="J24630" t="s">
        <v>26</v>
      </c>
      <c r="K24630" t="s">
        <v>26</v>
      </c>
      <c r="L24630">
        <v>0</v>
      </c>
      <c r="M24630">
        <v>0</v>
      </c>
      <c r="N24630">
        <v>0</v>
      </c>
      <c r="O24630">
        <v>0</v>
      </c>
      <c r="P24630">
        <v>0</v>
      </c>
      <c r="Q24630" t="s">
        <v>24</v>
      </c>
      <c r="R24630" t="s">
        <v>2666</v>
      </c>
      <c r="S24630" t="s">
        <v>1333</v>
      </c>
      <c r="T24630" t="s">
        <v>25</v>
      </c>
      <c r="U24630" t="s">
        <v>27</v>
      </c>
      <c r="V24630" t="s">
        <v>2665</v>
      </c>
      <c r="W24630" t="s">
        <v>189</v>
      </c>
      <c r="X24630" t="s">
        <v>186</v>
      </c>
      <c r="Y24630" t="s">
        <v>1334</v>
      </c>
      <c r="Z24630">
        <v>347233</v>
      </c>
    </row>
    <row r="24631" spans="1:26" x14ac:dyDescent="0.25">
      <c r="A24631" t="s">
        <v>157</v>
      </c>
      <c r="B24631" t="s">
        <v>50</v>
      </c>
      <c r="C24631" t="s">
        <v>21</v>
      </c>
      <c r="D24631">
        <v>2</v>
      </c>
      <c r="E24631">
        <v>1</v>
      </c>
      <c r="F24631" s="7">
        <v>40703</v>
      </c>
      <c r="G24631" s="5">
        <v>0.8125</v>
      </c>
      <c r="H24631" t="str">
        <f t="shared" si="384"/>
        <v>Night</v>
      </c>
      <c r="I24631" t="s">
        <v>47</v>
      </c>
      <c r="J24631" t="s">
        <v>26</v>
      </c>
      <c r="K24631" t="s">
        <v>26</v>
      </c>
      <c r="L24631">
        <v>0</v>
      </c>
      <c r="M24631">
        <v>0</v>
      </c>
      <c r="N24631">
        <v>0</v>
      </c>
      <c r="O24631">
        <v>0</v>
      </c>
      <c r="P24631">
        <v>0</v>
      </c>
      <c r="Q24631" t="s">
        <v>24</v>
      </c>
      <c r="R24631" t="s">
        <v>197</v>
      </c>
      <c r="S24631" t="s">
        <v>406</v>
      </c>
      <c r="T24631" t="s">
        <v>25</v>
      </c>
      <c r="U24631" t="s">
        <v>27</v>
      </c>
      <c r="V24631" t="s">
        <v>2650</v>
      </c>
      <c r="W24631" t="s">
        <v>189</v>
      </c>
      <c r="X24631" t="s">
        <v>186</v>
      </c>
      <c r="Y24631" t="s">
        <v>407</v>
      </c>
      <c r="Z24631">
        <v>261826</v>
      </c>
    </row>
    <row r="24632" spans="1:26" x14ac:dyDescent="0.25">
      <c r="A24632" t="s">
        <v>157</v>
      </c>
      <c r="B24632" t="s">
        <v>50</v>
      </c>
      <c r="C24632" t="s">
        <v>21</v>
      </c>
      <c r="D24632">
        <v>2</v>
      </c>
      <c r="E24632">
        <v>1</v>
      </c>
      <c r="F24632" s="7">
        <v>41145</v>
      </c>
      <c r="G24632" s="5">
        <v>0.4604166666666667</v>
      </c>
      <c r="H24632" t="str">
        <f t="shared" si="384"/>
        <v>Day</v>
      </c>
      <c r="I24632" t="s">
        <v>47</v>
      </c>
      <c r="J24632" t="s">
        <v>26</v>
      </c>
      <c r="K24632" t="s">
        <v>26</v>
      </c>
      <c r="L24632">
        <v>0</v>
      </c>
      <c r="M24632">
        <v>0</v>
      </c>
      <c r="N24632">
        <v>0</v>
      </c>
      <c r="O24632">
        <v>0</v>
      </c>
      <c r="P24632">
        <v>0</v>
      </c>
      <c r="Q24632" t="s">
        <v>24</v>
      </c>
      <c r="R24632" t="s">
        <v>2671</v>
      </c>
      <c r="S24632" t="s">
        <v>1000</v>
      </c>
      <c r="T24632" t="s">
        <v>25</v>
      </c>
      <c r="U24632" t="s">
        <v>27</v>
      </c>
      <c r="V24632" t="s">
        <v>2650</v>
      </c>
      <c r="W24632" t="s">
        <v>189</v>
      </c>
      <c r="X24632" t="s">
        <v>186</v>
      </c>
      <c r="Y24632" t="s">
        <v>1001</v>
      </c>
      <c r="Z24632">
        <v>222001</v>
      </c>
    </row>
    <row r="24633" spans="1:26" x14ac:dyDescent="0.25">
      <c r="A24633" t="s">
        <v>157</v>
      </c>
      <c r="B24633" t="s">
        <v>50</v>
      </c>
      <c r="C24633" t="s">
        <v>21</v>
      </c>
      <c r="D24633">
        <v>2</v>
      </c>
      <c r="E24633">
        <v>1</v>
      </c>
      <c r="F24633" s="7">
        <v>41451</v>
      </c>
      <c r="G24633" s="5">
        <v>0.44236111111111115</v>
      </c>
      <c r="H24633" t="str">
        <f t="shared" si="384"/>
        <v>Day</v>
      </c>
      <c r="I24633" t="s">
        <v>56</v>
      </c>
      <c r="J24633" t="s">
        <v>26</v>
      </c>
      <c r="K24633" t="s">
        <v>26</v>
      </c>
      <c r="L24633">
        <v>0</v>
      </c>
      <c r="M24633">
        <v>0</v>
      </c>
      <c r="N24633">
        <v>0</v>
      </c>
      <c r="O24633">
        <v>0</v>
      </c>
      <c r="P24633">
        <v>0</v>
      </c>
      <c r="Q24633" t="s">
        <v>24</v>
      </c>
      <c r="R24633" t="s">
        <v>2671</v>
      </c>
      <c r="S24633" t="s">
        <v>1000</v>
      </c>
      <c r="T24633" t="s">
        <v>25</v>
      </c>
      <c r="U24633" t="s">
        <v>27</v>
      </c>
      <c r="V24633" t="s">
        <v>2650</v>
      </c>
      <c r="W24633" t="s">
        <v>189</v>
      </c>
      <c r="X24633" t="s">
        <v>186</v>
      </c>
      <c r="Y24633" t="s">
        <v>1001</v>
      </c>
      <c r="Z24633">
        <v>241512</v>
      </c>
    </row>
    <row r="24634" spans="1:26" x14ac:dyDescent="0.25">
      <c r="A24634" t="s">
        <v>157</v>
      </c>
      <c r="B24634" t="s">
        <v>50</v>
      </c>
      <c r="C24634" t="s">
        <v>21</v>
      </c>
      <c r="D24634">
        <v>2</v>
      </c>
      <c r="E24634">
        <v>1</v>
      </c>
      <c r="F24634" s="7">
        <v>41463</v>
      </c>
      <c r="G24634" s="5">
        <v>0.69166666666666676</v>
      </c>
      <c r="H24634" t="str">
        <f t="shared" si="384"/>
        <v>Day</v>
      </c>
      <c r="I24634" t="s">
        <v>56</v>
      </c>
      <c r="J24634" t="s">
        <v>26</v>
      </c>
      <c r="K24634" t="s">
        <v>26</v>
      </c>
      <c r="L24634">
        <v>0</v>
      </c>
      <c r="M24634">
        <v>0</v>
      </c>
      <c r="N24634">
        <v>0</v>
      </c>
      <c r="O24634">
        <v>0</v>
      </c>
      <c r="P24634">
        <v>0</v>
      </c>
      <c r="Q24634" t="s">
        <v>24</v>
      </c>
      <c r="R24634" t="s">
        <v>2671</v>
      </c>
      <c r="S24634" t="s">
        <v>1000</v>
      </c>
      <c r="T24634" t="s">
        <v>25</v>
      </c>
      <c r="U24634" t="s">
        <v>27</v>
      </c>
      <c r="V24634" t="s">
        <v>2650</v>
      </c>
      <c r="W24634" t="s">
        <v>189</v>
      </c>
      <c r="X24634" t="s">
        <v>186</v>
      </c>
      <c r="Y24634" t="s">
        <v>1001</v>
      </c>
      <c r="Z24634">
        <v>302946</v>
      </c>
    </row>
    <row r="24635" spans="1:26" x14ac:dyDescent="0.25">
      <c r="A24635" t="s">
        <v>157</v>
      </c>
      <c r="B24635" t="s">
        <v>50</v>
      </c>
      <c r="C24635" t="s">
        <v>21</v>
      </c>
      <c r="D24635">
        <v>2</v>
      </c>
      <c r="E24635">
        <v>1</v>
      </c>
      <c r="F24635" s="7">
        <v>38577</v>
      </c>
      <c r="G24635" s="5">
        <v>0.64236111111111105</v>
      </c>
      <c r="H24635" t="str">
        <f t="shared" si="384"/>
        <v>Day</v>
      </c>
      <c r="I24635" t="s">
        <v>47</v>
      </c>
      <c r="J24635" t="s">
        <v>26</v>
      </c>
      <c r="K24635" t="s">
        <v>26</v>
      </c>
      <c r="L24635">
        <v>0</v>
      </c>
      <c r="M24635">
        <v>0</v>
      </c>
      <c r="N24635">
        <v>0</v>
      </c>
      <c r="O24635">
        <v>0</v>
      </c>
      <c r="P24635">
        <v>0</v>
      </c>
      <c r="Q24635" t="s">
        <v>24</v>
      </c>
      <c r="R24635" t="s">
        <v>2671</v>
      </c>
      <c r="S24635" t="s">
        <v>1000</v>
      </c>
      <c r="T24635" t="s">
        <v>25</v>
      </c>
      <c r="U24635" t="s">
        <v>27</v>
      </c>
      <c r="V24635" t="s">
        <v>2650</v>
      </c>
      <c r="W24635" t="s">
        <v>189</v>
      </c>
      <c r="X24635" t="s">
        <v>186</v>
      </c>
      <c r="Y24635" t="s">
        <v>1001</v>
      </c>
      <c r="Z24635">
        <v>323344</v>
      </c>
    </row>
    <row r="24636" spans="1:26" x14ac:dyDescent="0.25">
      <c r="A24636" t="s">
        <v>157</v>
      </c>
      <c r="B24636" t="s">
        <v>50</v>
      </c>
      <c r="C24636" t="s">
        <v>21</v>
      </c>
      <c r="D24636">
        <v>2</v>
      </c>
      <c r="E24636">
        <v>1</v>
      </c>
      <c r="F24636" s="7">
        <v>40343</v>
      </c>
      <c r="G24636" s="5">
        <v>0.36527777777777781</v>
      </c>
      <c r="H24636" t="str">
        <f t="shared" si="384"/>
        <v>Day</v>
      </c>
      <c r="I24636" t="s">
        <v>56</v>
      </c>
      <c r="J24636" t="s">
        <v>26</v>
      </c>
      <c r="K24636" t="s">
        <v>26</v>
      </c>
      <c r="L24636">
        <v>0</v>
      </c>
      <c r="M24636">
        <v>0</v>
      </c>
      <c r="N24636">
        <v>0</v>
      </c>
      <c r="O24636">
        <v>0</v>
      </c>
      <c r="P24636">
        <v>0</v>
      </c>
      <c r="Q24636" t="s">
        <v>24</v>
      </c>
      <c r="R24636" t="s">
        <v>2671</v>
      </c>
      <c r="S24636" t="s">
        <v>1000</v>
      </c>
      <c r="T24636" t="s">
        <v>25</v>
      </c>
      <c r="U24636" t="s">
        <v>27</v>
      </c>
      <c r="V24636" t="s">
        <v>2650</v>
      </c>
      <c r="W24636" t="s">
        <v>189</v>
      </c>
      <c r="X24636" t="s">
        <v>186</v>
      </c>
      <c r="Y24636" t="s">
        <v>1001</v>
      </c>
      <c r="Z24636">
        <v>336039</v>
      </c>
    </row>
    <row r="24637" spans="1:26" x14ac:dyDescent="0.25">
      <c r="A24637" t="s">
        <v>157</v>
      </c>
      <c r="B24637" t="s">
        <v>50</v>
      </c>
      <c r="C24637" t="s">
        <v>21</v>
      </c>
      <c r="D24637">
        <v>2</v>
      </c>
      <c r="E24637">
        <v>1</v>
      </c>
      <c r="F24637" s="7">
        <v>40750</v>
      </c>
      <c r="G24637" s="5">
        <v>0.57847222222222217</v>
      </c>
      <c r="H24637" t="str">
        <f t="shared" si="384"/>
        <v>Day</v>
      </c>
      <c r="I24637" t="s">
        <v>56</v>
      </c>
      <c r="J24637" t="s">
        <v>26</v>
      </c>
      <c r="K24637" t="s">
        <v>26</v>
      </c>
      <c r="L24637">
        <v>0</v>
      </c>
      <c r="M24637">
        <v>0</v>
      </c>
      <c r="N24637">
        <v>0</v>
      </c>
      <c r="O24637">
        <v>0</v>
      </c>
      <c r="P24637">
        <v>0</v>
      </c>
      <c r="Q24637" t="s">
        <v>24</v>
      </c>
      <c r="R24637" t="s">
        <v>2671</v>
      </c>
      <c r="S24637" t="s">
        <v>1000</v>
      </c>
      <c r="T24637" t="s">
        <v>25</v>
      </c>
      <c r="U24637" t="s">
        <v>27</v>
      </c>
      <c r="V24637" t="s">
        <v>2650</v>
      </c>
      <c r="W24637" t="s">
        <v>189</v>
      </c>
      <c r="X24637" t="s">
        <v>186</v>
      </c>
      <c r="Y24637" t="s">
        <v>1001</v>
      </c>
      <c r="Z24637">
        <v>336182</v>
      </c>
    </row>
    <row r="24638" spans="1:26" x14ac:dyDescent="0.25">
      <c r="A24638" t="s">
        <v>157</v>
      </c>
      <c r="B24638" t="s">
        <v>50</v>
      </c>
      <c r="C24638" t="s">
        <v>21</v>
      </c>
      <c r="D24638">
        <v>2</v>
      </c>
      <c r="E24638">
        <v>1</v>
      </c>
      <c r="F24638" s="7">
        <v>41104</v>
      </c>
      <c r="G24638" s="5">
        <v>0.68055555555555547</v>
      </c>
      <c r="H24638" t="str">
        <f t="shared" si="384"/>
        <v>Day</v>
      </c>
      <c r="I24638" t="s">
        <v>56</v>
      </c>
      <c r="J24638" t="s">
        <v>26</v>
      </c>
      <c r="K24638" t="s">
        <v>26</v>
      </c>
      <c r="L24638">
        <v>0</v>
      </c>
      <c r="M24638">
        <v>0</v>
      </c>
      <c r="N24638">
        <v>0</v>
      </c>
      <c r="O24638">
        <v>0</v>
      </c>
      <c r="P24638">
        <v>0</v>
      </c>
      <c r="Q24638" t="s">
        <v>24</v>
      </c>
      <c r="R24638" t="s">
        <v>2671</v>
      </c>
      <c r="S24638" t="s">
        <v>1000</v>
      </c>
      <c r="T24638" t="s">
        <v>25</v>
      </c>
      <c r="U24638" t="s">
        <v>27</v>
      </c>
      <c r="V24638" t="s">
        <v>2650</v>
      </c>
      <c r="W24638" t="s">
        <v>189</v>
      </c>
      <c r="X24638" t="s">
        <v>186</v>
      </c>
      <c r="Y24638" t="s">
        <v>1001</v>
      </c>
      <c r="Z24638">
        <v>345332</v>
      </c>
    </row>
    <row r="24639" spans="1:26" x14ac:dyDescent="0.25">
      <c r="A24639" t="s">
        <v>157</v>
      </c>
      <c r="B24639" t="s">
        <v>50</v>
      </c>
      <c r="C24639" t="s">
        <v>21</v>
      </c>
      <c r="D24639">
        <v>2</v>
      </c>
      <c r="E24639">
        <v>1</v>
      </c>
      <c r="F24639" s="7">
        <v>41558</v>
      </c>
      <c r="G24639" s="5">
        <v>0.67847222222222225</v>
      </c>
      <c r="H24639" t="str">
        <f t="shared" si="384"/>
        <v>Day</v>
      </c>
      <c r="I24639" t="s">
        <v>47</v>
      </c>
      <c r="J24639" t="s">
        <v>26</v>
      </c>
      <c r="K24639" t="s">
        <v>26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 t="s">
        <v>24</v>
      </c>
      <c r="R24639" t="s">
        <v>2671</v>
      </c>
      <c r="S24639" t="s">
        <v>346</v>
      </c>
      <c r="T24639" t="s">
        <v>25</v>
      </c>
      <c r="U24639" t="s">
        <v>27</v>
      </c>
      <c r="V24639" t="s">
        <v>2650</v>
      </c>
      <c r="W24639" t="s">
        <v>189</v>
      </c>
      <c r="X24639" t="s">
        <v>186</v>
      </c>
      <c r="Y24639" t="s">
        <v>395</v>
      </c>
      <c r="Z24639">
        <v>256715</v>
      </c>
    </row>
    <row r="24640" spans="1:26" x14ac:dyDescent="0.25">
      <c r="A24640" t="s">
        <v>157</v>
      </c>
      <c r="B24640" t="s">
        <v>50</v>
      </c>
      <c r="C24640" t="s">
        <v>21</v>
      </c>
      <c r="D24640">
        <v>2</v>
      </c>
      <c r="E24640">
        <v>1</v>
      </c>
      <c r="F24640" s="7">
        <v>39775</v>
      </c>
      <c r="G24640" s="5">
        <v>0.55555555555555558</v>
      </c>
      <c r="H24640" t="str">
        <f t="shared" si="384"/>
        <v>Day</v>
      </c>
      <c r="I24640" t="s">
        <v>56</v>
      </c>
      <c r="J24640" t="s">
        <v>122</v>
      </c>
      <c r="K24640" t="s">
        <v>143</v>
      </c>
      <c r="L24640">
        <v>0</v>
      </c>
      <c r="M24640">
        <v>0</v>
      </c>
      <c r="N24640">
        <v>0</v>
      </c>
      <c r="O24640">
        <v>0</v>
      </c>
      <c r="P24640">
        <v>0</v>
      </c>
      <c r="Q24640" t="s">
        <v>24</v>
      </c>
      <c r="R24640" t="s">
        <v>160</v>
      </c>
      <c r="S24640" t="s">
        <v>158</v>
      </c>
      <c r="T24640" t="s">
        <v>25</v>
      </c>
      <c r="U24640" t="s">
        <v>27</v>
      </c>
      <c r="V24640" t="s">
        <v>2650</v>
      </c>
      <c r="W24640" t="s">
        <v>189</v>
      </c>
      <c r="X24640" t="s">
        <v>186</v>
      </c>
      <c r="Y24640" t="s">
        <v>159</v>
      </c>
      <c r="Z24640">
        <v>317935</v>
      </c>
    </row>
    <row r="24641" spans="1:26" x14ac:dyDescent="0.25">
      <c r="A24641" t="s">
        <v>157</v>
      </c>
      <c r="B24641" t="s">
        <v>50</v>
      </c>
      <c r="C24641" t="s">
        <v>21</v>
      </c>
      <c r="D24641">
        <v>2</v>
      </c>
      <c r="E24641">
        <v>1</v>
      </c>
      <c r="F24641" s="7">
        <v>41667</v>
      </c>
      <c r="G24641" s="5">
        <v>0.30555555555555552</v>
      </c>
      <c r="H24641" t="str">
        <f t="shared" si="384"/>
        <v>Day</v>
      </c>
      <c r="I24641" t="s">
        <v>56</v>
      </c>
      <c r="J24641" t="s">
        <v>122</v>
      </c>
      <c r="K24641" t="s">
        <v>26</v>
      </c>
      <c r="L24641">
        <v>0</v>
      </c>
      <c r="M24641">
        <v>0</v>
      </c>
      <c r="N24641">
        <v>0</v>
      </c>
      <c r="O24641">
        <v>0</v>
      </c>
      <c r="P24641">
        <v>0</v>
      </c>
      <c r="Q24641" t="s">
        <v>24</v>
      </c>
      <c r="R24641" t="s">
        <v>300</v>
      </c>
      <c r="S24641" t="s">
        <v>1486</v>
      </c>
      <c r="T24641" t="s">
        <v>25</v>
      </c>
      <c r="U24641" t="s">
        <v>27</v>
      </c>
      <c r="V24641" t="s">
        <v>2650</v>
      </c>
      <c r="W24641" t="s">
        <v>189</v>
      </c>
      <c r="X24641" t="s">
        <v>186</v>
      </c>
      <c r="Y24641" t="s">
        <v>1487</v>
      </c>
      <c r="Z24641">
        <v>269747</v>
      </c>
    </row>
    <row r="24642" spans="1:26" x14ac:dyDescent="0.25">
      <c r="A24642" t="s">
        <v>157</v>
      </c>
      <c r="B24642" t="s">
        <v>50</v>
      </c>
      <c r="C24642" t="s">
        <v>21</v>
      </c>
      <c r="D24642">
        <v>2</v>
      </c>
      <c r="E24642">
        <v>1</v>
      </c>
      <c r="F24642" s="7">
        <v>39337</v>
      </c>
      <c r="G24642" s="5">
        <v>0.4826388888888889</v>
      </c>
      <c r="H24642" t="str">
        <f t="shared" si="384"/>
        <v>Day</v>
      </c>
      <c r="I24642" t="s">
        <v>47</v>
      </c>
      <c r="J24642" t="s">
        <v>26</v>
      </c>
      <c r="K24642" t="s">
        <v>26</v>
      </c>
      <c r="L24642">
        <v>0</v>
      </c>
      <c r="M24642">
        <v>0</v>
      </c>
      <c r="N24642">
        <v>0</v>
      </c>
      <c r="O24642">
        <v>0</v>
      </c>
      <c r="P24642">
        <v>0</v>
      </c>
      <c r="Q24642" t="s">
        <v>24</v>
      </c>
      <c r="R24642" t="s">
        <v>228</v>
      </c>
      <c r="S24642" t="s">
        <v>226</v>
      </c>
      <c r="T24642" t="s">
        <v>25</v>
      </c>
      <c r="U24642" t="s">
        <v>27</v>
      </c>
      <c r="V24642" t="s">
        <v>2650</v>
      </c>
      <c r="W24642" t="s">
        <v>189</v>
      </c>
      <c r="X24642" t="s">
        <v>186</v>
      </c>
      <c r="Y24642" t="s">
        <v>227</v>
      </c>
      <c r="Z24642">
        <v>229709</v>
      </c>
    </row>
    <row r="24643" spans="1:26" x14ac:dyDescent="0.25">
      <c r="A24643" t="s">
        <v>157</v>
      </c>
      <c r="B24643" t="s">
        <v>50</v>
      </c>
      <c r="C24643" t="s">
        <v>21</v>
      </c>
      <c r="D24643">
        <v>2</v>
      </c>
      <c r="E24643">
        <v>1</v>
      </c>
      <c r="F24643" s="7">
        <v>39387</v>
      </c>
      <c r="G24643" s="5">
        <v>0.375</v>
      </c>
      <c r="H24643" t="str">
        <f t="shared" ref="H24643:H24706" si="385">IF(AND(G24643&gt;=TIME(6,0,0),G24643&lt;TIME(18,0,0)),"Day","Night")</f>
        <v>Day</v>
      </c>
      <c r="I24643" t="s">
        <v>47</v>
      </c>
      <c r="J24643" t="s">
        <v>26</v>
      </c>
      <c r="K24643" t="s">
        <v>26</v>
      </c>
      <c r="L24643">
        <v>0</v>
      </c>
      <c r="M24643">
        <v>0</v>
      </c>
      <c r="N24643">
        <v>0</v>
      </c>
      <c r="O24643">
        <v>0</v>
      </c>
      <c r="P24643">
        <v>0</v>
      </c>
      <c r="Q24643" t="s">
        <v>24</v>
      </c>
      <c r="R24643" t="s">
        <v>208</v>
      </c>
      <c r="S24643" t="s">
        <v>479</v>
      </c>
      <c r="T24643" t="s">
        <v>25</v>
      </c>
      <c r="U24643" t="s">
        <v>27</v>
      </c>
      <c r="V24643" t="s">
        <v>208</v>
      </c>
      <c r="W24643" t="s">
        <v>189</v>
      </c>
      <c r="X24643" t="s">
        <v>186</v>
      </c>
      <c r="Y24643" t="s">
        <v>480</v>
      </c>
      <c r="Z24643">
        <v>243712</v>
      </c>
    </row>
    <row r="24644" spans="1:26" x14ac:dyDescent="0.25">
      <c r="A24644" t="s">
        <v>157</v>
      </c>
      <c r="B24644" t="s">
        <v>50</v>
      </c>
      <c r="C24644" t="s">
        <v>21</v>
      </c>
      <c r="D24644">
        <v>2</v>
      </c>
      <c r="E24644">
        <v>1</v>
      </c>
      <c r="F24644" s="7">
        <v>40470</v>
      </c>
      <c r="G24644" s="5">
        <v>0.47916666666666669</v>
      </c>
      <c r="H24644" t="str">
        <f t="shared" si="385"/>
        <v>Day</v>
      </c>
      <c r="I24644" t="s">
        <v>56</v>
      </c>
      <c r="J24644" t="s">
        <v>26</v>
      </c>
      <c r="K24644" t="s">
        <v>26</v>
      </c>
      <c r="L24644">
        <v>0</v>
      </c>
      <c r="M24644">
        <v>0</v>
      </c>
      <c r="N24644">
        <v>0</v>
      </c>
      <c r="O24644">
        <v>0</v>
      </c>
      <c r="P24644">
        <v>0</v>
      </c>
      <c r="Q24644" t="s">
        <v>24</v>
      </c>
      <c r="R24644" t="s">
        <v>2664</v>
      </c>
      <c r="S24644" t="s">
        <v>538</v>
      </c>
      <c r="T24644" t="s">
        <v>25</v>
      </c>
      <c r="U24644" t="s">
        <v>27</v>
      </c>
      <c r="V24644" t="s">
        <v>2664</v>
      </c>
      <c r="W24644" t="s">
        <v>189</v>
      </c>
      <c r="X24644" t="s">
        <v>186</v>
      </c>
      <c r="Y24644" t="s">
        <v>539</v>
      </c>
      <c r="Z24644">
        <v>359039</v>
      </c>
    </row>
    <row r="24645" spans="1:26" x14ac:dyDescent="0.25">
      <c r="A24645" t="s">
        <v>157</v>
      </c>
      <c r="B24645" t="s">
        <v>50</v>
      </c>
      <c r="C24645" t="s">
        <v>21</v>
      </c>
      <c r="D24645">
        <v>2</v>
      </c>
      <c r="E24645">
        <v>1</v>
      </c>
      <c r="F24645" s="7">
        <v>41613</v>
      </c>
      <c r="G24645" s="5">
        <v>0.34375</v>
      </c>
      <c r="H24645" t="str">
        <f t="shared" si="385"/>
        <v>Day</v>
      </c>
      <c r="I24645" t="s">
        <v>56</v>
      </c>
      <c r="J24645" t="s">
        <v>26</v>
      </c>
      <c r="K24645" t="s">
        <v>26</v>
      </c>
      <c r="L24645">
        <v>0</v>
      </c>
      <c r="M24645">
        <v>0</v>
      </c>
      <c r="N24645">
        <v>0</v>
      </c>
      <c r="O24645">
        <v>0</v>
      </c>
      <c r="P24645">
        <v>0</v>
      </c>
      <c r="Q24645" t="s">
        <v>24</v>
      </c>
      <c r="R24645" t="s">
        <v>2666</v>
      </c>
      <c r="S24645" t="s">
        <v>1333</v>
      </c>
      <c r="T24645" t="s">
        <v>25</v>
      </c>
      <c r="U24645" t="s">
        <v>64</v>
      </c>
      <c r="V24645" t="s">
        <v>2665</v>
      </c>
      <c r="W24645" t="s">
        <v>189</v>
      </c>
      <c r="X24645" t="s">
        <v>186</v>
      </c>
      <c r="Y24645" t="s">
        <v>1334</v>
      </c>
      <c r="Z24645">
        <v>243579</v>
      </c>
    </row>
    <row r="24646" spans="1:26" x14ac:dyDescent="0.25">
      <c r="A24646" t="s">
        <v>157</v>
      </c>
      <c r="B24646" t="s">
        <v>50</v>
      </c>
      <c r="C24646" t="s">
        <v>21</v>
      </c>
      <c r="D24646">
        <v>2</v>
      </c>
      <c r="E24646">
        <v>1</v>
      </c>
      <c r="F24646" s="7">
        <v>38370</v>
      </c>
      <c r="G24646" s="5">
        <v>0.32291666666666669</v>
      </c>
      <c r="H24646" t="str">
        <f t="shared" si="385"/>
        <v>Day</v>
      </c>
      <c r="I24646" t="s">
        <v>56</v>
      </c>
      <c r="J24646" t="s">
        <v>26</v>
      </c>
      <c r="K24646" t="s">
        <v>26</v>
      </c>
      <c r="L24646">
        <v>0</v>
      </c>
      <c r="M24646">
        <v>0</v>
      </c>
      <c r="N24646">
        <v>0</v>
      </c>
      <c r="O24646">
        <v>0</v>
      </c>
      <c r="P24646">
        <v>0</v>
      </c>
      <c r="Q24646" t="s">
        <v>24</v>
      </c>
      <c r="R24646" t="s">
        <v>773</v>
      </c>
      <c r="S24646" t="s">
        <v>817</v>
      </c>
      <c r="T24646" t="s">
        <v>25</v>
      </c>
      <c r="U24646" t="s">
        <v>27</v>
      </c>
      <c r="V24646" t="s">
        <v>2650</v>
      </c>
      <c r="W24646" t="s">
        <v>189</v>
      </c>
      <c r="X24646" t="s">
        <v>186</v>
      </c>
      <c r="Y24646" t="s">
        <v>818</v>
      </c>
      <c r="Z24646">
        <v>232767</v>
      </c>
    </row>
    <row r="24647" spans="1:26" x14ac:dyDescent="0.25">
      <c r="A24647" t="s">
        <v>157</v>
      </c>
      <c r="B24647" t="s">
        <v>50</v>
      </c>
      <c r="C24647" t="s">
        <v>21</v>
      </c>
      <c r="D24647">
        <v>2</v>
      </c>
      <c r="E24647">
        <v>1</v>
      </c>
      <c r="F24647" s="7">
        <v>39005</v>
      </c>
      <c r="G24647" s="5">
        <v>0.39583333333333331</v>
      </c>
      <c r="H24647" t="str">
        <f t="shared" si="385"/>
        <v>Day</v>
      </c>
      <c r="I24647" t="s">
        <v>56</v>
      </c>
      <c r="J24647" t="s">
        <v>26</v>
      </c>
      <c r="K24647" t="s">
        <v>26</v>
      </c>
      <c r="L24647">
        <v>0</v>
      </c>
      <c r="M24647">
        <v>0</v>
      </c>
      <c r="N24647">
        <v>0</v>
      </c>
      <c r="O24647">
        <v>20</v>
      </c>
      <c r="P24647">
        <v>0</v>
      </c>
      <c r="Q24647" t="s">
        <v>24</v>
      </c>
      <c r="R24647" t="s">
        <v>46</v>
      </c>
      <c r="S24647" t="s">
        <v>44</v>
      </c>
      <c r="T24647" t="s">
        <v>25</v>
      </c>
      <c r="U24647" t="s">
        <v>64</v>
      </c>
      <c r="V24647" t="s">
        <v>2650</v>
      </c>
      <c r="W24647" t="s">
        <v>189</v>
      </c>
      <c r="X24647" t="s">
        <v>186</v>
      </c>
      <c r="Y24647" t="s">
        <v>45</v>
      </c>
      <c r="Z24647">
        <v>316555</v>
      </c>
    </row>
    <row r="24648" spans="1:26" x14ac:dyDescent="0.25">
      <c r="A24648" t="s">
        <v>157</v>
      </c>
      <c r="B24648" t="s">
        <v>50</v>
      </c>
      <c r="C24648" t="s">
        <v>21</v>
      </c>
      <c r="D24648">
        <v>2</v>
      </c>
      <c r="E24648">
        <v>1</v>
      </c>
      <c r="F24648" s="7">
        <v>41545</v>
      </c>
      <c r="G24648" s="5">
        <v>0.7055555555555556</v>
      </c>
      <c r="H24648" t="str">
        <f t="shared" si="385"/>
        <v>Day</v>
      </c>
      <c r="I24648" t="s">
        <v>56</v>
      </c>
      <c r="J24648" t="s">
        <v>125</v>
      </c>
      <c r="K24648" t="s">
        <v>212</v>
      </c>
      <c r="L24648">
        <v>0</v>
      </c>
      <c r="M24648">
        <v>0</v>
      </c>
      <c r="N24648">
        <v>0</v>
      </c>
      <c r="O24648">
        <v>50</v>
      </c>
      <c r="P24648">
        <v>0</v>
      </c>
      <c r="Q24648" t="s">
        <v>24</v>
      </c>
      <c r="R24648" t="s">
        <v>197</v>
      </c>
      <c r="S24648" t="s">
        <v>406</v>
      </c>
      <c r="T24648" t="s">
        <v>25</v>
      </c>
      <c r="U24648" t="s">
        <v>27</v>
      </c>
      <c r="V24648" t="s">
        <v>2650</v>
      </c>
      <c r="W24648" t="s">
        <v>189</v>
      </c>
      <c r="X24648" t="s">
        <v>186</v>
      </c>
      <c r="Y24648" t="s">
        <v>407</v>
      </c>
      <c r="Z24648">
        <v>248710</v>
      </c>
    </row>
    <row r="24649" spans="1:26" x14ac:dyDescent="0.25">
      <c r="A24649" t="s">
        <v>157</v>
      </c>
      <c r="B24649" t="s">
        <v>50</v>
      </c>
      <c r="C24649" t="s">
        <v>21</v>
      </c>
      <c r="D24649">
        <v>2</v>
      </c>
      <c r="E24649">
        <v>1</v>
      </c>
      <c r="F24649" s="7">
        <v>41545</v>
      </c>
      <c r="G24649" s="5">
        <v>0.7104166666666667</v>
      </c>
      <c r="H24649" t="str">
        <f t="shared" si="385"/>
        <v>Day</v>
      </c>
      <c r="I24649" t="s">
        <v>56</v>
      </c>
      <c r="J24649" t="s">
        <v>122</v>
      </c>
      <c r="K24649" t="s">
        <v>26</v>
      </c>
      <c r="L24649">
        <v>0</v>
      </c>
      <c r="M24649">
        <v>0</v>
      </c>
      <c r="N24649">
        <v>0</v>
      </c>
      <c r="O24649">
        <v>0</v>
      </c>
      <c r="P24649">
        <v>0</v>
      </c>
      <c r="Q24649" t="s">
        <v>24</v>
      </c>
      <c r="R24649" t="s">
        <v>2671</v>
      </c>
      <c r="S24649" t="s">
        <v>1000</v>
      </c>
      <c r="T24649" t="s">
        <v>25</v>
      </c>
      <c r="U24649" t="s">
        <v>27</v>
      </c>
      <c r="V24649" t="s">
        <v>2650</v>
      </c>
      <c r="W24649" t="s">
        <v>189</v>
      </c>
      <c r="X24649" t="s">
        <v>186</v>
      </c>
      <c r="Y24649" t="s">
        <v>1001</v>
      </c>
      <c r="Z24649">
        <v>346910</v>
      </c>
    </row>
    <row r="24650" spans="1:26" x14ac:dyDescent="0.25">
      <c r="A24650" t="s">
        <v>157</v>
      </c>
      <c r="B24650" t="s">
        <v>50</v>
      </c>
      <c r="C24650" t="s">
        <v>21</v>
      </c>
      <c r="D24650">
        <v>2</v>
      </c>
      <c r="E24650">
        <v>1</v>
      </c>
      <c r="F24650" s="7">
        <v>37880</v>
      </c>
      <c r="G24650" s="5">
        <v>0.44791666666666669</v>
      </c>
      <c r="H24650" t="str">
        <f t="shared" si="385"/>
        <v>Day</v>
      </c>
      <c r="I24650" t="s">
        <v>47</v>
      </c>
      <c r="J24650" t="s">
        <v>26</v>
      </c>
      <c r="K24650" t="s">
        <v>26</v>
      </c>
      <c r="L24650">
        <v>0</v>
      </c>
      <c r="M24650">
        <v>0</v>
      </c>
      <c r="N24650">
        <v>0</v>
      </c>
      <c r="O24650">
        <v>100</v>
      </c>
      <c r="P24650">
        <v>0.25</v>
      </c>
      <c r="Q24650" t="s">
        <v>24</v>
      </c>
      <c r="R24650" t="s">
        <v>166</v>
      </c>
      <c r="S24650" t="s">
        <v>438</v>
      </c>
      <c r="T24650" t="s">
        <v>25</v>
      </c>
      <c r="U24650" t="s">
        <v>64</v>
      </c>
      <c r="V24650" t="s">
        <v>2653</v>
      </c>
      <c r="W24650" t="s">
        <v>189</v>
      </c>
      <c r="X24650" t="s">
        <v>186</v>
      </c>
      <c r="Y24650" t="s">
        <v>439</v>
      </c>
      <c r="Z24650">
        <v>228886</v>
      </c>
    </row>
    <row r="24651" spans="1:26" x14ac:dyDescent="0.25">
      <c r="A24651" t="s">
        <v>157</v>
      </c>
      <c r="B24651" t="s">
        <v>50</v>
      </c>
      <c r="C24651" t="s">
        <v>21</v>
      </c>
      <c r="D24651">
        <v>2</v>
      </c>
      <c r="E24651">
        <v>1</v>
      </c>
      <c r="F24651" s="7">
        <v>37938</v>
      </c>
      <c r="G24651" s="5">
        <v>0.45833333333333331</v>
      </c>
      <c r="H24651" t="str">
        <f t="shared" si="385"/>
        <v>Day</v>
      </c>
      <c r="I24651" t="s">
        <v>47</v>
      </c>
      <c r="J24651" t="s">
        <v>26</v>
      </c>
      <c r="K24651" t="s">
        <v>26</v>
      </c>
      <c r="L24651">
        <v>0</v>
      </c>
      <c r="M24651">
        <v>0</v>
      </c>
      <c r="N24651">
        <v>0</v>
      </c>
      <c r="O24651" s="2">
        <v>1000</v>
      </c>
      <c r="P24651">
        <v>2</v>
      </c>
      <c r="Q24651" t="s">
        <v>24</v>
      </c>
      <c r="R24651" t="s">
        <v>166</v>
      </c>
      <c r="S24651" t="s">
        <v>1377</v>
      </c>
      <c r="T24651" t="s">
        <v>25</v>
      </c>
      <c r="U24651" t="s">
        <v>27</v>
      </c>
      <c r="V24651" t="s">
        <v>2653</v>
      </c>
      <c r="W24651" t="s">
        <v>189</v>
      </c>
      <c r="X24651" t="s">
        <v>186</v>
      </c>
      <c r="Y24651" t="s">
        <v>1378</v>
      </c>
      <c r="Z24651">
        <v>318188</v>
      </c>
    </row>
    <row r="24652" spans="1:26" x14ac:dyDescent="0.25">
      <c r="A24652" t="s">
        <v>157</v>
      </c>
      <c r="B24652" t="s">
        <v>50</v>
      </c>
      <c r="C24652" t="s">
        <v>21</v>
      </c>
      <c r="D24652">
        <v>2</v>
      </c>
      <c r="E24652">
        <v>1</v>
      </c>
      <c r="F24652" s="7">
        <v>38041</v>
      </c>
      <c r="G24652" s="5">
        <v>0.67708333333333337</v>
      </c>
      <c r="H24652" t="str">
        <f t="shared" si="385"/>
        <v>Day</v>
      </c>
      <c r="I24652" t="s">
        <v>47</v>
      </c>
      <c r="J24652" t="s">
        <v>26</v>
      </c>
      <c r="K24652" t="s">
        <v>26</v>
      </c>
      <c r="L24652">
        <v>0</v>
      </c>
      <c r="M24652">
        <v>0</v>
      </c>
      <c r="N24652">
        <v>0</v>
      </c>
      <c r="O24652">
        <v>100</v>
      </c>
      <c r="P24652">
        <v>0</v>
      </c>
      <c r="Q24652" t="s">
        <v>24</v>
      </c>
      <c r="R24652" t="s">
        <v>2671</v>
      </c>
      <c r="S24652" t="s">
        <v>346</v>
      </c>
      <c r="T24652" t="s">
        <v>25</v>
      </c>
      <c r="U24652" t="s">
        <v>27</v>
      </c>
      <c r="V24652" t="s">
        <v>2650</v>
      </c>
      <c r="W24652" t="s">
        <v>189</v>
      </c>
      <c r="X24652" t="s">
        <v>186</v>
      </c>
      <c r="Y24652" t="s">
        <v>395</v>
      </c>
      <c r="Z24652">
        <v>347400</v>
      </c>
    </row>
    <row r="24653" spans="1:26" x14ac:dyDescent="0.25">
      <c r="A24653" t="s">
        <v>157</v>
      </c>
      <c r="B24653" t="s">
        <v>50</v>
      </c>
      <c r="C24653" t="s">
        <v>21</v>
      </c>
      <c r="D24653">
        <v>2</v>
      </c>
      <c r="E24653">
        <v>1</v>
      </c>
      <c r="F24653" s="7">
        <v>39012</v>
      </c>
      <c r="G24653" s="5">
        <v>3.472222222222222E-3</v>
      </c>
      <c r="H24653" t="str">
        <f t="shared" si="385"/>
        <v>Night</v>
      </c>
      <c r="I24653" t="s">
        <v>47</v>
      </c>
      <c r="J24653" t="s">
        <v>26</v>
      </c>
      <c r="K24653" t="s">
        <v>26</v>
      </c>
      <c r="L24653">
        <v>0</v>
      </c>
      <c r="M24653">
        <v>0</v>
      </c>
      <c r="N24653">
        <v>0</v>
      </c>
      <c r="O24653">
        <v>150</v>
      </c>
      <c r="P24653">
        <v>0</v>
      </c>
      <c r="Q24653" t="s">
        <v>24</v>
      </c>
      <c r="R24653" t="s">
        <v>160</v>
      </c>
      <c r="S24653" t="s">
        <v>158</v>
      </c>
      <c r="T24653" t="s">
        <v>25</v>
      </c>
      <c r="U24653" t="s">
        <v>27</v>
      </c>
      <c r="V24653" t="s">
        <v>2650</v>
      </c>
      <c r="W24653" t="s">
        <v>189</v>
      </c>
      <c r="X24653" t="s">
        <v>186</v>
      </c>
      <c r="Y24653" t="s">
        <v>159</v>
      </c>
      <c r="Z24653">
        <v>236914</v>
      </c>
    </row>
    <row r="24654" spans="1:26" x14ac:dyDescent="0.25">
      <c r="A24654" t="s">
        <v>157</v>
      </c>
      <c r="B24654" t="s">
        <v>50</v>
      </c>
      <c r="C24654" t="s">
        <v>21</v>
      </c>
      <c r="D24654">
        <v>2</v>
      </c>
      <c r="E24654">
        <v>1</v>
      </c>
      <c r="F24654" s="7">
        <v>39017</v>
      </c>
      <c r="G24654" s="5">
        <v>0.69097222222222221</v>
      </c>
      <c r="H24654" t="str">
        <f t="shared" si="385"/>
        <v>Day</v>
      </c>
      <c r="I24654" t="s">
        <v>56</v>
      </c>
      <c r="J24654" t="s">
        <v>26</v>
      </c>
      <c r="K24654" t="s">
        <v>26</v>
      </c>
      <c r="L24654">
        <v>0</v>
      </c>
      <c r="M24654">
        <v>0</v>
      </c>
      <c r="N24654">
        <v>0</v>
      </c>
      <c r="O24654">
        <v>200</v>
      </c>
      <c r="P24654">
        <v>0</v>
      </c>
      <c r="Q24654" t="s">
        <v>24</v>
      </c>
      <c r="R24654" t="s">
        <v>166</v>
      </c>
      <c r="S24654" t="s">
        <v>1389</v>
      </c>
      <c r="T24654" t="s">
        <v>25</v>
      </c>
      <c r="U24654" t="s">
        <v>27</v>
      </c>
      <c r="V24654" t="s">
        <v>2653</v>
      </c>
      <c r="W24654" t="s">
        <v>189</v>
      </c>
      <c r="X24654" t="s">
        <v>186</v>
      </c>
      <c r="Y24654" t="s">
        <v>1390</v>
      </c>
      <c r="Z24654">
        <v>233405</v>
      </c>
    </row>
    <row r="24655" spans="1:26" x14ac:dyDescent="0.25">
      <c r="A24655" t="s">
        <v>157</v>
      </c>
      <c r="B24655" t="s">
        <v>50</v>
      </c>
      <c r="C24655" t="s">
        <v>21</v>
      </c>
      <c r="D24655">
        <v>2</v>
      </c>
      <c r="E24655">
        <v>1</v>
      </c>
      <c r="F24655" s="7">
        <v>39036</v>
      </c>
      <c r="G24655" s="5">
        <v>0.71597222222222223</v>
      </c>
      <c r="H24655" t="str">
        <f t="shared" si="385"/>
        <v>Day</v>
      </c>
      <c r="I24655" t="s">
        <v>47</v>
      </c>
      <c r="J24655" t="s">
        <v>26</v>
      </c>
      <c r="K24655" t="s">
        <v>26</v>
      </c>
      <c r="L24655">
        <v>0</v>
      </c>
      <c r="M24655">
        <v>0</v>
      </c>
      <c r="N24655">
        <v>0</v>
      </c>
      <c r="O24655">
        <v>300</v>
      </c>
      <c r="P24655">
        <v>0</v>
      </c>
      <c r="Q24655" t="s">
        <v>24</v>
      </c>
      <c r="R24655" t="s">
        <v>2666</v>
      </c>
      <c r="S24655" t="s">
        <v>1333</v>
      </c>
      <c r="T24655" t="s">
        <v>25</v>
      </c>
      <c r="U24655" t="s">
        <v>27</v>
      </c>
      <c r="V24655" t="s">
        <v>2665</v>
      </c>
      <c r="W24655" t="s">
        <v>189</v>
      </c>
      <c r="X24655" t="s">
        <v>186</v>
      </c>
      <c r="Y24655" t="s">
        <v>1334</v>
      </c>
      <c r="Z24655">
        <v>236965</v>
      </c>
    </row>
    <row r="24656" spans="1:26" x14ac:dyDescent="0.25">
      <c r="A24656" t="s">
        <v>157</v>
      </c>
      <c r="B24656" t="s">
        <v>50</v>
      </c>
      <c r="C24656" t="s">
        <v>21</v>
      </c>
      <c r="D24656">
        <v>2</v>
      </c>
      <c r="E24656">
        <v>1</v>
      </c>
      <c r="F24656" s="7">
        <v>39044</v>
      </c>
      <c r="G24656" s="5">
        <v>0.64930555555555558</v>
      </c>
      <c r="H24656" t="str">
        <f t="shared" si="385"/>
        <v>Day</v>
      </c>
      <c r="I24656" t="s">
        <v>56</v>
      </c>
      <c r="J24656" t="s">
        <v>26</v>
      </c>
      <c r="K24656" t="s">
        <v>26</v>
      </c>
      <c r="L24656">
        <v>0</v>
      </c>
      <c r="M24656">
        <v>0</v>
      </c>
      <c r="N24656">
        <v>0</v>
      </c>
      <c r="O24656">
        <v>500</v>
      </c>
      <c r="P24656">
        <v>0</v>
      </c>
      <c r="Q24656" t="s">
        <v>24</v>
      </c>
      <c r="R24656" t="s">
        <v>561</v>
      </c>
      <c r="S24656" t="s">
        <v>559</v>
      </c>
      <c r="T24656" t="s">
        <v>25</v>
      </c>
      <c r="U24656" t="s">
        <v>27</v>
      </c>
      <c r="V24656" t="s">
        <v>2655</v>
      </c>
      <c r="W24656" t="s">
        <v>189</v>
      </c>
      <c r="X24656" t="s">
        <v>186</v>
      </c>
      <c r="Y24656" t="s">
        <v>560</v>
      </c>
      <c r="Z24656">
        <v>242614</v>
      </c>
    </row>
    <row r="24657" spans="1:26" x14ac:dyDescent="0.25">
      <c r="A24657" t="s">
        <v>157</v>
      </c>
      <c r="B24657" t="s">
        <v>50</v>
      </c>
      <c r="C24657" t="s">
        <v>21</v>
      </c>
      <c r="D24657">
        <v>2</v>
      </c>
      <c r="E24657">
        <v>1</v>
      </c>
      <c r="F24657" s="7">
        <v>39790</v>
      </c>
      <c r="G24657" s="5">
        <v>0.58333333333333337</v>
      </c>
      <c r="H24657" t="str">
        <f t="shared" si="385"/>
        <v>Day</v>
      </c>
      <c r="I24657" t="s">
        <v>47</v>
      </c>
      <c r="J24657" t="s">
        <v>26</v>
      </c>
      <c r="K24657" t="s">
        <v>26</v>
      </c>
      <c r="L24657">
        <v>0</v>
      </c>
      <c r="M24657">
        <v>0</v>
      </c>
      <c r="N24657">
        <v>0</v>
      </c>
      <c r="O24657">
        <v>500</v>
      </c>
      <c r="P24657">
        <v>0</v>
      </c>
      <c r="Q24657" t="s">
        <v>24</v>
      </c>
      <c r="R24657" t="s">
        <v>166</v>
      </c>
      <c r="S24657" t="s">
        <v>438</v>
      </c>
      <c r="T24657" t="s">
        <v>25</v>
      </c>
      <c r="U24657" t="s">
        <v>27</v>
      </c>
      <c r="V24657" t="s">
        <v>2653</v>
      </c>
      <c r="W24657" t="s">
        <v>189</v>
      </c>
      <c r="X24657" t="s">
        <v>186</v>
      </c>
      <c r="Y24657" t="s">
        <v>439</v>
      </c>
      <c r="Z24657">
        <v>237016</v>
      </c>
    </row>
    <row r="24658" spans="1:26" x14ac:dyDescent="0.25">
      <c r="A24658" t="s">
        <v>157</v>
      </c>
      <c r="B24658" t="s">
        <v>50</v>
      </c>
      <c r="C24658" t="s">
        <v>21</v>
      </c>
      <c r="D24658">
        <v>2</v>
      </c>
      <c r="E24658">
        <v>1</v>
      </c>
      <c r="F24658" s="7">
        <v>40104</v>
      </c>
      <c r="G24658" s="5">
        <v>0.40625</v>
      </c>
      <c r="H24658" t="str">
        <f t="shared" si="385"/>
        <v>Day</v>
      </c>
      <c r="I24658" t="s">
        <v>47</v>
      </c>
      <c r="J24658" t="s">
        <v>26</v>
      </c>
      <c r="K24658" t="s">
        <v>26</v>
      </c>
      <c r="L24658">
        <v>0</v>
      </c>
      <c r="M24658">
        <v>0</v>
      </c>
      <c r="N24658">
        <v>0</v>
      </c>
      <c r="O24658">
        <v>700</v>
      </c>
      <c r="P24658">
        <v>0</v>
      </c>
      <c r="Q24658" t="s">
        <v>24</v>
      </c>
      <c r="R24658" t="s">
        <v>166</v>
      </c>
      <c r="S24658" t="s">
        <v>1514</v>
      </c>
      <c r="T24658" t="s">
        <v>25</v>
      </c>
      <c r="U24658" t="s">
        <v>64</v>
      </c>
      <c r="V24658" t="s">
        <v>2653</v>
      </c>
      <c r="W24658" t="s">
        <v>189</v>
      </c>
      <c r="X24658" t="s">
        <v>186</v>
      </c>
      <c r="Y24658" t="s">
        <v>1515</v>
      </c>
      <c r="Z24658">
        <v>203413</v>
      </c>
    </row>
    <row r="24659" spans="1:26" x14ac:dyDescent="0.25">
      <c r="A24659" t="s">
        <v>157</v>
      </c>
      <c r="B24659" t="s">
        <v>50</v>
      </c>
      <c r="C24659" t="s">
        <v>21</v>
      </c>
      <c r="D24659">
        <v>2</v>
      </c>
      <c r="E24659">
        <v>1</v>
      </c>
      <c r="F24659" s="7">
        <v>40470</v>
      </c>
      <c r="G24659" s="5">
        <v>0.47916666666666669</v>
      </c>
      <c r="H24659" t="str">
        <f t="shared" si="385"/>
        <v>Day</v>
      </c>
      <c r="I24659" t="s">
        <v>56</v>
      </c>
      <c r="J24659" t="s">
        <v>26</v>
      </c>
      <c r="K24659" t="s">
        <v>26</v>
      </c>
      <c r="L24659">
        <v>0</v>
      </c>
      <c r="M24659">
        <v>0</v>
      </c>
      <c r="N24659">
        <v>0</v>
      </c>
      <c r="O24659" s="2">
        <v>1200</v>
      </c>
      <c r="P24659">
        <v>0</v>
      </c>
      <c r="Q24659" t="s">
        <v>24</v>
      </c>
      <c r="R24659" t="s">
        <v>166</v>
      </c>
      <c r="S24659" t="s">
        <v>895</v>
      </c>
      <c r="T24659" t="s">
        <v>25</v>
      </c>
      <c r="U24659" t="s">
        <v>64</v>
      </c>
      <c r="V24659" t="s">
        <v>2653</v>
      </c>
      <c r="W24659" t="s">
        <v>189</v>
      </c>
      <c r="X24659" t="s">
        <v>186</v>
      </c>
      <c r="Y24659" t="s">
        <v>896</v>
      </c>
      <c r="Z24659">
        <v>226090</v>
      </c>
    </row>
    <row r="24660" spans="1:26" x14ac:dyDescent="0.25">
      <c r="A24660" t="s">
        <v>157</v>
      </c>
      <c r="B24660" t="s">
        <v>50</v>
      </c>
      <c r="C24660" t="s">
        <v>21</v>
      </c>
      <c r="D24660">
        <v>2</v>
      </c>
      <c r="E24660">
        <v>1</v>
      </c>
      <c r="F24660" s="7">
        <v>40716</v>
      </c>
      <c r="G24660" s="5">
        <v>0.42708333333333331</v>
      </c>
      <c r="H24660" t="str">
        <f t="shared" si="385"/>
        <v>Day</v>
      </c>
      <c r="I24660" t="s">
        <v>47</v>
      </c>
      <c r="J24660" t="s">
        <v>26</v>
      </c>
      <c r="K24660" t="s">
        <v>26</v>
      </c>
      <c r="L24660">
        <v>0</v>
      </c>
      <c r="M24660">
        <v>0</v>
      </c>
      <c r="N24660">
        <v>0</v>
      </c>
      <c r="O24660">
        <v>0</v>
      </c>
      <c r="P24660">
        <v>0</v>
      </c>
      <c r="Q24660" t="s">
        <v>24</v>
      </c>
      <c r="R24660" t="s">
        <v>166</v>
      </c>
      <c r="S24660" t="s">
        <v>2224</v>
      </c>
      <c r="T24660" t="s">
        <v>25</v>
      </c>
      <c r="U24660" t="s">
        <v>27</v>
      </c>
      <c r="V24660" t="s">
        <v>2653</v>
      </c>
      <c r="W24660" t="s">
        <v>189</v>
      </c>
      <c r="X24660" t="s">
        <v>186</v>
      </c>
      <c r="Y24660" t="s">
        <v>2225</v>
      </c>
      <c r="Z24660">
        <v>307682</v>
      </c>
    </row>
    <row r="24661" spans="1:26" x14ac:dyDescent="0.25">
      <c r="A24661" t="s">
        <v>157</v>
      </c>
      <c r="B24661" t="s">
        <v>50</v>
      </c>
      <c r="C24661" t="s">
        <v>21</v>
      </c>
      <c r="D24661">
        <v>2</v>
      </c>
      <c r="E24661">
        <v>1</v>
      </c>
      <c r="F24661" s="7">
        <v>40822</v>
      </c>
      <c r="G24661" s="5">
        <v>0.69930555555555562</v>
      </c>
      <c r="H24661" t="str">
        <f t="shared" si="385"/>
        <v>Day</v>
      </c>
      <c r="I24661" t="s">
        <v>47</v>
      </c>
      <c r="J24661" t="s">
        <v>26</v>
      </c>
      <c r="K24661" t="s">
        <v>26</v>
      </c>
      <c r="L24661">
        <v>0</v>
      </c>
      <c r="M24661">
        <v>0</v>
      </c>
      <c r="N24661">
        <v>0</v>
      </c>
      <c r="O24661">
        <v>0</v>
      </c>
      <c r="P24661">
        <v>0</v>
      </c>
      <c r="Q24661" t="s">
        <v>24</v>
      </c>
      <c r="R24661" t="s">
        <v>166</v>
      </c>
      <c r="S24661" t="s">
        <v>438</v>
      </c>
      <c r="T24661" t="s">
        <v>25</v>
      </c>
      <c r="U24661" t="s">
        <v>64</v>
      </c>
      <c r="V24661" t="s">
        <v>2653</v>
      </c>
      <c r="W24661" t="s">
        <v>189</v>
      </c>
      <c r="X24661" t="s">
        <v>186</v>
      </c>
      <c r="Y24661" t="s">
        <v>439</v>
      </c>
      <c r="Z24661">
        <v>306896</v>
      </c>
    </row>
    <row r="24662" spans="1:26" x14ac:dyDescent="0.25">
      <c r="A24662" t="s">
        <v>157</v>
      </c>
      <c r="B24662" t="s">
        <v>50</v>
      </c>
      <c r="C24662" t="s">
        <v>21</v>
      </c>
      <c r="D24662">
        <v>2</v>
      </c>
      <c r="E24662">
        <v>1</v>
      </c>
      <c r="F24662" s="7">
        <v>41523</v>
      </c>
      <c r="G24662" s="5">
        <v>0.76041666666666663</v>
      </c>
      <c r="H24662" t="str">
        <f t="shared" si="385"/>
        <v>Night</v>
      </c>
      <c r="I24662" t="s">
        <v>47</v>
      </c>
      <c r="J24662" t="s">
        <v>26</v>
      </c>
      <c r="K24662" t="s">
        <v>26</v>
      </c>
      <c r="L24662">
        <v>0</v>
      </c>
      <c r="M24662">
        <v>0</v>
      </c>
      <c r="N24662">
        <v>0</v>
      </c>
      <c r="O24662">
        <v>0</v>
      </c>
      <c r="P24662">
        <v>0</v>
      </c>
      <c r="Q24662" t="s">
        <v>24</v>
      </c>
      <c r="R24662" t="s">
        <v>166</v>
      </c>
      <c r="S24662" t="s">
        <v>438</v>
      </c>
      <c r="T24662" t="s">
        <v>25</v>
      </c>
      <c r="U24662" t="s">
        <v>27</v>
      </c>
      <c r="V24662" t="s">
        <v>2653</v>
      </c>
      <c r="W24662" t="s">
        <v>189</v>
      </c>
      <c r="X24662" t="s">
        <v>186</v>
      </c>
      <c r="Y24662" t="s">
        <v>439</v>
      </c>
      <c r="Z24662">
        <v>347985</v>
      </c>
    </row>
    <row r="24663" spans="1:26" x14ac:dyDescent="0.25">
      <c r="A24663" t="s">
        <v>157</v>
      </c>
      <c r="B24663" t="s">
        <v>50</v>
      </c>
      <c r="C24663" t="s">
        <v>21</v>
      </c>
      <c r="D24663">
        <v>2</v>
      </c>
      <c r="E24663">
        <v>1</v>
      </c>
      <c r="F24663" s="7">
        <v>41536</v>
      </c>
      <c r="G24663" s="5">
        <v>0.55138888888888882</v>
      </c>
      <c r="H24663" t="str">
        <f t="shared" si="385"/>
        <v>Day</v>
      </c>
      <c r="I24663" t="s">
        <v>56</v>
      </c>
      <c r="J24663" t="s">
        <v>26</v>
      </c>
      <c r="K24663" t="s">
        <v>26</v>
      </c>
      <c r="L24663">
        <v>0</v>
      </c>
      <c r="M24663">
        <v>0</v>
      </c>
      <c r="N24663">
        <v>0</v>
      </c>
      <c r="O24663">
        <v>0</v>
      </c>
      <c r="P24663">
        <v>0</v>
      </c>
      <c r="Q24663" t="s">
        <v>24</v>
      </c>
      <c r="R24663" t="s">
        <v>166</v>
      </c>
      <c r="S24663" t="s">
        <v>438</v>
      </c>
      <c r="T24663" t="s">
        <v>25</v>
      </c>
      <c r="U24663" t="s">
        <v>27</v>
      </c>
      <c r="V24663" t="s">
        <v>2653</v>
      </c>
      <c r="W24663" t="s">
        <v>189</v>
      </c>
      <c r="X24663" t="s">
        <v>186</v>
      </c>
      <c r="Y24663" t="s">
        <v>439</v>
      </c>
      <c r="Z24663">
        <v>357864</v>
      </c>
    </row>
    <row r="24664" spans="1:26" x14ac:dyDescent="0.25">
      <c r="A24664" t="s">
        <v>157</v>
      </c>
      <c r="B24664" t="s">
        <v>50</v>
      </c>
      <c r="C24664" t="s">
        <v>21</v>
      </c>
      <c r="D24664">
        <v>2</v>
      </c>
      <c r="E24664">
        <v>1</v>
      </c>
      <c r="F24664" s="7">
        <v>41545</v>
      </c>
      <c r="G24664" s="5">
        <v>0.34722222222222227</v>
      </c>
      <c r="H24664" t="str">
        <f t="shared" si="385"/>
        <v>Day</v>
      </c>
      <c r="I24664" t="s">
        <v>56</v>
      </c>
      <c r="J24664" t="s">
        <v>26</v>
      </c>
      <c r="K24664" t="s">
        <v>26</v>
      </c>
      <c r="L24664">
        <v>0</v>
      </c>
      <c r="M24664">
        <v>0</v>
      </c>
      <c r="N24664">
        <v>0</v>
      </c>
      <c r="O24664">
        <v>0</v>
      </c>
      <c r="P24664">
        <v>0</v>
      </c>
      <c r="Q24664" t="s">
        <v>24</v>
      </c>
      <c r="R24664" t="s">
        <v>166</v>
      </c>
      <c r="S24664" t="s">
        <v>438</v>
      </c>
      <c r="T24664" t="s">
        <v>25</v>
      </c>
      <c r="U24664" t="s">
        <v>27</v>
      </c>
      <c r="V24664" t="s">
        <v>2653</v>
      </c>
      <c r="W24664" t="s">
        <v>189</v>
      </c>
      <c r="X24664" t="s">
        <v>186</v>
      </c>
      <c r="Y24664" t="s">
        <v>439</v>
      </c>
      <c r="Z24664">
        <v>359622</v>
      </c>
    </row>
    <row r="24665" spans="1:26" x14ac:dyDescent="0.25">
      <c r="A24665" t="s">
        <v>157</v>
      </c>
      <c r="B24665" t="s">
        <v>50</v>
      </c>
      <c r="C24665" t="s">
        <v>21</v>
      </c>
      <c r="D24665">
        <v>2</v>
      </c>
      <c r="E24665">
        <v>1</v>
      </c>
      <c r="F24665" s="7">
        <v>41553</v>
      </c>
      <c r="G24665" s="5">
        <v>0.59513888888888888</v>
      </c>
      <c r="H24665" t="str">
        <f t="shared" si="385"/>
        <v>Day</v>
      </c>
      <c r="I24665" t="s">
        <v>47</v>
      </c>
      <c r="J24665" t="s">
        <v>26</v>
      </c>
      <c r="K24665" t="s">
        <v>26</v>
      </c>
      <c r="L24665">
        <v>0</v>
      </c>
      <c r="M24665">
        <v>0</v>
      </c>
      <c r="N24665">
        <v>0</v>
      </c>
      <c r="O24665">
        <v>0</v>
      </c>
      <c r="P24665">
        <v>0</v>
      </c>
      <c r="Q24665" t="s">
        <v>24</v>
      </c>
      <c r="R24665" t="s">
        <v>208</v>
      </c>
      <c r="S24665" t="s">
        <v>479</v>
      </c>
      <c r="T24665" t="s">
        <v>25</v>
      </c>
      <c r="U24665" t="s">
        <v>27</v>
      </c>
      <c r="V24665" t="s">
        <v>208</v>
      </c>
      <c r="W24665" t="s">
        <v>189</v>
      </c>
      <c r="X24665" t="s">
        <v>186</v>
      </c>
      <c r="Y24665" t="s">
        <v>480</v>
      </c>
      <c r="Z24665">
        <v>225188</v>
      </c>
    </row>
    <row r="24666" spans="1:26" x14ac:dyDescent="0.25">
      <c r="A24666" t="s">
        <v>157</v>
      </c>
      <c r="B24666" t="s">
        <v>50</v>
      </c>
      <c r="C24666" t="s">
        <v>21</v>
      </c>
      <c r="D24666">
        <v>2</v>
      </c>
      <c r="E24666">
        <v>1</v>
      </c>
      <c r="F24666" s="7">
        <v>41561</v>
      </c>
      <c r="G24666" s="5">
        <v>0.73611111111111116</v>
      </c>
      <c r="H24666" t="str">
        <f t="shared" si="385"/>
        <v>Day</v>
      </c>
      <c r="I24666" t="s">
        <v>47</v>
      </c>
      <c r="J24666" t="s">
        <v>26</v>
      </c>
      <c r="K24666" t="s">
        <v>26</v>
      </c>
      <c r="L24666">
        <v>0</v>
      </c>
      <c r="M24666">
        <v>0</v>
      </c>
      <c r="N24666">
        <v>0</v>
      </c>
      <c r="O24666">
        <v>0</v>
      </c>
      <c r="P24666">
        <v>0</v>
      </c>
      <c r="Q24666" t="s">
        <v>24</v>
      </c>
      <c r="R24666" t="s">
        <v>208</v>
      </c>
      <c r="S24666" t="s">
        <v>479</v>
      </c>
      <c r="T24666" t="s">
        <v>25</v>
      </c>
      <c r="U24666" t="s">
        <v>27</v>
      </c>
      <c r="V24666" t="s">
        <v>208</v>
      </c>
      <c r="W24666" t="s">
        <v>189</v>
      </c>
      <c r="X24666" t="s">
        <v>186</v>
      </c>
      <c r="Y24666" t="s">
        <v>480</v>
      </c>
      <c r="Z24666">
        <v>240098</v>
      </c>
    </row>
    <row r="24667" spans="1:26" x14ac:dyDescent="0.25">
      <c r="A24667" t="s">
        <v>157</v>
      </c>
      <c r="B24667" t="s">
        <v>50</v>
      </c>
      <c r="C24667" t="s">
        <v>21</v>
      </c>
      <c r="D24667">
        <v>2</v>
      </c>
      <c r="E24667">
        <v>1</v>
      </c>
      <c r="F24667" s="7">
        <v>41565</v>
      </c>
      <c r="G24667" s="5">
        <v>0.4826388888888889</v>
      </c>
      <c r="H24667" t="str">
        <f t="shared" si="385"/>
        <v>Day</v>
      </c>
      <c r="I24667" t="s">
        <v>47</v>
      </c>
      <c r="J24667" t="s">
        <v>26</v>
      </c>
      <c r="K24667" t="s">
        <v>26</v>
      </c>
      <c r="L24667">
        <v>0</v>
      </c>
      <c r="M24667">
        <v>0</v>
      </c>
      <c r="N24667">
        <v>0</v>
      </c>
      <c r="O24667">
        <v>0</v>
      </c>
      <c r="P24667">
        <v>0</v>
      </c>
      <c r="Q24667" t="s">
        <v>24</v>
      </c>
      <c r="R24667" t="s">
        <v>208</v>
      </c>
      <c r="S24667" t="s">
        <v>479</v>
      </c>
      <c r="T24667" t="s">
        <v>25</v>
      </c>
      <c r="U24667" t="s">
        <v>27</v>
      </c>
      <c r="V24667" t="s">
        <v>208</v>
      </c>
      <c r="W24667" t="s">
        <v>189</v>
      </c>
      <c r="X24667" t="s">
        <v>186</v>
      </c>
      <c r="Y24667" t="s">
        <v>480</v>
      </c>
      <c r="Z24667">
        <v>244372</v>
      </c>
    </row>
    <row r="24668" spans="1:26" x14ac:dyDescent="0.25">
      <c r="A24668" t="s">
        <v>157</v>
      </c>
      <c r="B24668" t="s">
        <v>50</v>
      </c>
      <c r="C24668" t="s">
        <v>21</v>
      </c>
      <c r="D24668">
        <v>2</v>
      </c>
      <c r="E24668">
        <v>1</v>
      </c>
      <c r="F24668" s="7">
        <v>41580</v>
      </c>
      <c r="G24668" s="5">
        <v>0.4375</v>
      </c>
      <c r="H24668" t="str">
        <f t="shared" si="385"/>
        <v>Day</v>
      </c>
      <c r="I24668" t="s">
        <v>47</v>
      </c>
      <c r="J24668" t="s">
        <v>26</v>
      </c>
      <c r="K24668" t="s">
        <v>26</v>
      </c>
      <c r="L24668">
        <v>0</v>
      </c>
      <c r="M24668">
        <v>0</v>
      </c>
      <c r="N24668">
        <v>0</v>
      </c>
      <c r="O24668">
        <v>0</v>
      </c>
      <c r="P24668">
        <v>0</v>
      </c>
      <c r="Q24668" t="s">
        <v>24</v>
      </c>
      <c r="R24668" t="s">
        <v>208</v>
      </c>
      <c r="S24668" t="s">
        <v>479</v>
      </c>
      <c r="T24668" t="s">
        <v>25</v>
      </c>
      <c r="U24668" t="s">
        <v>27</v>
      </c>
      <c r="V24668" t="s">
        <v>208</v>
      </c>
      <c r="W24668" t="s">
        <v>189</v>
      </c>
      <c r="X24668" t="s">
        <v>186</v>
      </c>
      <c r="Y24668" t="s">
        <v>480</v>
      </c>
      <c r="Z24668">
        <v>359158</v>
      </c>
    </row>
    <row r="24669" spans="1:26" x14ac:dyDescent="0.25">
      <c r="A24669" t="s">
        <v>157</v>
      </c>
      <c r="B24669" t="s">
        <v>50</v>
      </c>
      <c r="C24669" t="s">
        <v>21</v>
      </c>
      <c r="D24669">
        <v>2</v>
      </c>
      <c r="E24669">
        <v>1</v>
      </c>
      <c r="F24669" s="7">
        <v>41583</v>
      </c>
      <c r="G24669" s="5">
        <v>0.27777777777777779</v>
      </c>
      <c r="H24669" t="str">
        <f t="shared" si="385"/>
        <v>Day</v>
      </c>
      <c r="I24669" t="s">
        <v>56</v>
      </c>
      <c r="J24669" t="s">
        <v>26</v>
      </c>
      <c r="K24669" t="s">
        <v>26</v>
      </c>
      <c r="L24669">
        <v>0</v>
      </c>
      <c r="M24669">
        <v>0</v>
      </c>
      <c r="N24669">
        <v>0</v>
      </c>
      <c r="O24669">
        <v>0</v>
      </c>
      <c r="P24669">
        <v>0</v>
      </c>
      <c r="Q24669" t="s">
        <v>24</v>
      </c>
      <c r="R24669" t="s">
        <v>208</v>
      </c>
      <c r="S24669" t="s">
        <v>2104</v>
      </c>
      <c r="T24669" t="s">
        <v>25</v>
      </c>
      <c r="U24669" t="s">
        <v>27</v>
      </c>
      <c r="V24669" t="s">
        <v>208</v>
      </c>
      <c r="W24669" t="s">
        <v>189</v>
      </c>
      <c r="X24669" t="s">
        <v>186</v>
      </c>
      <c r="Y24669" t="s">
        <v>2105</v>
      </c>
      <c r="Z24669">
        <v>246118</v>
      </c>
    </row>
    <row r="24670" spans="1:26" x14ac:dyDescent="0.25">
      <c r="A24670" t="s">
        <v>157</v>
      </c>
      <c r="B24670" t="s">
        <v>50</v>
      </c>
      <c r="C24670" t="s">
        <v>21</v>
      </c>
      <c r="D24670">
        <v>2</v>
      </c>
      <c r="E24670">
        <v>1</v>
      </c>
      <c r="F24670" s="7">
        <v>41584</v>
      </c>
      <c r="G24670" s="5">
        <v>2.7083333333333334E-2</v>
      </c>
      <c r="H24670" t="str">
        <f t="shared" si="385"/>
        <v>Night</v>
      </c>
      <c r="I24670" t="s">
        <v>56</v>
      </c>
      <c r="J24670" t="s">
        <v>26</v>
      </c>
      <c r="K24670" t="s">
        <v>26</v>
      </c>
      <c r="L24670">
        <v>0</v>
      </c>
      <c r="M24670">
        <v>0</v>
      </c>
      <c r="N24670">
        <v>0</v>
      </c>
      <c r="O24670">
        <v>5</v>
      </c>
      <c r="P24670">
        <v>0</v>
      </c>
      <c r="Q24670" t="s">
        <v>24</v>
      </c>
      <c r="R24670" t="s">
        <v>46</v>
      </c>
      <c r="S24670" t="s">
        <v>44</v>
      </c>
      <c r="T24670" t="s">
        <v>25</v>
      </c>
      <c r="U24670" t="s">
        <v>27</v>
      </c>
      <c r="V24670" t="s">
        <v>2650</v>
      </c>
      <c r="W24670" t="s">
        <v>189</v>
      </c>
      <c r="X24670" t="s">
        <v>186</v>
      </c>
      <c r="Y24670" t="s">
        <v>45</v>
      </c>
      <c r="Z24670">
        <v>347313</v>
      </c>
    </row>
    <row r="24671" spans="1:26" x14ac:dyDescent="0.25">
      <c r="A24671" t="s">
        <v>157</v>
      </c>
      <c r="B24671" t="s">
        <v>50</v>
      </c>
      <c r="C24671" t="s">
        <v>21</v>
      </c>
      <c r="D24671">
        <v>2</v>
      </c>
      <c r="E24671">
        <v>1</v>
      </c>
      <c r="F24671" s="7">
        <v>41607</v>
      </c>
      <c r="G24671" s="5">
        <v>0.68125000000000002</v>
      </c>
      <c r="H24671" t="str">
        <f t="shared" si="385"/>
        <v>Day</v>
      </c>
      <c r="I24671" t="s">
        <v>56</v>
      </c>
      <c r="J24671" t="s">
        <v>26</v>
      </c>
      <c r="K24671" t="s">
        <v>26</v>
      </c>
      <c r="L24671">
        <v>0</v>
      </c>
      <c r="M24671">
        <v>0</v>
      </c>
      <c r="N24671">
        <v>0</v>
      </c>
      <c r="O24671">
        <v>20</v>
      </c>
      <c r="P24671">
        <v>0</v>
      </c>
      <c r="Q24671" t="s">
        <v>24</v>
      </c>
      <c r="R24671" t="s">
        <v>208</v>
      </c>
      <c r="S24671" t="s">
        <v>479</v>
      </c>
      <c r="T24671" t="s">
        <v>25</v>
      </c>
      <c r="U24671" t="s">
        <v>27</v>
      </c>
      <c r="V24671" t="s">
        <v>208</v>
      </c>
      <c r="W24671" t="s">
        <v>189</v>
      </c>
      <c r="X24671" t="s">
        <v>186</v>
      </c>
      <c r="Y24671" t="s">
        <v>480</v>
      </c>
      <c r="Z24671">
        <v>251381</v>
      </c>
    </row>
    <row r="24672" spans="1:26" x14ac:dyDescent="0.25">
      <c r="A24672" t="s">
        <v>157</v>
      </c>
      <c r="B24672" t="s">
        <v>50</v>
      </c>
      <c r="C24672" t="s">
        <v>21</v>
      </c>
      <c r="D24672">
        <v>2</v>
      </c>
      <c r="E24672">
        <v>1</v>
      </c>
      <c r="F24672" s="7">
        <v>41611</v>
      </c>
      <c r="G24672" s="5">
        <v>0.29166666666666669</v>
      </c>
      <c r="H24672" t="str">
        <f t="shared" si="385"/>
        <v>Day</v>
      </c>
      <c r="I24672" t="s">
        <v>47</v>
      </c>
      <c r="J24672" t="s">
        <v>26</v>
      </c>
      <c r="K24672" t="s">
        <v>26</v>
      </c>
      <c r="L24672">
        <v>0</v>
      </c>
      <c r="M24672">
        <v>0</v>
      </c>
      <c r="N24672">
        <v>0</v>
      </c>
      <c r="O24672">
        <v>50</v>
      </c>
      <c r="P24672">
        <v>0</v>
      </c>
      <c r="Q24672" t="s">
        <v>24</v>
      </c>
      <c r="R24672" t="s">
        <v>208</v>
      </c>
      <c r="S24672" t="s">
        <v>1311</v>
      </c>
      <c r="T24672" t="s">
        <v>25</v>
      </c>
      <c r="U24672" t="s">
        <v>27</v>
      </c>
      <c r="V24672" t="s">
        <v>208</v>
      </c>
      <c r="W24672" t="s">
        <v>189</v>
      </c>
      <c r="X24672" t="s">
        <v>186</v>
      </c>
      <c r="Y24672" t="s">
        <v>1312</v>
      </c>
      <c r="Z24672">
        <v>242936</v>
      </c>
    </row>
    <row r="24673" spans="1:26" x14ac:dyDescent="0.25">
      <c r="A24673" t="s">
        <v>157</v>
      </c>
      <c r="B24673" t="s">
        <v>50</v>
      </c>
      <c r="C24673" t="s">
        <v>21</v>
      </c>
      <c r="D24673">
        <v>2</v>
      </c>
      <c r="E24673">
        <v>1</v>
      </c>
      <c r="F24673" s="7">
        <v>41700</v>
      </c>
      <c r="G24673" s="5">
        <v>0.55694444444444446</v>
      </c>
      <c r="H24673" t="str">
        <f t="shared" si="385"/>
        <v>Day</v>
      </c>
      <c r="I24673" t="s">
        <v>47</v>
      </c>
      <c r="J24673" t="s">
        <v>26</v>
      </c>
      <c r="K24673" t="s">
        <v>26</v>
      </c>
      <c r="L24673">
        <v>0</v>
      </c>
      <c r="M24673">
        <v>0</v>
      </c>
      <c r="N24673">
        <v>0</v>
      </c>
      <c r="O24673">
        <v>0</v>
      </c>
      <c r="P24673">
        <v>0</v>
      </c>
      <c r="Q24673" t="s">
        <v>24</v>
      </c>
      <c r="R24673" t="s">
        <v>2666</v>
      </c>
      <c r="S24673" t="s">
        <v>286</v>
      </c>
      <c r="T24673" t="s">
        <v>25</v>
      </c>
      <c r="U24673" t="s">
        <v>27</v>
      </c>
      <c r="V24673" t="s">
        <v>2665</v>
      </c>
      <c r="W24673" t="s">
        <v>189</v>
      </c>
      <c r="X24673" t="s">
        <v>186</v>
      </c>
      <c r="Y24673" t="s">
        <v>287</v>
      </c>
      <c r="Z24673">
        <v>346545</v>
      </c>
    </row>
    <row r="24674" spans="1:26" x14ac:dyDescent="0.25">
      <c r="A24674" t="s">
        <v>157</v>
      </c>
      <c r="B24674" t="s">
        <v>50</v>
      </c>
      <c r="C24674" t="s">
        <v>21</v>
      </c>
      <c r="D24674">
        <v>2</v>
      </c>
      <c r="E24674">
        <v>1</v>
      </c>
      <c r="F24674" s="7">
        <v>41763</v>
      </c>
      <c r="G24674" s="5">
        <v>0.56666666666666665</v>
      </c>
      <c r="H24674" t="str">
        <f t="shared" si="385"/>
        <v>Day</v>
      </c>
      <c r="I24674" t="s">
        <v>47</v>
      </c>
      <c r="J24674" t="s">
        <v>26</v>
      </c>
      <c r="K24674" t="s">
        <v>26</v>
      </c>
      <c r="L24674">
        <v>0</v>
      </c>
      <c r="M24674">
        <v>0</v>
      </c>
      <c r="N24674">
        <v>0</v>
      </c>
      <c r="O24674">
        <v>200</v>
      </c>
      <c r="P24674">
        <v>1</v>
      </c>
      <c r="Q24674" t="s">
        <v>24</v>
      </c>
      <c r="R24674" t="s">
        <v>166</v>
      </c>
      <c r="S24674" t="s">
        <v>1424</v>
      </c>
      <c r="T24674" t="s">
        <v>25</v>
      </c>
      <c r="U24674" t="s">
        <v>27</v>
      </c>
      <c r="V24674" t="s">
        <v>2653</v>
      </c>
      <c r="W24674" t="s">
        <v>189</v>
      </c>
      <c r="X24674" t="s">
        <v>186</v>
      </c>
      <c r="Y24674" t="s">
        <v>1425</v>
      </c>
      <c r="Z24674">
        <v>327171</v>
      </c>
    </row>
    <row r="24675" spans="1:26" x14ac:dyDescent="0.25">
      <c r="A24675" t="s">
        <v>157</v>
      </c>
      <c r="B24675" t="s">
        <v>50</v>
      </c>
      <c r="C24675" t="s">
        <v>21</v>
      </c>
      <c r="D24675">
        <v>2</v>
      </c>
      <c r="E24675">
        <v>1</v>
      </c>
      <c r="F24675" s="7">
        <v>40463</v>
      </c>
      <c r="G24675" s="5">
        <v>0.73611111111111116</v>
      </c>
      <c r="H24675" t="str">
        <f t="shared" si="385"/>
        <v>Day</v>
      </c>
      <c r="I24675" t="s">
        <v>56</v>
      </c>
      <c r="J24675" t="s">
        <v>26</v>
      </c>
      <c r="K24675" t="s">
        <v>26</v>
      </c>
      <c r="L24675">
        <v>0</v>
      </c>
      <c r="M24675">
        <v>0</v>
      </c>
      <c r="N24675" s="2">
        <v>527067</v>
      </c>
      <c r="O24675">
        <v>300</v>
      </c>
      <c r="P24675">
        <v>1</v>
      </c>
      <c r="Q24675" t="s">
        <v>24</v>
      </c>
      <c r="R24675" t="s">
        <v>720</v>
      </c>
      <c r="S24675" t="s">
        <v>123</v>
      </c>
      <c r="T24675" t="s">
        <v>25</v>
      </c>
      <c r="U24675" t="s">
        <v>64</v>
      </c>
      <c r="V24675" t="s">
        <v>2653</v>
      </c>
      <c r="W24675" t="s">
        <v>189</v>
      </c>
      <c r="X24675" t="s">
        <v>186</v>
      </c>
      <c r="Y24675" t="s">
        <v>124</v>
      </c>
      <c r="Z24675">
        <v>328609</v>
      </c>
    </row>
    <row r="24676" spans="1:26" x14ac:dyDescent="0.25">
      <c r="A24676" t="s">
        <v>157</v>
      </c>
      <c r="B24676" t="s">
        <v>50</v>
      </c>
      <c r="C24676" t="s">
        <v>21</v>
      </c>
      <c r="D24676">
        <v>2</v>
      </c>
      <c r="E24676">
        <v>1</v>
      </c>
      <c r="F24676" s="7">
        <v>42056</v>
      </c>
      <c r="G24676" s="5">
        <v>0.36458333333333331</v>
      </c>
      <c r="H24676" t="str">
        <f t="shared" si="385"/>
        <v>Day</v>
      </c>
      <c r="I24676" t="s">
        <v>56</v>
      </c>
      <c r="J24676" t="s">
        <v>26</v>
      </c>
      <c r="K24676" t="s">
        <v>26</v>
      </c>
      <c r="L24676">
        <v>0</v>
      </c>
      <c r="M24676">
        <v>0</v>
      </c>
      <c r="N24676" s="2">
        <v>197562</v>
      </c>
      <c r="O24676">
        <v>300</v>
      </c>
      <c r="P24676">
        <v>1</v>
      </c>
      <c r="Q24676" t="s">
        <v>24</v>
      </c>
      <c r="R24676" t="s">
        <v>166</v>
      </c>
      <c r="S24676" t="s">
        <v>166</v>
      </c>
      <c r="T24676" t="s">
        <v>25</v>
      </c>
      <c r="U24676" t="s">
        <v>64</v>
      </c>
      <c r="V24676" t="s">
        <v>2653</v>
      </c>
      <c r="W24676" t="s">
        <v>189</v>
      </c>
      <c r="X24676" t="s">
        <v>186</v>
      </c>
      <c r="Y24676" t="s">
        <v>167</v>
      </c>
      <c r="Z24676">
        <v>237806</v>
      </c>
    </row>
    <row r="24677" spans="1:26" x14ac:dyDescent="0.25">
      <c r="A24677" t="s">
        <v>157</v>
      </c>
      <c r="B24677" t="s">
        <v>50</v>
      </c>
      <c r="C24677" t="s">
        <v>21</v>
      </c>
      <c r="D24677">
        <v>2</v>
      </c>
      <c r="E24677">
        <v>1</v>
      </c>
      <c r="F24677" s="7">
        <v>39765</v>
      </c>
      <c r="G24677" s="5">
        <v>0.54305555555555551</v>
      </c>
      <c r="H24677" t="str">
        <f t="shared" si="385"/>
        <v>Day</v>
      </c>
      <c r="I24677" t="s">
        <v>56</v>
      </c>
      <c r="J24677" t="s">
        <v>26</v>
      </c>
      <c r="K24677" t="s">
        <v>26</v>
      </c>
      <c r="L24677">
        <v>0</v>
      </c>
      <c r="M24677">
        <v>0</v>
      </c>
      <c r="N24677">
        <v>0</v>
      </c>
      <c r="O24677">
        <v>300</v>
      </c>
      <c r="P24677">
        <v>1</v>
      </c>
      <c r="Q24677" t="s">
        <v>24</v>
      </c>
      <c r="R24677" t="s">
        <v>166</v>
      </c>
      <c r="S24677" t="s">
        <v>438</v>
      </c>
      <c r="T24677" t="s">
        <v>25</v>
      </c>
      <c r="U24677" t="s">
        <v>27</v>
      </c>
      <c r="V24677" t="s">
        <v>2653</v>
      </c>
      <c r="W24677" t="s">
        <v>189</v>
      </c>
      <c r="X24677" t="s">
        <v>186</v>
      </c>
      <c r="Y24677" t="s">
        <v>439</v>
      </c>
      <c r="Z24677">
        <v>328310</v>
      </c>
    </row>
    <row r="24678" spans="1:26" x14ac:dyDescent="0.25">
      <c r="A24678" t="s">
        <v>157</v>
      </c>
      <c r="B24678" t="s">
        <v>50</v>
      </c>
      <c r="C24678" t="s">
        <v>21</v>
      </c>
      <c r="D24678">
        <v>4</v>
      </c>
      <c r="E24678">
        <v>1</v>
      </c>
      <c r="F24678" s="7">
        <v>40456</v>
      </c>
      <c r="G24678" s="5">
        <v>0.35416666666666669</v>
      </c>
      <c r="H24678" t="str">
        <f t="shared" si="385"/>
        <v>Day</v>
      </c>
      <c r="I24678" t="s">
        <v>47</v>
      </c>
      <c r="J24678" t="s">
        <v>26</v>
      </c>
      <c r="K24678" t="s">
        <v>26</v>
      </c>
      <c r="L24678">
        <v>0</v>
      </c>
      <c r="M24678">
        <v>0</v>
      </c>
      <c r="N24678">
        <v>0</v>
      </c>
      <c r="O24678">
        <v>300</v>
      </c>
      <c r="P24678">
        <v>1</v>
      </c>
      <c r="Q24678" t="s">
        <v>24</v>
      </c>
      <c r="R24678" t="s">
        <v>2663</v>
      </c>
      <c r="S24678" t="s">
        <v>582</v>
      </c>
      <c r="T24678" t="s">
        <v>25</v>
      </c>
      <c r="U24678" t="s">
        <v>27</v>
      </c>
      <c r="V24678" t="s">
        <v>2651</v>
      </c>
      <c r="W24678" t="s">
        <v>189</v>
      </c>
      <c r="X24678" t="s">
        <v>186</v>
      </c>
      <c r="Y24678" t="s">
        <v>583</v>
      </c>
      <c r="Z24678">
        <v>250967</v>
      </c>
    </row>
    <row r="24679" spans="1:26" x14ac:dyDescent="0.25">
      <c r="A24679" t="s">
        <v>157</v>
      </c>
      <c r="B24679" t="s">
        <v>50</v>
      </c>
      <c r="C24679" t="s">
        <v>21</v>
      </c>
      <c r="D24679">
        <v>2</v>
      </c>
      <c r="E24679">
        <v>1</v>
      </c>
      <c r="F24679" s="7">
        <v>40469</v>
      </c>
      <c r="G24679" s="5">
        <v>0.60138888888888886</v>
      </c>
      <c r="H24679" t="str">
        <f t="shared" si="385"/>
        <v>Day</v>
      </c>
      <c r="I24679" t="s">
        <v>47</v>
      </c>
      <c r="J24679" t="s">
        <v>114</v>
      </c>
      <c r="K24679" t="s">
        <v>26</v>
      </c>
      <c r="L24679">
        <v>0</v>
      </c>
      <c r="M24679">
        <v>0</v>
      </c>
      <c r="N24679" s="2">
        <v>79060</v>
      </c>
      <c r="O24679">
        <v>400</v>
      </c>
      <c r="P24679">
        <v>1</v>
      </c>
      <c r="Q24679" t="s">
        <v>24</v>
      </c>
      <c r="R24679" t="s">
        <v>166</v>
      </c>
      <c r="S24679" t="s">
        <v>1377</v>
      </c>
      <c r="T24679" t="s">
        <v>25</v>
      </c>
      <c r="U24679" t="s">
        <v>64</v>
      </c>
      <c r="V24679" t="s">
        <v>2653</v>
      </c>
      <c r="W24679" t="s">
        <v>189</v>
      </c>
      <c r="X24679" t="s">
        <v>186</v>
      </c>
      <c r="Y24679" t="s">
        <v>1378</v>
      </c>
      <c r="Z24679">
        <v>320746</v>
      </c>
    </row>
    <row r="24680" spans="1:26" x14ac:dyDescent="0.25">
      <c r="A24680" t="s">
        <v>157</v>
      </c>
      <c r="B24680" t="s">
        <v>50</v>
      </c>
      <c r="C24680" t="s">
        <v>21</v>
      </c>
      <c r="D24680">
        <v>2</v>
      </c>
      <c r="E24680">
        <v>1</v>
      </c>
      <c r="F24680" s="7">
        <v>41578</v>
      </c>
      <c r="G24680" s="5">
        <v>0.40833333333333338</v>
      </c>
      <c r="H24680" t="str">
        <f t="shared" si="385"/>
        <v>Day</v>
      </c>
      <c r="I24680" t="s">
        <v>56</v>
      </c>
      <c r="J24680" t="s">
        <v>122</v>
      </c>
      <c r="K24680" t="s">
        <v>113</v>
      </c>
      <c r="L24680">
        <v>0</v>
      </c>
      <c r="M24680">
        <v>0</v>
      </c>
      <c r="N24680">
        <v>0</v>
      </c>
      <c r="O24680">
        <v>400</v>
      </c>
      <c r="P24680">
        <v>1</v>
      </c>
      <c r="Q24680" t="s">
        <v>24</v>
      </c>
      <c r="R24680" t="s">
        <v>166</v>
      </c>
      <c r="S24680" t="s">
        <v>438</v>
      </c>
      <c r="T24680" t="s">
        <v>25</v>
      </c>
      <c r="U24680" t="s">
        <v>27</v>
      </c>
      <c r="V24680" t="s">
        <v>2653</v>
      </c>
      <c r="W24680" t="s">
        <v>189</v>
      </c>
      <c r="X24680" t="s">
        <v>186</v>
      </c>
      <c r="Y24680" t="s">
        <v>439</v>
      </c>
      <c r="Z24680">
        <v>269211</v>
      </c>
    </row>
    <row r="24681" spans="1:26" x14ac:dyDescent="0.25">
      <c r="A24681" t="s">
        <v>157</v>
      </c>
      <c r="B24681" t="s">
        <v>50</v>
      </c>
      <c r="C24681" t="s">
        <v>21</v>
      </c>
      <c r="D24681">
        <v>2</v>
      </c>
      <c r="E24681">
        <v>1</v>
      </c>
      <c r="F24681" s="7">
        <v>41563</v>
      </c>
      <c r="G24681" s="5">
        <v>0.36249999999999999</v>
      </c>
      <c r="H24681" t="str">
        <f t="shared" si="385"/>
        <v>Day</v>
      </c>
      <c r="I24681" t="s">
        <v>56</v>
      </c>
      <c r="J24681" t="s">
        <v>125</v>
      </c>
      <c r="K24681" t="s">
        <v>113</v>
      </c>
      <c r="L24681">
        <v>0</v>
      </c>
      <c r="M24681">
        <v>0</v>
      </c>
      <c r="N24681" s="2">
        <v>263533</v>
      </c>
      <c r="O24681">
        <v>400</v>
      </c>
      <c r="P24681">
        <v>1</v>
      </c>
      <c r="Q24681" t="s">
        <v>24</v>
      </c>
      <c r="R24681" t="s">
        <v>166</v>
      </c>
      <c r="S24681" t="s">
        <v>1424</v>
      </c>
      <c r="T24681" t="s">
        <v>25</v>
      </c>
      <c r="U24681" t="s">
        <v>64</v>
      </c>
      <c r="V24681" t="s">
        <v>2653</v>
      </c>
      <c r="W24681" t="s">
        <v>189</v>
      </c>
      <c r="X24681" t="s">
        <v>186</v>
      </c>
      <c r="Y24681" t="s">
        <v>1425</v>
      </c>
      <c r="Z24681">
        <v>320610</v>
      </c>
    </row>
    <row r="24682" spans="1:26" x14ac:dyDescent="0.25">
      <c r="A24682" t="s">
        <v>157</v>
      </c>
      <c r="B24682" t="s">
        <v>50</v>
      </c>
      <c r="C24682" t="s">
        <v>21</v>
      </c>
      <c r="D24682">
        <v>2</v>
      </c>
      <c r="E24682">
        <v>1</v>
      </c>
      <c r="F24682" s="7">
        <v>40641</v>
      </c>
      <c r="G24682" s="5">
        <v>0.66249999999999998</v>
      </c>
      <c r="H24682" t="str">
        <f t="shared" si="385"/>
        <v>Day</v>
      </c>
      <c r="I24682" t="s">
        <v>56</v>
      </c>
      <c r="J24682" t="s">
        <v>122</v>
      </c>
      <c r="K24682" t="s">
        <v>26</v>
      </c>
      <c r="L24682">
        <v>0</v>
      </c>
      <c r="M24682">
        <v>0</v>
      </c>
      <c r="N24682">
        <v>0</v>
      </c>
      <c r="O24682">
        <v>800</v>
      </c>
      <c r="P24682">
        <v>1</v>
      </c>
      <c r="Q24682" t="s">
        <v>24</v>
      </c>
      <c r="R24682" t="s">
        <v>2669</v>
      </c>
      <c r="S24682" t="s">
        <v>2282</v>
      </c>
      <c r="T24682" t="s">
        <v>25</v>
      </c>
      <c r="U24682" t="s">
        <v>27</v>
      </c>
      <c r="V24682" t="s">
        <v>2654</v>
      </c>
      <c r="W24682" t="s">
        <v>189</v>
      </c>
      <c r="X24682" t="s">
        <v>186</v>
      </c>
      <c r="Y24682" t="s">
        <v>2283</v>
      </c>
      <c r="Z24682">
        <v>351584</v>
      </c>
    </row>
    <row r="24683" spans="1:26" x14ac:dyDescent="0.25">
      <c r="A24683" t="s">
        <v>157</v>
      </c>
      <c r="B24683" t="s">
        <v>50</v>
      </c>
      <c r="C24683" t="s">
        <v>21</v>
      </c>
      <c r="D24683">
        <v>2</v>
      </c>
      <c r="E24683">
        <v>1</v>
      </c>
      <c r="F24683" s="7">
        <v>40662</v>
      </c>
      <c r="G24683" s="5">
        <v>0.4236111111111111</v>
      </c>
      <c r="H24683" t="str">
        <f t="shared" si="385"/>
        <v>Day</v>
      </c>
      <c r="I24683" t="s">
        <v>47</v>
      </c>
      <c r="J24683" t="s">
        <v>26</v>
      </c>
      <c r="K24683" t="s">
        <v>26</v>
      </c>
      <c r="L24683">
        <v>0</v>
      </c>
      <c r="M24683">
        <v>0</v>
      </c>
      <c r="N24683">
        <v>0</v>
      </c>
      <c r="O24683">
        <v>0</v>
      </c>
      <c r="P24683">
        <v>1</v>
      </c>
      <c r="Q24683" t="s">
        <v>24</v>
      </c>
      <c r="R24683" t="s">
        <v>86</v>
      </c>
      <c r="S24683" t="s">
        <v>1202</v>
      </c>
      <c r="T24683" t="s">
        <v>25</v>
      </c>
      <c r="U24683" t="s">
        <v>27</v>
      </c>
      <c r="V24683" t="s">
        <v>2654</v>
      </c>
      <c r="W24683" t="s">
        <v>189</v>
      </c>
      <c r="X24683" t="s">
        <v>186</v>
      </c>
      <c r="Y24683" t="s">
        <v>1203</v>
      </c>
      <c r="Z24683">
        <v>267862</v>
      </c>
    </row>
    <row r="24684" spans="1:26" x14ac:dyDescent="0.25">
      <c r="A24684" t="s">
        <v>157</v>
      </c>
      <c r="B24684" t="s">
        <v>50</v>
      </c>
      <c r="C24684" t="s">
        <v>21</v>
      </c>
      <c r="D24684">
        <v>1</v>
      </c>
      <c r="E24684">
        <v>1</v>
      </c>
      <c r="F24684" s="7">
        <v>38167</v>
      </c>
      <c r="G24684" s="5">
        <v>0.43055555555555558</v>
      </c>
      <c r="H24684" t="str">
        <f t="shared" si="385"/>
        <v>Day</v>
      </c>
      <c r="I24684" t="s">
        <v>47</v>
      </c>
      <c r="J24684" t="s">
        <v>26</v>
      </c>
      <c r="K24684" t="s">
        <v>26</v>
      </c>
      <c r="L24684">
        <v>0</v>
      </c>
      <c r="M24684">
        <v>0</v>
      </c>
      <c r="N24684">
        <v>0</v>
      </c>
      <c r="O24684">
        <v>0</v>
      </c>
      <c r="P24684">
        <v>1</v>
      </c>
      <c r="Q24684" t="s">
        <v>24</v>
      </c>
      <c r="R24684" t="s">
        <v>86</v>
      </c>
      <c r="S24684" t="s">
        <v>2294</v>
      </c>
      <c r="T24684" t="s">
        <v>25</v>
      </c>
      <c r="U24684" t="s">
        <v>27</v>
      </c>
      <c r="V24684" t="s">
        <v>2654</v>
      </c>
      <c r="W24684" t="s">
        <v>189</v>
      </c>
      <c r="X24684" t="s">
        <v>186</v>
      </c>
      <c r="Y24684" t="s">
        <v>2295</v>
      </c>
      <c r="Z24684">
        <v>268326</v>
      </c>
    </row>
    <row r="24685" spans="1:26" x14ac:dyDescent="0.25">
      <c r="A24685" t="s">
        <v>157</v>
      </c>
      <c r="B24685" t="s">
        <v>50</v>
      </c>
      <c r="C24685" t="s">
        <v>21</v>
      </c>
      <c r="D24685">
        <v>2</v>
      </c>
      <c r="E24685">
        <v>1</v>
      </c>
      <c r="F24685" s="7">
        <v>37743</v>
      </c>
      <c r="G24685" s="5">
        <v>0.3298611111111111</v>
      </c>
      <c r="H24685" t="str">
        <f t="shared" si="385"/>
        <v>Day</v>
      </c>
      <c r="I24685" t="s">
        <v>47</v>
      </c>
      <c r="J24685" t="s">
        <v>26</v>
      </c>
      <c r="K24685" t="s">
        <v>26</v>
      </c>
      <c r="L24685">
        <v>0</v>
      </c>
      <c r="M24685">
        <v>0</v>
      </c>
      <c r="N24685">
        <v>0</v>
      </c>
      <c r="O24685">
        <v>800</v>
      </c>
      <c r="P24685">
        <v>1.5</v>
      </c>
      <c r="Q24685" t="s">
        <v>24</v>
      </c>
      <c r="R24685" t="s">
        <v>86</v>
      </c>
      <c r="S24685" t="s">
        <v>96</v>
      </c>
      <c r="T24685" t="s">
        <v>25</v>
      </c>
      <c r="U24685" t="s">
        <v>64</v>
      </c>
      <c r="V24685" t="s">
        <v>2654</v>
      </c>
      <c r="W24685" t="s">
        <v>189</v>
      </c>
      <c r="X24685" t="s">
        <v>186</v>
      </c>
      <c r="Y24685" t="s">
        <v>97</v>
      </c>
      <c r="Z24685">
        <v>218765</v>
      </c>
    </row>
    <row r="24686" spans="1:26" x14ac:dyDescent="0.25">
      <c r="A24686" t="s">
        <v>157</v>
      </c>
      <c r="B24686" t="s">
        <v>50</v>
      </c>
      <c r="C24686" t="s">
        <v>21</v>
      </c>
      <c r="D24686">
        <v>2</v>
      </c>
      <c r="E24686">
        <v>1</v>
      </c>
      <c r="F24686" s="7">
        <v>37981</v>
      </c>
      <c r="G24686" s="5">
        <v>0</v>
      </c>
      <c r="H24686" t="str">
        <f t="shared" si="385"/>
        <v>Night</v>
      </c>
      <c r="I24686" t="s">
        <v>47</v>
      </c>
      <c r="J24686" t="s">
        <v>26</v>
      </c>
      <c r="K24686" t="s">
        <v>26</v>
      </c>
      <c r="L24686">
        <v>0</v>
      </c>
      <c r="M24686">
        <v>0</v>
      </c>
      <c r="N24686">
        <v>0</v>
      </c>
      <c r="O24686">
        <v>500</v>
      </c>
      <c r="P24686">
        <v>2</v>
      </c>
      <c r="Q24686" t="s">
        <v>24</v>
      </c>
      <c r="R24686" t="s">
        <v>166</v>
      </c>
      <c r="S24686" t="s">
        <v>166</v>
      </c>
      <c r="T24686" t="s">
        <v>25</v>
      </c>
      <c r="U24686" t="s">
        <v>27</v>
      </c>
      <c r="V24686" t="s">
        <v>2653</v>
      </c>
      <c r="W24686" t="s">
        <v>189</v>
      </c>
      <c r="X24686" t="s">
        <v>186</v>
      </c>
      <c r="Y24686" t="s">
        <v>167</v>
      </c>
      <c r="Z24686">
        <v>343326</v>
      </c>
    </row>
    <row r="24687" spans="1:26" x14ac:dyDescent="0.25">
      <c r="A24687" t="s">
        <v>157</v>
      </c>
      <c r="B24687" t="s">
        <v>50</v>
      </c>
      <c r="C24687" t="s">
        <v>21</v>
      </c>
      <c r="D24687">
        <v>2</v>
      </c>
      <c r="E24687">
        <v>1</v>
      </c>
      <c r="F24687" s="7">
        <v>38035</v>
      </c>
      <c r="G24687" s="5">
        <v>0.63194444444444442</v>
      </c>
      <c r="H24687" t="str">
        <f t="shared" si="385"/>
        <v>Day</v>
      </c>
      <c r="I24687" t="s">
        <v>47</v>
      </c>
      <c r="J24687" t="s">
        <v>26</v>
      </c>
      <c r="K24687" t="s">
        <v>26</v>
      </c>
      <c r="L24687">
        <v>0</v>
      </c>
      <c r="M24687">
        <v>0</v>
      </c>
      <c r="N24687">
        <v>0</v>
      </c>
      <c r="O24687">
        <v>500</v>
      </c>
      <c r="P24687">
        <v>2</v>
      </c>
      <c r="Q24687" t="s">
        <v>24</v>
      </c>
      <c r="R24687" t="s">
        <v>166</v>
      </c>
      <c r="S24687" t="s">
        <v>1172</v>
      </c>
      <c r="T24687" t="s">
        <v>25</v>
      </c>
      <c r="U24687" t="s">
        <v>27</v>
      </c>
      <c r="V24687" t="s">
        <v>2653</v>
      </c>
      <c r="W24687" t="s">
        <v>189</v>
      </c>
      <c r="X24687" t="s">
        <v>186</v>
      </c>
      <c r="Y24687" t="s">
        <v>1173</v>
      </c>
      <c r="Z24687">
        <v>244214</v>
      </c>
    </row>
    <row r="24688" spans="1:26" x14ac:dyDescent="0.25">
      <c r="A24688" t="s">
        <v>157</v>
      </c>
      <c r="B24688" t="s">
        <v>50</v>
      </c>
      <c r="C24688" t="s">
        <v>21</v>
      </c>
      <c r="D24688">
        <v>2</v>
      </c>
      <c r="E24688">
        <v>1</v>
      </c>
      <c r="F24688" s="7">
        <v>40373</v>
      </c>
      <c r="G24688" s="5">
        <v>0.31597222222222221</v>
      </c>
      <c r="H24688" t="str">
        <f t="shared" si="385"/>
        <v>Day</v>
      </c>
      <c r="I24688" t="s">
        <v>47</v>
      </c>
      <c r="J24688" t="s">
        <v>26</v>
      </c>
      <c r="K24688" t="s">
        <v>26</v>
      </c>
      <c r="L24688">
        <v>0</v>
      </c>
      <c r="M24688">
        <v>0</v>
      </c>
      <c r="N24688">
        <v>0</v>
      </c>
      <c r="O24688">
        <v>500</v>
      </c>
      <c r="P24688">
        <v>2</v>
      </c>
      <c r="Q24688" t="s">
        <v>24</v>
      </c>
      <c r="R24688" t="s">
        <v>128</v>
      </c>
      <c r="S24688" t="s">
        <v>996</v>
      </c>
      <c r="T24688" t="s">
        <v>25</v>
      </c>
      <c r="U24688" t="s">
        <v>27</v>
      </c>
      <c r="V24688" t="s">
        <v>2657</v>
      </c>
      <c r="W24688" t="s">
        <v>189</v>
      </c>
      <c r="X24688" t="s">
        <v>186</v>
      </c>
      <c r="Y24688" t="s">
        <v>997</v>
      </c>
      <c r="Z24688">
        <v>324278</v>
      </c>
    </row>
    <row r="24689" spans="1:26" x14ac:dyDescent="0.25">
      <c r="A24689" t="s">
        <v>157</v>
      </c>
      <c r="B24689" t="s">
        <v>50</v>
      </c>
      <c r="C24689" t="s">
        <v>21</v>
      </c>
      <c r="D24689">
        <v>2</v>
      </c>
      <c r="E24689">
        <v>1</v>
      </c>
      <c r="F24689" s="7">
        <v>40698</v>
      </c>
      <c r="G24689" s="5">
        <v>0.67708333333333337</v>
      </c>
      <c r="H24689" t="str">
        <f t="shared" si="385"/>
        <v>Day</v>
      </c>
      <c r="I24689" t="s">
        <v>56</v>
      </c>
      <c r="J24689" t="s">
        <v>26</v>
      </c>
      <c r="K24689" t="s">
        <v>26</v>
      </c>
      <c r="L24689">
        <v>0</v>
      </c>
      <c r="M24689">
        <v>0</v>
      </c>
      <c r="N24689">
        <v>0</v>
      </c>
      <c r="O24689">
        <v>600</v>
      </c>
      <c r="P24689">
        <v>2</v>
      </c>
      <c r="Q24689" t="s">
        <v>24</v>
      </c>
      <c r="R24689" t="s">
        <v>166</v>
      </c>
      <c r="S24689" t="s">
        <v>438</v>
      </c>
      <c r="T24689" t="s">
        <v>25</v>
      </c>
      <c r="U24689" t="s">
        <v>27</v>
      </c>
      <c r="V24689" t="s">
        <v>2653</v>
      </c>
      <c r="W24689" t="s">
        <v>189</v>
      </c>
      <c r="X24689" t="s">
        <v>186</v>
      </c>
      <c r="Y24689" t="s">
        <v>439</v>
      </c>
      <c r="Z24689">
        <v>320992</v>
      </c>
    </row>
    <row r="24690" spans="1:26" x14ac:dyDescent="0.25">
      <c r="A24690" t="s">
        <v>157</v>
      </c>
      <c r="B24690" t="s">
        <v>50</v>
      </c>
      <c r="C24690" t="s">
        <v>21</v>
      </c>
      <c r="D24690">
        <v>2</v>
      </c>
      <c r="E24690">
        <v>1</v>
      </c>
      <c r="F24690" s="7">
        <v>41784</v>
      </c>
      <c r="G24690" s="5">
        <v>0.29722222222222222</v>
      </c>
      <c r="H24690" t="str">
        <f t="shared" si="385"/>
        <v>Day</v>
      </c>
      <c r="I24690" t="s">
        <v>56</v>
      </c>
      <c r="J24690" t="s">
        <v>26</v>
      </c>
      <c r="K24690" t="s">
        <v>26</v>
      </c>
      <c r="L24690">
        <v>0</v>
      </c>
      <c r="M24690">
        <v>0</v>
      </c>
      <c r="N24690">
        <v>0</v>
      </c>
      <c r="O24690">
        <v>600</v>
      </c>
      <c r="P24690">
        <v>2</v>
      </c>
      <c r="Q24690" t="s">
        <v>24</v>
      </c>
      <c r="R24690" t="s">
        <v>2667</v>
      </c>
      <c r="S24690" t="s">
        <v>67</v>
      </c>
      <c r="T24690" t="s">
        <v>25</v>
      </c>
      <c r="U24690" t="s">
        <v>27</v>
      </c>
      <c r="V24690" t="s">
        <v>2665</v>
      </c>
      <c r="W24690" t="s">
        <v>189</v>
      </c>
      <c r="X24690" t="s">
        <v>186</v>
      </c>
      <c r="Y24690" t="s">
        <v>68</v>
      </c>
      <c r="Z24690">
        <v>327138</v>
      </c>
    </row>
    <row r="24691" spans="1:26" x14ac:dyDescent="0.25">
      <c r="A24691" t="s">
        <v>157</v>
      </c>
      <c r="B24691" t="s">
        <v>50</v>
      </c>
      <c r="C24691" t="s">
        <v>21</v>
      </c>
      <c r="D24691">
        <v>2</v>
      </c>
      <c r="E24691">
        <v>1</v>
      </c>
      <c r="F24691" s="7">
        <v>40384</v>
      </c>
      <c r="G24691" s="5">
        <v>0.75694444444444453</v>
      </c>
      <c r="H24691" t="str">
        <f t="shared" si="385"/>
        <v>Night</v>
      </c>
      <c r="I24691" t="s">
        <v>47</v>
      </c>
      <c r="J24691" t="s">
        <v>26</v>
      </c>
      <c r="K24691" t="s">
        <v>26</v>
      </c>
      <c r="L24691">
        <v>0</v>
      </c>
      <c r="M24691">
        <v>0</v>
      </c>
      <c r="N24691">
        <v>0</v>
      </c>
      <c r="O24691">
        <v>800</v>
      </c>
      <c r="P24691">
        <v>2</v>
      </c>
      <c r="Q24691" t="s">
        <v>24</v>
      </c>
      <c r="R24691" t="s">
        <v>2663</v>
      </c>
      <c r="S24691" t="s">
        <v>582</v>
      </c>
      <c r="T24691" t="s">
        <v>25</v>
      </c>
      <c r="U24691" t="s">
        <v>27</v>
      </c>
      <c r="V24691" t="s">
        <v>2651</v>
      </c>
      <c r="W24691" t="s">
        <v>189</v>
      </c>
      <c r="X24691" t="s">
        <v>186</v>
      </c>
      <c r="Y24691" t="s">
        <v>583</v>
      </c>
      <c r="Z24691">
        <v>307196</v>
      </c>
    </row>
    <row r="24692" spans="1:26" x14ac:dyDescent="0.25">
      <c r="A24692" t="s">
        <v>157</v>
      </c>
      <c r="B24692" t="s">
        <v>50</v>
      </c>
      <c r="C24692" t="s">
        <v>21</v>
      </c>
      <c r="D24692">
        <v>2</v>
      </c>
      <c r="E24692">
        <v>1</v>
      </c>
      <c r="F24692" s="7">
        <v>41064</v>
      </c>
      <c r="G24692" s="5">
        <v>0.69791666666666663</v>
      </c>
      <c r="H24692" t="str">
        <f t="shared" si="385"/>
        <v>Day</v>
      </c>
      <c r="I24692" t="s">
        <v>47</v>
      </c>
      <c r="J24692" t="s">
        <v>26</v>
      </c>
      <c r="K24692" t="s">
        <v>26</v>
      </c>
      <c r="L24692">
        <v>0</v>
      </c>
      <c r="M24692">
        <v>0</v>
      </c>
      <c r="N24692">
        <v>0</v>
      </c>
      <c r="O24692">
        <v>900</v>
      </c>
      <c r="P24692">
        <v>2</v>
      </c>
      <c r="Q24692" t="s">
        <v>24</v>
      </c>
      <c r="R24692" t="s">
        <v>160</v>
      </c>
      <c r="S24692" t="s">
        <v>1071</v>
      </c>
      <c r="T24692" t="s">
        <v>25</v>
      </c>
      <c r="U24692" t="s">
        <v>27</v>
      </c>
      <c r="V24692" t="s">
        <v>2650</v>
      </c>
      <c r="W24692" t="s">
        <v>189</v>
      </c>
      <c r="X24692" t="s">
        <v>186</v>
      </c>
      <c r="Y24692" t="s">
        <v>1072</v>
      </c>
      <c r="Z24692">
        <v>300790</v>
      </c>
    </row>
    <row r="24693" spans="1:26" x14ac:dyDescent="0.25">
      <c r="A24693" t="s">
        <v>157</v>
      </c>
      <c r="B24693" t="s">
        <v>50</v>
      </c>
      <c r="C24693" t="s">
        <v>21</v>
      </c>
      <c r="D24693">
        <v>2</v>
      </c>
      <c r="E24693">
        <v>1</v>
      </c>
      <c r="F24693" s="7">
        <v>41798</v>
      </c>
      <c r="G24693" s="5">
        <v>0.63888888888888895</v>
      </c>
      <c r="H24693" t="str">
        <f t="shared" si="385"/>
        <v>Day</v>
      </c>
      <c r="I24693" t="s">
        <v>47</v>
      </c>
      <c r="J24693" t="s">
        <v>26</v>
      </c>
      <c r="K24693" t="s">
        <v>26</v>
      </c>
      <c r="L24693">
        <v>0</v>
      </c>
      <c r="M24693">
        <v>0</v>
      </c>
      <c r="N24693" s="2">
        <v>376295</v>
      </c>
      <c r="O24693" s="2">
        <v>1000</v>
      </c>
      <c r="P24693">
        <v>2</v>
      </c>
      <c r="Q24693" t="s">
        <v>24</v>
      </c>
      <c r="R24693" t="s">
        <v>166</v>
      </c>
      <c r="S24693" t="s">
        <v>536</v>
      </c>
      <c r="T24693" t="s">
        <v>25</v>
      </c>
      <c r="U24693" t="s">
        <v>64</v>
      </c>
      <c r="V24693" t="s">
        <v>2653</v>
      </c>
      <c r="W24693" t="s">
        <v>189</v>
      </c>
      <c r="X24693" t="s">
        <v>186</v>
      </c>
      <c r="Y24693" t="s">
        <v>537</v>
      </c>
      <c r="Z24693">
        <v>249849</v>
      </c>
    </row>
    <row r="24694" spans="1:26" x14ac:dyDescent="0.25">
      <c r="A24694" t="s">
        <v>157</v>
      </c>
      <c r="B24694" t="s">
        <v>50</v>
      </c>
      <c r="C24694" t="s">
        <v>21</v>
      </c>
      <c r="D24694">
        <v>3</v>
      </c>
      <c r="E24694">
        <v>1</v>
      </c>
      <c r="F24694" s="7">
        <v>41806</v>
      </c>
      <c r="G24694" s="5">
        <v>0.72916666666666663</v>
      </c>
      <c r="H24694" t="str">
        <f t="shared" si="385"/>
        <v>Day</v>
      </c>
      <c r="I24694" t="s">
        <v>47</v>
      </c>
      <c r="J24694" t="s">
        <v>26</v>
      </c>
      <c r="K24694" t="s">
        <v>26</v>
      </c>
      <c r="L24694">
        <v>0</v>
      </c>
      <c r="M24694">
        <v>0</v>
      </c>
      <c r="N24694">
        <v>0</v>
      </c>
      <c r="O24694" s="2">
        <v>1600</v>
      </c>
      <c r="P24694">
        <v>2</v>
      </c>
      <c r="Q24694" t="s">
        <v>24</v>
      </c>
      <c r="R24694" t="s">
        <v>166</v>
      </c>
      <c r="S24694" t="s">
        <v>1424</v>
      </c>
      <c r="T24694" t="s">
        <v>25</v>
      </c>
      <c r="U24694" t="s">
        <v>27</v>
      </c>
      <c r="V24694" t="s">
        <v>2653</v>
      </c>
      <c r="W24694" t="s">
        <v>189</v>
      </c>
      <c r="X24694" t="s">
        <v>186</v>
      </c>
      <c r="Y24694" t="s">
        <v>1425</v>
      </c>
      <c r="Z24694">
        <v>228633</v>
      </c>
    </row>
    <row r="24695" spans="1:26" x14ac:dyDescent="0.25">
      <c r="A24695" t="s">
        <v>157</v>
      </c>
      <c r="B24695" t="s">
        <v>50</v>
      </c>
      <c r="C24695" t="s">
        <v>21</v>
      </c>
      <c r="D24695">
        <v>2</v>
      </c>
      <c r="E24695">
        <v>1</v>
      </c>
      <c r="F24695" s="7">
        <v>37920</v>
      </c>
      <c r="G24695" s="5">
        <v>0.67013888888888884</v>
      </c>
      <c r="H24695" t="str">
        <f t="shared" si="385"/>
        <v>Day</v>
      </c>
      <c r="I24695" t="s">
        <v>47</v>
      </c>
      <c r="J24695" t="s">
        <v>26</v>
      </c>
      <c r="K24695" t="s">
        <v>26</v>
      </c>
      <c r="L24695">
        <v>0</v>
      </c>
      <c r="M24695">
        <v>0</v>
      </c>
      <c r="N24695">
        <v>0</v>
      </c>
      <c r="O24695" s="2">
        <v>5600</v>
      </c>
      <c r="P24695">
        <v>2</v>
      </c>
      <c r="Q24695" t="s">
        <v>24</v>
      </c>
      <c r="R24695" t="s">
        <v>166</v>
      </c>
      <c r="S24695" t="s">
        <v>1424</v>
      </c>
      <c r="T24695" t="s">
        <v>25</v>
      </c>
      <c r="U24695" t="s">
        <v>64</v>
      </c>
      <c r="V24695" t="s">
        <v>2653</v>
      </c>
      <c r="W24695" t="s">
        <v>189</v>
      </c>
      <c r="X24695" t="s">
        <v>186</v>
      </c>
      <c r="Y24695" t="s">
        <v>1425</v>
      </c>
      <c r="Z24695">
        <v>358516</v>
      </c>
    </row>
    <row r="24696" spans="1:26" x14ac:dyDescent="0.25">
      <c r="A24696" t="s">
        <v>157</v>
      </c>
      <c r="B24696" t="s">
        <v>50</v>
      </c>
      <c r="C24696" t="s">
        <v>21</v>
      </c>
      <c r="D24696">
        <v>2</v>
      </c>
      <c r="E24696">
        <v>1</v>
      </c>
      <c r="F24696" s="7">
        <v>41073</v>
      </c>
      <c r="G24696" s="5">
        <v>0.65277777777777779</v>
      </c>
      <c r="H24696" t="str">
        <f t="shared" si="385"/>
        <v>Day</v>
      </c>
      <c r="I24696" t="s">
        <v>30</v>
      </c>
      <c r="J24696" t="s">
        <v>26</v>
      </c>
      <c r="K24696" t="s">
        <v>26</v>
      </c>
      <c r="L24696">
        <v>0</v>
      </c>
      <c r="M24696">
        <v>0</v>
      </c>
      <c r="N24696">
        <v>0</v>
      </c>
      <c r="O24696">
        <v>0</v>
      </c>
      <c r="P24696">
        <v>2</v>
      </c>
      <c r="Q24696" t="s">
        <v>24</v>
      </c>
      <c r="R24696" t="s">
        <v>166</v>
      </c>
      <c r="S24696" t="s">
        <v>1426</v>
      </c>
      <c r="T24696" t="s">
        <v>25</v>
      </c>
      <c r="U24696" t="s">
        <v>27</v>
      </c>
      <c r="V24696" t="s">
        <v>2653</v>
      </c>
      <c r="W24696" t="s">
        <v>189</v>
      </c>
      <c r="X24696" t="s">
        <v>186</v>
      </c>
      <c r="Y24696" t="s">
        <v>1427</v>
      </c>
      <c r="Z24696">
        <v>330220</v>
      </c>
    </row>
    <row r="24697" spans="1:26" x14ac:dyDescent="0.25">
      <c r="A24697" t="s">
        <v>157</v>
      </c>
      <c r="B24697" t="s">
        <v>50</v>
      </c>
      <c r="C24697" t="s">
        <v>21</v>
      </c>
      <c r="D24697">
        <v>2</v>
      </c>
      <c r="E24697">
        <v>1</v>
      </c>
      <c r="F24697" s="7">
        <v>41534</v>
      </c>
      <c r="G24697" s="5">
        <v>0.39930555555555558</v>
      </c>
      <c r="H24697" t="str">
        <f t="shared" si="385"/>
        <v>Day</v>
      </c>
      <c r="I24697" t="s">
        <v>30</v>
      </c>
      <c r="J24697" t="s">
        <v>26</v>
      </c>
      <c r="K24697" t="s">
        <v>26</v>
      </c>
      <c r="L24697">
        <v>0</v>
      </c>
      <c r="M24697">
        <v>0</v>
      </c>
      <c r="N24697">
        <v>0</v>
      </c>
      <c r="O24697">
        <v>0</v>
      </c>
      <c r="P24697">
        <v>2.5</v>
      </c>
      <c r="Q24697" t="s">
        <v>24</v>
      </c>
      <c r="R24697" t="s">
        <v>166</v>
      </c>
      <c r="S24697" t="s">
        <v>1911</v>
      </c>
      <c r="T24697" t="s">
        <v>25</v>
      </c>
      <c r="U24697" t="s">
        <v>64</v>
      </c>
      <c r="V24697" t="s">
        <v>2653</v>
      </c>
      <c r="W24697" t="s">
        <v>189</v>
      </c>
      <c r="X24697" t="s">
        <v>186</v>
      </c>
      <c r="Y24697" t="s">
        <v>1912</v>
      </c>
      <c r="Z24697">
        <v>342210</v>
      </c>
    </row>
    <row r="24698" spans="1:26" x14ac:dyDescent="0.25">
      <c r="A24698" t="s">
        <v>157</v>
      </c>
      <c r="B24698" t="s">
        <v>50</v>
      </c>
      <c r="C24698" t="s">
        <v>21</v>
      </c>
      <c r="D24698">
        <v>2</v>
      </c>
      <c r="E24698">
        <v>1</v>
      </c>
      <c r="F24698" s="7">
        <v>41077</v>
      </c>
      <c r="G24698" s="5">
        <v>0.79861111111111116</v>
      </c>
      <c r="H24698" t="str">
        <f t="shared" si="385"/>
        <v>Night</v>
      </c>
      <c r="I24698" t="s">
        <v>30</v>
      </c>
      <c r="J24698" t="s">
        <v>26</v>
      </c>
      <c r="K24698" t="s">
        <v>26</v>
      </c>
      <c r="L24698">
        <v>0</v>
      </c>
      <c r="M24698">
        <v>0</v>
      </c>
      <c r="N24698">
        <v>0</v>
      </c>
      <c r="O24698" s="2">
        <v>1000</v>
      </c>
      <c r="P24698">
        <v>3</v>
      </c>
      <c r="Q24698" t="s">
        <v>24</v>
      </c>
      <c r="R24698" t="s">
        <v>166</v>
      </c>
      <c r="S24698" t="s">
        <v>536</v>
      </c>
      <c r="T24698" t="s">
        <v>25</v>
      </c>
      <c r="U24698" t="s">
        <v>27</v>
      </c>
      <c r="V24698" t="s">
        <v>2653</v>
      </c>
      <c r="W24698" t="s">
        <v>189</v>
      </c>
      <c r="X24698" t="s">
        <v>186</v>
      </c>
      <c r="Y24698" t="s">
        <v>537</v>
      </c>
      <c r="Z24698">
        <v>307113</v>
      </c>
    </row>
    <row r="24699" spans="1:26" x14ac:dyDescent="0.25">
      <c r="A24699" t="s">
        <v>157</v>
      </c>
      <c r="B24699" t="s">
        <v>50</v>
      </c>
      <c r="C24699" t="s">
        <v>21</v>
      </c>
      <c r="D24699">
        <v>2</v>
      </c>
      <c r="E24699">
        <v>1</v>
      </c>
      <c r="F24699" s="7">
        <v>39669</v>
      </c>
      <c r="G24699" s="5">
        <v>0.72361111111111109</v>
      </c>
      <c r="H24699" t="str">
        <f t="shared" si="385"/>
        <v>Day</v>
      </c>
      <c r="I24699" t="s">
        <v>30</v>
      </c>
      <c r="J24699" t="s">
        <v>26</v>
      </c>
      <c r="K24699" t="s">
        <v>26</v>
      </c>
      <c r="L24699">
        <v>0</v>
      </c>
      <c r="M24699">
        <v>0</v>
      </c>
      <c r="N24699">
        <v>0</v>
      </c>
      <c r="O24699" s="2">
        <v>1200</v>
      </c>
      <c r="P24699">
        <v>4</v>
      </c>
      <c r="Q24699" t="s">
        <v>24</v>
      </c>
      <c r="R24699" t="s">
        <v>166</v>
      </c>
      <c r="S24699" t="s">
        <v>1377</v>
      </c>
      <c r="T24699" t="s">
        <v>25</v>
      </c>
      <c r="U24699" t="s">
        <v>64</v>
      </c>
      <c r="V24699" t="s">
        <v>2653</v>
      </c>
      <c r="W24699" t="s">
        <v>189</v>
      </c>
      <c r="X24699" t="s">
        <v>186</v>
      </c>
      <c r="Y24699" t="s">
        <v>1378</v>
      </c>
      <c r="Z24699">
        <v>329676</v>
      </c>
    </row>
    <row r="24700" spans="1:26" x14ac:dyDescent="0.25">
      <c r="A24700" t="s">
        <v>157</v>
      </c>
      <c r="B24700" t="s">
        <v>50</v>
      </c>
      <c r="C24700" t="s">
        <v>21</v>
      </c>
      <c r="D24700">
        <v>2</v>
      </c>
      <c r="E24700">
        <v>1</v>
      </c>
      <c r="F24700" s="7">
        <v>42144</v>
      </c>
      <c r="G24700" s="5">
        <v>0.31458333333333333</v>
      </c>
      <c r="H24700" t="str">
        <f t="shared" si="385"/>
        <v>Day</v>
      </c>
      <c r="I24700" t="s">
        <v>30</v>
      </c>
      <c r="J24700" t="s">
        <v>26</v>
      </c>
      <c r="K24700" t="s">
        <v>26</v>
      </c>
      <c r="L24700">
        <v>0</v>
      </c>
      <c r="M24700">
        <v>0</v>
      </c>
      <c r="N24700">
        <v>100</v>
      </c>
      <c r="O24700" s="2">
        <v>1200</v>
      </c>
      <c r="P24700">
        <v>4</v>
      </c>
      <c r="Q24700" t="s">
        <v>24</v>
      </c>
      <c r="R24700" t="s">
        <v>166</v>
      </c>
      <c r="S24700" t="s">
        <v>166</v>
      </c>
      <c r="T24700" t="s">
        <v>25</v>
      </c>
      <c r="U24700" t="s">
        <v>64</v>
      </c>
      <c r="V24700" t="s">
        <v>2653</v>
      </c>
      <c r="W24700" t="s">
        <v>189</v>
      </c>
      <c r="X24700" t="s">
        <v>186</v>
      </c>
      <c r="Y24700" t="s">
        <v>167</v>
      </c>
      <c r="Z24700">
        <v>343466</v>
      </c>
    </row>
    <row r="24701" spans="1:26" x14ac:dyDescent="0.25">
      <c r="A24701" t="s">
        <v>157</v>
      </c>
      <c r="B24701" t="s">
        <v>50</v>
      </c>
      <c r="C24701" t="s">
        <v>21</v>
      </c>
      <c r="D24701">
        <v>2</v>
      </c>
      <c r="E24701">
        <v>1</v>
      </c>
      <c r="F24701" s="7">
        <v>41489</v>
      </c>
      <c r="G24701" s="5">
        <v>0.37361111111111112</v>
      </c>
      <c r="H24701" t="str">
        <f t="shared" si="385"/>
        <v>Day</v>
      </c>
      <c r="I24701" t="s">
        <v>36</v>
      </c>
      <c r="J24701" t="s">
        <v>26</v>
      </c>
      <c r="K24701" t="s">
        <v>26</v>
      </c>
      <c r="L24701">
        <v>0</v>
      </c>
      <c r="M24701">
        <v>0</v>
      </c>
      <c r="N24701">
        <v>0</v>
      </c>
      <c r="O24701" s="2">
        <v>1500</v>
      </c>
      <c r="P24701">
        <v>4</v>
      </c>
      <c r="Q24701" t="s">
        <v>24</v>
      </c>
      <c r="R24701" t="s">
        <v>86</v>
      </c>
      <c r="S24701" t="s">
        <v>96</v>
      </c>
      <c r="T24701" t="s">
        <v>25</v>
      </c>
      <c r="U24701" t="s">
        <v>27</v>
      </c>
      <c r="V24701" t="s">
        <v>2654</v>
      </c>
      <c r="W24701" t="s">
        <v>189</v>
      </c>
      <c r="X24701" t="s">
        <v>186</v>
      </c>
      <c r="Y24701" t="s">
        <v>97</v>
      </c>
      <c r="Z24701">
        <v>332517</v>
      </c>
    </row>
    <row r="24702" spans="1:26" x14ac:dyDescent="0.25">
      <c r="A24702" t="s">
        <v>157</v>
      </c>
      <c r="B24702" t="s">
        <v>50</v>
      </c>
      <c r="C24702" t="s">
        <v>21</v>
      </c>
      <c r="D24702">
        <v>2</v>
      </c>
      <c r="E24702">
        <v>1</v>
      </c>
      <c r="F24702" s="7">
        <v>39743</v>
      </c>
      <c r="G24702" s="5">
        <v>0.71875</v>
      </c>
      <c r="H24702" t="str">
        <f t="shared" si="385"/>
        <v>Day</v>
      </c>
      <c r="I24702" t="s">
        <v>36</v>
      </c>
      <c r="J24702" t="s">
        <v>26</v>
      </c>
      <c r="K24702" t="s">
        <v>26</v>
      </c>
      <c r="L24702">
        <v>0</v>
      </c>
      <c r="M24702">
        <v>0</v>
      </c>
      <c r="N24702" s="2">
        <v>723168</v>
      </c>
      <c r="O24702" s="2">
        <v>1500</v>
      </c>
      <c r="P24702">
        <v>4</v>
      </c>
      <c r="Q24702" t="s">
        <v>24</v>
      </c>
      <c r="R24702" t="s">
        <v>248</v>
      </c>
      <c r="S24702" t="s">
        <v>248</v>
      </c>
      <c r="T24702" t="s">
        <v>25</v>
      </c>
      <c r="U24702" t="s">
        <v>64</v>
      </c>
      <c r="V24702" t="s">
        <v>2653</v>
      </c>
      <c r="W24702" t="s">
        <v>189</v>
      </c>
      <c r="X24702" t="s">
        <v>186</v>
      </c>
      <c r="Y24702" t="s">
        <v>249</v>
      </c>
      <c r="Z24702">
        <v>212014</v>
      </c>
    </row>
    <row r="24703" spans="1:26" x14ac:dyDescent="0.25">
      <c r="A24703" t="s">
        <v>157</v>
      </c>
      <c r="B24703" t="s">
        <v>50</v>
      </c>
      <c r="C24703" t="s">
        <v>21</v>
      </c>
      <c r="D24703">
        <v>2</v>
      </c>
      <c r="E24703">
        <v>1</v>
      </c>
      <c r="F24703" s="7">
        <v>41574</v>
      </c>
      <c r="G24703" s="5">
        <v>0.61944444444444446</v>
      </c>
      <c r="H24703" t="str">
        <f t="shared" si="385"/>
        <v>Day</v>
      </c>
      <c r="I24703" t="s">
        <v>30</v>
      </c>
      <c r="J24703" t="s">
        <v>26</v>
      </c>
      <c r="K24703" t="s">
        <v>26</v>
      </c>
      <c r="L24703">
        <v>0</v>
      </c>
      <c r="M24703">
        <v>0</v>
      </c>
      <c r="N24703">
        <v>0</v>
      </c>
      <c r="O24703" s="2">
        <v>3000</v>
      </c>
      <c r="P24703">
        <v>4</v>
      </c>
      <c r="Q24703" t="s">
        <v>24</v>
      </c>
      <c r="R24703" t="s">
        <v>166</v>
      </c>
      <c r="S24703" t="s">
        <v>1377</v>
      </c>
      <c r="T24703" t="s">
        <v>25</v>
      </c>
      <c r="U24703" t="s">
        <v>64</v>
      </c>
      <c r="V24703" t="s">
        <v>2653</v>
      </c>
      <c r="W24703" t="s">
        <v>189</v>
      </c>
      <c r="X24703" t="s">
        <v>186</v>
      </c>
      <c r="Y24703" t="s">
        <v>1378</v>
      </c>
      <c r="Z24703">
        <v>253275</v>
      </c>
    </row>
    <row r="24704" spans="1:26" x14ac:dyDescent="0.25">
      <c r="A24704" t="s">
        <v>157</v>
      </c>
      <c r="B24704" t="s">
        <v>50</v>
      </c>
      <c r="C24704" t="s">
        <v>21</v>
      </c>
      <c r="D24704">
        <v>2</v>
      </c>
      <c r="E24704">
        <v>1</v>
      </c>
      <c r="F24704" s="7">
        <v>40390</v>
      </c>
      <c r="G24704" s="5">
        <v>0.46527777777777773</v>
      </c>
      <c r="H24704" t="str">
        <f t="shared" si="385"/>
        <v>Day</v>
      </c>
      <c r="I24704" t="s">
        <v>30</v>
      </c>
      <c r="J24704" t="s">
        <v>26</v>
      </c>
      <c r="K24704" t="s">
        <v>26</v>
      </c>
      <c r="L24704">
        <v>0</v>
      </c>
      <c r="M24704">
        <v>0</v>
      </c>
      <c r="N24704">
        <v>0</v>
      </c>
      <c r="O24704" s="2">
        <v>3000</v>
      </c>
      <c r="P24704">
        <v>4</v>
      </c>
      <c r="Q24704" t="s">
        <v>24</v>
      </c>
      <c r="R24704" t="s">
        <v>160</v>
      </c>
      <c r="S24704" t="s">
        <v>1071</v>
      </c>
      <c r="T24704" t="s">
        <v>25</v>
      </c>
      <c r="U24704" t="s">
        <v>27</v>
      </c>
      <c r="V24704" t="s">
        <v>2650</v>
      </c>
      <c r="W24704" t="s">
        <v>189</v>
      </c>
      <c r="X24704" t="s">
        <v>186</v>
      </c>
      <c r="Y24704" t="s">
        <v>1072</v>
      </c>
      <c r="Z24704">
        <v>359551</v>
      </c>
    </row>
    <row r="24705" spans="1:26" x14ac:dyDescent="0.25">
      <c r="A24705" t="s">
        <v>157</v>
      </c>
      <c r="B24705" t="s">
        <v>50</v>
      </c>
      <c r="C24705" t="s">
        <v>21</v>
      </c>
      <c r="D24705">
        <v>2</v>
      </c>
      <c r="E24705">
        <v>1</v>
      </c>
      <c r="F24705" s="7">
        <v>37789</v>
      </c>
      <c r="G24705" s="5">
        <v>0.76388888888888884</v>
      </c>
      <c r="H24705" t="str">
        <f t="shared" si="385"/>
        <v>Night</v>
      </c>
      <c r="I24705" t="s">
        <v>36</v>
      </c>
      <c r="J24705" t="s">
        <v>26</v>
      </c>
      <c r="K24705" t="s">
        <v>26</v>
      </c>
      <c r="L24705">
        <v>0</v>
      </c>
      <c r="M24705">
        <v>0</v>
      </c>
      <c r="N24705">
        <v>0</v>
      </c>
      <c r="O24705">
        <v>0</v>
      </c>
      <c r="P24705">
        <v>4</v>
      </c>
      <c r="Q24705" t="s">
        <v>24</v>
      </c>
      <c r="R24705" t="s">
        <v>166</v>
      </c>
      <c r="S24705" t="s">
        <v>536</v>
      </c>
      <c r="T24705" t="s">
        <v>25</v>
      </c>
      <c r="U24705" t="s">
        <v>27</v>
      </c>
      <c r="V24705" t="s">
        <v>2653</v>
      </c>
      <c r="W24705" t="s">
        <v>189</v>
      </c>
      <c r="X24705" t="s">
        <v>186</v>
      </c>
      <c r="Y24705" t="s">
        <v>537</v>
      </c>
      <c r="Z24705">
        <v>341973</v>
      </c>
    </row>
    <row r="24706" spans="1:26" x14ac:dyDescent="0.25">
      <c r="A24706" t="s">
        <v>157</v>
      </c>
      <c r="B24706" t="s">
        <v>50</v>
      </c>
      <c r="C24706" t="s">
        <v>21</v>
      </c>
      <c r="D24706">
        <v>2</v>
      </c>
      <c r="E24706">
        <v>1</v>
      </c>
      <c r="F24706" s="7">
        <v>41436</v>
      </c>
      <c r="G24706" s="5">
        <v>0.4909722222222222</v>
      </c>
      <c r="H24706" t="str">
        <f t="shared" si="385"/>
        <v>Day</v>
      </c>
      <c r="I24706" t="s">
        <v>30</v>
      </c>
      <c r="J24706" t="s">
        <v>26</v>
      </c>
      <c r="K24706" t="s">
        <v>26</v>
      </c>
      <c r="L24706">
        <v>0</v>
      </c>
      <c r="M24706">
        <v>0</v>
      </c>
      <c r="N24706">
        <v>0</v>
      </c>
      <c r="O24706">
        <v>0</v>
      </c>
      <c r="P24706">
        <v>4</v>
      </c>
      <c r="Q24706" t="s">
        <v>24</v>
      </c>
      <c r="R24706" t="s">
        <v>166</v>
      </c>
      <c r="S24706" t="s">
        <v>1327</v>
      </c>
      <c r="T24706" t="s">
        <v>25</v>
      </c>
      <c r="U24706" t="s">
        <v>27</v>
      </c>
      <c r="V24706" t="s">
        <v>2653</v>
      </c>
      <c r="W24706" t="s">
        <v>189</v>
      </c>
      <c r="X24706" t="s">
        <v>186</v>
      </c>
      <c r="Y24706" t="s">
        <v>1328</v>
      </c>
      <c r="Z24706">
        <v>341210</v>
      </c>
    </row>
    <row r="24707" spans="1:26" x14ac:dyDescent="0.25">
      <c r="A24707" t="s">
        <v>157</v>
      </c>
      <c r="B24707" t="s">
        <v>50</v>
      </c>
      <c r="C24707" t="s">
        <v>21</v>
      </c>
      <c r="D24707">
        <v>2</v>
      </c>
      <c r="E24707">
        <v>1</v>
      </c>
      <c r="F24707" s="7">
        <v>40337</v>
      </c>
      <c r="G24707" s="5">
        <v>0.44097222222222227</v>
      </c>
      <c r="H24707" t="str">
        <f t="shared" ref="H24707:H24770" si="386">IF(AND(G24707&gt;=TIME(6,0,0),G24707&lt;TIME(18,0,0)),"Day","Night")</f>
        <v>Day</v>
      </c>
      <c r="I24707" t="s">
        <v>30</v>
      </c>
      <c r="J24707" t="s">
        <v>26</v>
      </c>
      <c r="K24707" t="s">
        <v>26</v>
      </c>
      <c r="L24707">
        <v>0</v>
      </c>
      <c r="M24707">
        <v>0</v>
      </c>
      <c r="N24707">
        <v>0</v>
      </c>
      <c r="O24707">
        <v>0</v>
      </c>
      <c r="P24707">
        <v>4</v>
      </c>
      <c r="Q24707" t="s">
        <v>24</v>
      </c>
      <c r="R24707" t="s">
        <v>160</v>
      </c>
      <c r="S24707" t="s">
        <v>158</v>
      </c>
      <c r="T24707" t="s">
        <v>25</v>
      </c>
      <c r="U24707" t="s">
        <v>27</v>
      </c>
      <c r="V24707" t="s">
        <v>2650</v>
      </c>
      <c r="W24707" t="s">
        <v>189</v>
      </c>
      <c r="X24707" t="s">
        <v>186</v>
      </c>
      <c r="Y24707" t="s">
        <v>159</v>
      </c>
      <c r="Z24707">
        <v>354532</v>
      </c>
    </row>
    <row r="24708" spans="1:26" x14ac:dyDescent="0.25">
      <c r="A24708" t="s">
        <v>157</v>
      </c>
      <c r="B24708" t="s">
        <v>50</v>
      </c>
      <c r="C24708" t="s">
        <v>21</v>
      </c>
      <c r="D24708">
        <v>2</v>
      </c>
      <c r="E24708">
        <v>1</v>
      </c>
      <c r="F24708" s="7">
        <v>39396</v>
      </c>
      <c r="G24708" s="5">
        <v>0.63194444444444442</v>
      </c>
      <c r="H24708" t="str">
        <f t="shared" si="386"/>
        <v>Day</v>
      </c>
      <c r="I24708" t="s">
        <v>36</v>
      </c>
      <c r="J24708" t="s">
        <v>26</v>
      </c>
      <c r="K24708" t="s">
        <v>26</v>
      </c>
      <c r="L24708">
        <v>0</v>
      </c>
      <c r="M24708">
        <v>0</v>
      </c>
      <c r="N24708">
        <v>0</v>
      </c>
      <c r="O24708" s="2">
        <v>1500</v>
      </c>
      <c r="P24708">
        <v>5</v>
      </c>
      <c r="Q24708" t="s">
        <v>24</v>
      </c>
      <c r="R24708" t="s">
        <v>166</v>
      </c>
      <c r="S24708" t="s">
        <v>1426</v>
      </c>
      <c r="T24708" t="s">
        <v>25</v>
      </c>
      <c r="U24708" t="s">
        <v>27</v>
      </c>
      <c r="V24708" t="s">
        <v>2653</v>
      </c>
      <c r="W24708" t="s">
        <v>189</v>
      </c>
      <c r="X24708" t="s">
        <v>186</v>
      </c>
      <c r="Y24708" t="s">
        <v>1427</v>
      </c>
      <c r="Z24708">
        <v>257243</v>
      </c>
    </row>
    <row r="24709" spans="1:26" x14ac:dyDescent="0.25">
      <c r="A24709" t="s">
        <v>157</v>
      </c>
      <c r="B24709" t="s">
        <v>50</v>
      </c>
      <c r="C24709" t="s">
        <v>21</v>
      </c>
      <c r="D24709">
        <v>2</v>
      </c>
      <c r="E24709">
        <v>1</v>
      </c>
      <c r="F24709" s="7">
        <v>41873</v>
      </c>
      <c r="G24709" s="5">
        <v>0.35416666666666669</v>
      </c>
      <c r="H24709" t="str">
        <f t="shared" si="386"/>
        <v>Day</v>
      </c>
      <c r="I24709" t="s">
        <v>30</v>
      </c>
      <c r="J24709" t="s">
        <v>26</v>
      </c>
      <c r="K24709" t="s">
        <v>26</v>
      </c>
      <c r="L24709">
        <v>0</v>
      </c>
      <c r="M24709">
        <v>0</v>
      </c>
      <c r="N24709">
        <v>0</v>
      </c>
      <c r="O24709" s="2">
        <v>1500</v>
      </c>
      <c r="P24709">
        <v>5</v>
      </c>
      <c r="Q24709" t="s">
        <v>24</v>
      </c>
      <c r="R24709" t="s">
        <v>2663</v>
      </c>
      <c r="S24709" t="s">
        <v>582</v>
      </c>
      <c r="T24709" t="s">
        <v>25</v>
      </c>
      <c r="U24709" t="s">
        <v>27</v>
      </c>
      <c r="V24709" t="s">
        <v>2651</v>
      </c>
      <c r="W24709" t="s">
        <v>189</v>
      </c>
      <c r="X24709" t="s">
        <v>186</v>
      </c>
      <c r="Y24709" t="s">
        <v>583</v>
      </c>
      <c r="Z24709">
        <v>247348</v>
      </c>
    </row>
    <row r="24710" spans="1:26" x14ac:dyDescent="0.25">
      <c r="A24710" t="s">
        <v>157</v>
      </c>
      <c r="B24710" t="s">
        <v>50</v>
      </c>
      <c r="C24710" t="s">
        <v>21</v>
      </c>
      <c r="D24710">
        <v>2</v>
      </c>
      <c r="E24710">
        <v>1</v>
      </c>
      <c r="F24710" s="7">
        <v>39472</v>
      </c>
      <c r="G24710" s="5">
        <v>0.4826388888888889</v>
      </c>
      <c r="H24710" t="str">
        <f t="shared" si="386"/>
        <v>Day</v>
      </c>
      <c r="I24710" t="s">
        <v>36</v>
      </c>
      <c r="J24710" t="s">
        <v>26</v>
      </c>
      <c r="K24710" t="s">
        <v>26</v>
      </c>
      <c r="L24710">
        <v>0</v>
      </c>
      <c r="M24710">
        <v>0</v>
      </c>
      <c r="N24710">
        <v>0</v>
      </c>
      <c r="O24710" s="2">
        <v>3500</v>
      </c>
      <c r="P24710">
        <v>5</v>
      </c>
      <c r="Q24710" t="s">
        <v>24</v>
      </c>
      <c r="R24710" t="s">
        <v>154</v>
      </c>
      <c r="S24710" t="s">
        <v>1162</v>
      </c>
      <c r="T24710" t="s">
        <v>25</v>
      </c>
      <c r="U24710" t="s">
        <v>27</v>
      </c>
      <c r="V24710" t="s">
        <v>2650</v>
      </c>
      <c r="W24710" t="s">
        <v>189</v>
      </c>
      <c r="X24710" t="s">
        <v>186</v>
      </c>
      <c r="Y24710" t="s">
        <v>1163</v>
      </c>
      <c r="Z24710">
        <v>306257</v>
      </c>
    </row>
    <row r="24711" spans="1:26" x14ac:dyDescent="0.25">
      <c r="A24711" t="s">
        <v>157</v>
      </c>
      <c r="B24711" t="s">
        <v>50</v>
      </c>
      <c r="C24711" t="s">
        <v>21</v>
      </c>
      <c r="D24711">
        <v>2</v>
      </c>
      <c r="E24711">
        <v>1</v>
      </c>
      <c r="F24711" s="7">
        <v>39782</v>
      </c>
      <c r="G24711" s="5">
        <v>0.67013888888888884</v>
      </c>
      <c r="H24711" t="str">
        <f t="shared" si="386"/>
        <v>Day</v>
      </c>
      <c r="I24711" t="s">
        <v>30</v>
      </c>
      <c r="J24711" t="s">
        <v>26</v>
      </c>
      <c r="K24711" t="s">
        <v>26</v>
      </c>
      <c r="L24711">
        <v>0</v>
      </c>
      <c r="M24711">
        <v>0</v>
      </c>
      <c r="N24711">
        <v>0</v>
      </c>
      <c r="O24711" s="2">
        <v>5500</v>
      </c>
      <c r="P24711">
        <v>5</v>
      </c>
      <c r="Q24711" t="s">
        <v>24</v>
      </c>
      <c r="R24711" t="s">
        <v>720</v>
      </c>
      <c r="S24711" t="s">
        <v>724</v>
      </c>
      <c r="T24711" t="s">
        <v>25</v>
      </c>
      <c r="U24711" t="s">
        <v>64</v>
      </c>
      <c r="V24711" t="s">
        <v>2653</v>
      </c>
      <c r="W24711" t="s">
        <v>189</v>
      </c>
      <c r="X24711" t="s">
        <v>186</v>
      </c>
      <c r="Y24711" t="s">
        <v>725</v>
      </c>
      <c r="Z24711">
        <v>253274</v>
      </c>
    </row>
    <row r="24712" spans="1:26" x14ac:dyDescent="0.25">
      <c r="A24712" t="s">
        <v>157</v>
      </c>
      <c r="B24712" t="s">
        <v>50</v>
      </c>
      <c r="C24712" t="s">
        <v>21</v>
      </c>
      <c r="D24712">
        <v>2</v>
      </c>
      <c r="E24712">
        <v>1</v>
      </c>
      <c r="F24712" s="7">
        <v>39029</v>
      </c>
      <c r="G24712" s="5">
        <v>0.46875</v>
      </c>
      <c r="H24712" t="str">
        <f t="shared" si="386"/>
        <v>Day</v>
      </c>
      <c r="I24712" t="s">
        <v>36</v>
      </c>
      <c r="J24712" t="s">
        <v>26</v>
      </c>
      <c r="K24712" t="s">
        <v>26</v>
      </c>
      <c r="L24712">
        <v>0</v>
      </c>
      <c r="M24712">
        <v>0</v>
      </c>
      <c r="N24712" s="2">
        <v>261131</v>
      </c>
      <c r="O24712" s="2">
        <v>6600</v>
      </c>
      <c r="P24712">
        <v>5</v>
      </c>
      <c r="Q24712" t="s">
        <v>24</v>
      </c>
      <c r="R24712" t="s">
        <v>166</v>
      </c>
      <c r="S24712" t="s">
        <v>1389</v>
      </c>
      <c r="T24712" t="s">
        <v>25</v>
      </c>
      <c r="U24712" t="s">
        <v>64</v>
      </c>
      <c r="V24712" t="s">
        <v>2653</v>
      </c>
      <c r="W24712" t="s">
        <v>189</v>
      </c>
      <c r="X24712" t="s">
        <v>186</v>
      </c>
      <c r="Y24712" t="s">
        <v>1390</v>
      </c>
      <c r="Z24712">
        <v>307680</v>
      </c>
    </row>
    <row r="24713" spans="1:26" x14ac:dyDescent="0.25">
      <c r="A24713" t="s">
        <v>157</v>
      </c>
      <c r="B24713" t="s">
        <v>50</v>
      </c>
      <c r="C24713" t="s">
        <v>21</v>
      </c>
      <c r="D24713">
        <v>3</v>
      </c>
      <c r="E24713">
        <v>1</v>
      </c>
      <c r="F24713" s="7">
        <v>39857</v>
      </c>
      <c r="G24713" s="5">
        <v>0.63541666666666663</v>
      </c>
      <c r="H24713" t="str">
        <f t="shared" si="386"/>
        <v>Day</v>
      </c>
      <c r="I24713" t="s">
        <v>30</v>
      </c>
      <c r="J24713" t="s">
        <v>26</v>
      </c>
      <c r="K24713" t="s">
        <v>26</v>
      </c>
      <c r="L24713">
        <v>0</v>
      </c>
      <c r="M24713">
        <v>0</v>
      </c>
      <c r="N24713">
        <v>0</v>
      </c>
      <c r="O24713" s="2">
        <v>8200</v>
      </c>
      <c r="P24713">
        <v>5</v>
      </c>
      <c r="Q24713" t="s">
        <v>24</v>
      </c>
      <c r="R24713" t="s">
        <v>2669</v>
      </c>
      <c r="S24713" t="s">
        <v>2282</v>
      </c>
      <c r="T24713" t="s">
        <v>25</v>
      </c>
      <c r="U24713" t="s">
        <v>27</v>
      </c>
      <c r="V24713" t="s">
        <v>2654</v>
      </c>
      <c r="W24713" t="s">
        <v>189</v>
      </c>
      <c r="X24713" t="s">
        <v>186</v>
      </c>
      <c r="Y24713" t="s">
        <v>2283</v>
      </c>
      <c r="Z24713">
        <v>325551</v>
      </c>
    </row>
    <row r="24714" spans="1:26" x14ac:dyDescent="0.25">
      <c r="A24714" t="s">
        <v>157</v>
      </c>
      <c r="B24714" t="s">
        <v>50</v>
      </c>
      <c r="C24714" t="s">
        <v>21</v>
      </c>
      <c r="D24714">
        <v>2</v>
      </c>
      <c r="E24714">
        <v>1</v>
      </c>
      <c r="F24714" s="7">
        <v>41947</v>
      </c>
      <c r="G24714" s="5">
        <v>0.34722222222222227</v>
      </c>
      <c r="H24714" t="str">
        <f t="shared" si="386"/>
        <v>Day</v>
      </c>
      <c r="I24714" t="s">
        <v>30</v>
      </c>
      <c r="J24714" t="s">
        <v>26</v>
      </c>
      <c r="K24714" t="s">
        <v>26</v>
      </c>
      <c r="L24714">
        <v>0</v>
      </c>
      <c r="M24714">
        <v>0</v>
      </c>
      <c r="N24714">
        <v>0</v>
      </c>
      <c r="O24714">
        <v>0</v>
      </c>
      <c r="P24714">
        <v>5</v>
      </c>
      <c r="Q24714" t="s">
        <v>24</v>
      </c>
      <c r="R24714" t="s">
        <v>166</v>
      </c>
      <c r="S24714" t="s">
        <v>536</v>
      </c>
      <c r="T24714" t="s">
        <v>25</v>
      </c>
      <c r="U24714" t="s">
        <v>27</v>
      </c>
      <c r="V24714" t="s">
        <v>2653</v>
      </c>
      <c r="W24714" t="s">
        <v>189</v>
      </c>
      <c r="X24714" t="s">
        <v>186</v>
      </c>
      <c r="Y24714" t="s">
        <v>537</v>
      </c>
      <c r="Z24714">
        <v>309344</v>
      </c>
    </row>
    <row r="24715" spans="1:26" x14ac:dyDescent="0.25">
      <c r="A24715" t="s">
        <v>157</v>
      </c>
      <c r="B24715" t="s">
        <v>50</v>
      </c>
      <c r="C24715" t="s">
        <v>21</v>
      </c>
      <c r="D24715">
        <v>2</v>
      </c>
      <c r="E24715">
        <v>1</v>
      </c>
      <c r="F24715" s="7">
        <v>41417</v>
      </c>
      <c r="G24715" s="5">
        <v>0.75</v>
      </c>
      <c r="H24715" t="str">
        <f t="shared" si="386"/>
        <v>Night</v>
      </c>
      <c r="I24715" t="s">
        <v>30</v>
      </c>
      <c r="J24715" t="s">
        <v>26</v>
      </c>
      <c r="K24715" t="s">
        <v>26</v>
      </c>
      <c r="L24715">
        <v>0</v>
      </c>
      <c r="M24715">
        <v>0</v>
      </c>
      <c r="N24715">
        <v>0</v>
      </c>
      <c r="O24715">
        <v>0</v>
      </c>
      <c r="P24715">
        <v>5</v>
      </c>
      <c r="Q24715" t="s">
        <v>24</v>
      </c>
      <c r="R24715" t="s">
        <v>816</v>
      </c>
      <c r="S24715" t="s">
        <v>1150</v>
      </c>
      <c r="T24715" t="s">
        <v>25</v>
      </c>
      <c r="U24715" t="s">
        <v>27</v>
      </c>
      <c r="V24715" t="s">
        <v>2650</v>
      </c>
      <c r="W24715" t="s">
        <v>189</v>
      </c>
      <c r="X24715" t="s">
        <v>186</v>
      </c>
      <c r="Y24715" t="s">
        <v>1151</v>
      </c>
      <c r="Z24715">
        <v>355265</v>
      </c>
    </row>
    <row r="24716" spans="1:26" x14ac:dyDescent="0.25">
      <c r="A24716" t="s">
        <v>157</v>
      </c>
      <c r="B24716" t="s">
        <v>50</v>
      </c>
      <c r="C24716" t="s">
        <v>21</v>
      </c>
      <c r="D24716">
        <v>2</v>
      </c>
      <c r="E24716">
        <v>1</v>
      </c>
      <c r="F24716" s="7">
        <v>40362</v>
      </c>
      <c r="G24716" s="5">
        <v>0.49791666666666662</v>
      </c>
      <c r="H24716" t="str">
        <f t="shared" si="386"/>
        <v>Day</v>
      </c>
      <c r="I24716" t="s">
        <v>30</v>
      </c>
      <c r="J24716" t="s">
        <v>26</v>
      </c>
      <c r="K24716" t="s">
        <v>26</v>
      </c>
      <c r="L24716">
        <v>0</v>
      </c>
      <c r="M24716">
        <v>0</v>
      </c>
      <c r="N24716">
        <v>0</v>
      </c>
      <c r="O24716" s="2">
        <v>7000</v>
      </c>
      <c r="P24716">
        <v>7</v>
      </c>
      <c r="Q24716" t="s">
        <v>24</v>
      </c>
      <c r="R24716" t="s">
        <v>720</v>
      </c>
      <c r="S24716" t="s">
        <v>724</v>
      </c>
      <c r="T24716" t="s">
        <v>25</v>
      </c>
      <c r="U24716" t="s">
        <v>64</v>
      </c>
      <c r="V24716" t="s">
        <v>2653</v>
      </c>
      <c r="W24716" t="s">
        <v>189</v>
      </c>
      <c r="X24716" t="s">
        <v>186</v>
      </c>
      <c r="Y24716" t="s">
        <v>725</v>
      </c>
      <c r="Z24716">
        <v>356330</v>
      </c>
    </row>
    <row r="24717" spans="1:26" x14ac:dyDescent="0.25">
      <c r="A24717" t="s">
        <v>157</v>
      </c>
      <c r="B24717" t="s">
        <v>50</v>
      </c>
      <c r="C24717" t="s">
        <v>21</v>
      </c>
      <c r="D24717">
        <v>2</v>
      </c>
      <c r="E24717">
        <v>1</v>
      </c>
      <c r="F24717" s="7">
        <v>41537</v>
      </c>
      <c r="G24717" s="5">
        <v>0.44444444444444442</v>
      </c>
      <c r="H24717" t="str">
        <f t="shared" si="386"/>
        <v>Day</v>
      </c>
      <c r="I24717" t="s">
        <v>30</v>
      </c>
      <c r="J24717" t="s">
        <v>26</v>
      </c>
      <c r="K24717" t="s">
        <v>212</v>
      </c>
      <c r="L24717">
        <v>0</v>
      </c>
      <c r="M24717">
        <v>0</v>
      </c>
      <c r="N24717">
        <v>0</v>
      </c>
      <c r="O24717">
        <v>0</v>
      </c>
      <c r="P24717">
        <v>7</v>
      </c>
      <c r="Q24717" t="s">
        <v>24</v>
      </c>
      <c r="R24717" t="s">
        <v>300</v>
      </c>
      <c r="S24717" t="s">
        <v>1486</v>
      </c>
      <c r="T24717" t="s">
        <v>25</v>
      </c>
      <c r="U24717" t="s">
        <v>27</v>
      </c>
      <c r="V24717" t="s">
        <v>2650</v>
      </c>
      <c r="W24717" t="s">
        <v>189</v>
      </c>
      <c r="X24717" t="s">
        <v>186</v>
      </c>
      <c r="Y24717" t="s">
        <v>1487</v>
      </c>
      <c r="Z24717">
        <v>341942</v>
      </c>
    </row>
    <row r="24718" spans="1:26" x14ac:dyDescent="0.25">
      <c r="A24718" t="s">
        <v>157</v>
      </c>
      <c r="B24718" t="s">
        <v>50</v>
      </c>
      <c r="C24718" t="s">
        <v>21</v>
      </c>
      <c r="D24718">
        <v>2</v>
      </c>
      <c r="E24718">
        <v>1</v>
      </c>
      <c r="F24718" s="7">
        <v>39111</v>
      </c>
      <c r="G24718" s="5">
        <v>0.34027777777777773</v>
      </c>
      <c r="H24718" t="str">
        <f t="shared" si="386"/>
        <v>Day</v>
      </c>
      <c r="I24718" t="s">
        <v>30</v>
      </c>
      <c r="J24718" t="s">
        <v>26</v>
      </c>
      <c r="K24718" t="s">
        <v>26</v>
      </c>
      <c r="L24718">
        <v>0</v>
      </c>
      <c r="M24718">
        <v>0</v>
      </c>
      <c r="N24718">
        <v>0</v>
      </c>
      <c r="O24718" s="2">
        <v>6000</v>
      </c>
      <c r="P24718">
        <v>10</v>
      </c>
      <c r="Q24718" t="s">
        <v>24</v>
      </c>
      <c r="R24718" t="s">
        <v>1806</v>
      </c>
      <c r="S24718" t="s">
        <v>2251</v>
      </c>
      <c r="T24718" t="s">
        <v>25</v>
      </c>
      <c r="U24718" t="s">
        <v>27</v>
      </c>
      <c r="V24718" t="s">
        <v>2657</v>
      </c>
      <c r="W24718" t="s">
        <v>189</v>
      </c>
      <c r="X24718" t="s">
        <v>186</v>
      </c>
      <c r="Y24718" t="s">
        <v>2252</v>
      </c>
      <c r="Z24718">
        <v>333572</v>
      </c>
    </row>
    <row r="24719" spans="1:26" x14ac:dyDescent="0.25">
      <c r="A24719" t="s">
        <v>157</v>
      </c>
      <c r="B24719" t="s">
        <v>50</v>
      </c>
      <c r="C24719" t="s">
        <v>21</v>
      </c>
      <c r="D24719">
        <v>2</v>
      </c>
      <c r="E24719">
        <v>1</v>
      </c>
      <c r="F24719" s="7">
        <v>40131</v>
      </c>
      <c r="G24719" s="5">
        <v>0.46875</v>
      </c>
      <c r="H24719" t="str">
        <f t="shared" si="386"/>
        <v>Day</v>
      </c>
      <c r="I24719" t="s">
        <v>36</v>
      </c>
      <c r="J24719" t="s">
        <v>26</v>
      </c>
      <c r="K24719" t="s">
        <v>26</v>
      </c>
      <c r="L24719">
        <v>0</v>
      </c>
      <c r="M24719">
        <v>0</v>
      </c>
      <c r="N24719">
        <v>0</v>
      </c>
      <c r="O24719" s="2">
        <v>7500</v>
      </c>
      <c r="P24719">
        <v>12</v>
      </c>
      <c r="Q24719" t="s">
        <v>24</v>
      </c>
      <c r="R24719" t="s">
        <v>2663</v>
      </c>
      <c r="S24719" t="s">
        <v>582</v>
      </c>
      <c r="T24719" t="s">
        <v>25</v>
      </c>
      <c r="U24719" t="s">
        <v>64</v>
      </c>
      <c r="V24719" t="s">
        <v>2651</v>
      </c>
      <c r="W24719" t="s">
        <v>189</v>
      </c>
      <c r="X24719" t="s">
        <v>186</v>
      </c>
      <c r="Y24719" t="s">
        <v>583</v>
      </c>
      <c r="Z24719">
        <v>253142</v>
      </c>
    </row>
    <row r="24720" spans="1:26" x14ac:dyDescent="0.25">
      <c r="A24720" t="s">
        <v>157</v>
      </c>
      <c r="B24720" t="s">
        <v>50</v>
      </c>
      <c r="C24720" t="s">
        <v>21</v>
      </c>
      <c r="D24720">
        <v>2</v>
      </c>
      <c r="E24720">
        <v>1</v>
      </c>
      <c r="F24720" s="7">
        <v>40694</v>
      </c>
      <c r="G24720" s="5">
        <v>0.47152777777777777</v>
      </c>
      <c r="H24720" t="str">
        <f t="shared" si="386"/>
        <v>Day</v>
      </c>
      <c r="I24720" t="s">
        <v>30</v>
      </c>
      <c r="J24720" t="s">
        <v>26</v>
      </c>
      <c r="K24720" t="s">
        <v>26</v>
      </c>
      <c r="L24720">
        <v>0</v>
      </c>
      <c r="M24720">
        <v>0</v>
      </c>
      <c r="N24720">
        <v>0</v>
      </c>
      <c r="O24720" s="2">
        <v>9500</v>
      </c>
      <c r="P24720">
        <v>15</v>
      </c>
      <c r="Q24720" t="s">
        <v>24</v>
      </c>
      <c r="R24720" t="s">
        <v>638</v>
      </c>
      <c r="S24720" t="s">
        <v>2075</v>
      </c>
      <c r="T24720" t="s">
        <v>25</v>
      </c>
      <c r="U24720" t="s">
        <v>27</v>
      </c>
      <c r="V24720" t="s">
        <v>2650</v>
      </c>
      <c r="W24720" t="s">
        <v>189</v>
      </c>
      <c r="X24720" t="s">
        <v>186</v>
      </c>
      <c r="Y24720" t="s">
        <v>2076</v>
      </c>
      <c r="Z24720">
        <v>322112</v>
      </c>
    </row>
    <row r="24721" spans="1:26" x14ac:dyDescent="0.25">
      <c r="A24721" t="s">
        <v>157</v>
      </c>
      <c r="B24721" t="s">
        <v>50</v>
      </c>
      <c r="C24721" t="s">
        <v>21</v>
      </c>
      <c r="D24721">
        <v>2</v>
      </c>
      <c r="E24721">
        <v>1</v>
      </c>
      <c r="F24721" s="7">
        <v>40716</v>
      </c>
      <c r="G24721" s="5">
        <v>0.69444444444444453</v>
      </c>
      <c r="H24721" t="str">
        <f t="shared" si="386"/>
        <v>Day</v>
      </c>
      <c r="I24721" t="s">
        <v>30</v>
      </c>
      <c r="J24721" t="s">
        <v>26</v>
      </c>
      <c r="K24721" t="s">
        <v>26</v>
      </c>
      <c r="L24721">
        <v>0</v>
      </c>
      <c r="M24721">
        <v>0</v>
      </c>
      <c r="N24721">
        <v>0</v>
      </c>
      <c r="O24721" s="2">
        <v>7000</v>
      </c>
      <c r="P24721">
        <v>20</v>
      </c>
      <c r="Q24721" t="s">
        <v>24</v>
      </c>
      <c r="R24721" t="s">
        <v>2652</v>
      </c>
      <c r="S24721" t="s">
        <v>860</v>
      </c>
      <c r="T24721" t="s">
        <v>25</v>
      </c>
      <c r="U24721" t="s">
        <v>27</v>
      </c>
      <c r="V24721" t="s">
        <v>2652</v>
      </c>
      <c r="W24721" t="s">
        <v>189</v>
      </c>
      <c r="X24721" t="s">
        <v>186</v>
      </c>
      <c r="Y24721" t="s">
        <v>861</v>
      </c>
      <c r="Z24721">
        <v>359054</v>
      </c>
    </row>
    <row r="24722" spans="1:26" x14ac:dyDescent="0.25">
      <c r="A24722" t="s">
        <v>157</v>
      </c>
      <c r="B24722" t="s">
        <v>50</v>
      </c>
      <c r="C24722" t="s">
        <v>21</v>
      </c>
      <c r="D24722">
        <v>2</v>
      </c>
      <c r="E24722">
        <v>1</v>
      </c>
      <c r="F24722" s="7">
        <v>42052</v>
      </c>
      <c r="G24722" s="5">
        <v>0.34375</v>
      </c>
      <c r="H24722" t="str">
        <f t="shared" si="386"/>
        <v>Day</v>
      </c>
      <c r="I24722" t="s">
        <v>30</v>
      </c>
      <c r="J24722" t="s">
        <v>26</v>
      </c>
      <c r="K24722" t="s">
        <v>26</v>
      </c>
      <c r="L24722">
        <v>0</v>
      </c>
      <c r="M24722">
        <v>0</v>
      </c>
      <c r="N24722">
        <v>0</v>
      </c>
      <c r="O24722">
        <v>2</v>
      </c>
      <c r="P24722">
        <v>0</v>
      </c>
      <c r="Q24722" t="s">
        <v>24</v>
      </c>
      <c r="R24722" t="s">
        <v>2664</v>
      </c>
      <c r="S24722" t="s">
        <v>568</v>
      </c>
      <c r="T24722" t="s">
        <v>25</v>
      </c>
      <c r="U24722" t="s">
        <v>27</v>
      </c>
      <c r="V24722" t="s">
        <v>2664</v>
      </c>
      <c r="W24722" t="s">
        <v>189</v>
      </c>
      <c r="X24722" t="s">
        <v>186</v>
      </c>
      <c r="Y24722" t="s">
        <v>569</v>
      </c>
      <c r="Z24722">
        <v>234863</v>
      </c>
    </row>
    <row r="24723" spans="1:26" x14ac:dyDescent="0.25">
      <c r="A24723" t="s">
        <v>157</v>
      </c>
      <c r="B24723" t="s">
        <v>50</v>
      </c>
      <c r="C24723" t="s">
        <v>21</v>
      </c>
      <c r="D24723">
        <v>2</v>
      </c>
      <c r="E24723">
        <v>1</v>
      </c>
      <c r="F24723" s="7">
        <v>40568</v>
      </c>
      <c r="G24723" s="5">
        <v>0.4368055555555555</v>
      </c>
      <c r="H24723" t="str">
        <f t="shared" si="386"/>
        <v>Day</v>
      </c>
      <c r="I24723" t="s">
        <v>36</v>
      </c>
      <c r="J24723" t="s">
        <v>26</v>
      </c>
      <c r="K24723" t="s">
        <v>26</v>
      </c>
      <c r="L24723">
        <v>0</v>
      </c>
      <c r="M24723">
        <v>0</v>
      </c>
      <c r="N24723">
        <v>0</v>
      </c>
      <c r="O24723">
        <v>90</v>
      </c>
      <c r="P24723">
        <v>0</v>
      </c>
      <c r="Q24723" t="s">
        <v>24</v>
      </c>
      <c r="R24723" t="s">
        <v>184</v>
      </c>
      <c r="S24723" t="s">
        <v>1416</v>
      </c>
      <c r="T24723" t="s">
        <v>25</v>
      </c>
      <c r="U24723" t="s">
        <v>27</v>
      </c>
      <c r="V24723" t="s">
        <v>2650</v>
      </c>
      <c r="W24723" t="s">
        <v>189</v>
      </c>
      <c r="X24723" t="s">
        <v>186</v>
      </c>
      <c r="Y24723" t="s">
        <v>1417</v>
      </c>
      <c r="Z24723">
        <v>352581</v>
      </c>
    </row>
    <row r="24724" spans="1:26" x14ac:dyDescent="0.25">
      <c r="A24724" t="s">
        <v>157</v>
      </c>
      <c r="B24724" t="s">
        <v>50</v>
      </c>
      <c r="C24724" t="s">
        <v>21</v>
      </c>
      <c r="D24724">
        <v>2</v>
      </c>
      <c r="E24724">
        <v>1</v>
      </c>
      <c r="F24724" s="7">
        <v>41269</v>
      </c>
      <c r="G24724" s="5">
        <v>0.41666666666666669</v>
      </c>
      <c r="H24724" t="str">
        <f t="shared" si="386"/>
        <v>Day</v>
      </c>
      <c r="I24724" t="s">
        <v>36</v>
      </c>
      <c r="J24724" t="s">
        <v>26</v>
      </c>
      <c r="K24724" t="s">
        <v>26</v>
      </c>
      <c r="L24724">
        <v>0</v>
      </c>
      <c r="M24724">
        <v>0</v>
      </c>
      <c r="N24724">
        <v>0</v>
      </c>
      <c r="O24724">
        <v>100</v>
      </c>
      <c r="P24724">
        <v>0</v>
      </c>
      <c r="Q24724" t="s">
        <v>24</v>
      </c>
      <c r="R24724" t="s">
        <v>166</v>
      </c>
      <c r="S24724" t="s">
        <v>1492</v>
      </c>
      <c r="T24724" t="s">
        <v>25</v>
      </c>
      <c r="U24724" t="s">
        <v>27</v>
      </c>
      <c r="V24724" t="s">
        <v>2653</v>
      </c>
      <c r="W24724" t="s">
        <v>189</v>
      </c>
      <c r="X24724" t="s">
        <v>186</v>
      </c>
      <c r="Y24724" t="s">
        <v>1493</v>
      </c>
      <c r="Z24724">
        <v>323065</v>
      </c>
    </row>
    <row r="24725" spans="1:26" x14ac:dyDescent="0.25">
      <c r="A24725" t="s">
        <v>157</v>
      </c>
      <c r="B24725" t="s">
        <v>50</v>
      </c>
      <c r="C24725" t="s">
        <v>21</v>
      </c>
      <c r="D24725">
        <v>2</v>
      </c>
      <c r="E24725">
        <v>1</v>
      </c>
      <c r="F24725" s="7">
        <v>42125</v>
      </c>
      <c r="G24725" s="5">
        <v>0.39444444444444443</v>
      </c>
      <c r="H24725" t="str">
        <f t="shared" si="386"/>
        <v>Day</v>
      </c>
      <c r="I24725" t="s">
        <v>30</v>
      </c>
      <c r="J24725" t="s">
        <v>26</v>
      </c>
      <c r="K24725" t="s">
        <v>26</v>
      </c>
      <c r="L24725">
        <v>0</v>
      </c>
      <c r="M24725">
        <v>0</v>
      </c>
      <c r="N24725">
        <v>0</v>
      </c>
      <c r="O24725">
        <v>100</v>
      </c>
      <c r="P24725">
        <v>0</v>
      </c>
      <c r="Q24725" t="s">
        <v>24</v>
      </c>
      <c r="R24725" t="s">
        <v>166</v>
      </c>
      <c r="S24725" t="s">
        <v>1911</v>
      </c>
      <c r="T24725" t="s">
        <v>25</v>
      </c>
      <c r="U24725" t="s">
        <v>27</v>
      </c>
      <c r="V24725" t="s">
        <v>2653</v>
      </c>
      <c r="W24725" t="s">
        <v>189</v>
      </c>
      <c r="X24725" t="s">
        <v>186</v>
      </c>
      <c r="Y24725" t="s">
        <v>1912</v>
      </c>
      <c r="Z24725">
        <v>247992</v>
      </c>
    </row>
    <row r="24726" spans="1:26" x14ac:dyDescent="0.25">
      <c r="A24726" t="s">
        <v>157</v>
      </c>
      <c r="B24726" t="s">
        <v>50</v>
      </c>
      <c r="C24726" t="s">
        <v>21</v>
      </c>
      <c r="D24726">
        <v>2</v>
      </c>
      <c r="E24726">
        <v>1</v>
      </c>
      <c r="F24726" s="7">
        <v>39326</v>
      </c>
      <c r="G24726" s="5">
        <v>0.48055555555555557</v>
      </c>
      <c r="H24726" t="str">
        <f t="shared" si="386"/>
        <v>Day</v>
      </c>
      <c r="I24726" t="s">
        <v>36</v>
      </c>
      <c r="J24726" t="s">
        <v>125</v>
      </c>
      <c r="K24726" t="s">
        <v>143</v>
      </c>
      <c r="L24726">
        <v>0</v>
      </c>
      <c r="M24726">
        <v>0</v>
      </c>
      <c r="N24726">
        <v>0</v>
      </c>
      <c r="O24726">
        <v>100</v>
      </c>
      <c r="P24726">
        <v>0</v>
      </c>
      <c r="Q24726" t="s">
        <v>24</v>
      </c>
      <c r="R24726" t="s">
        <v>46</v>
      </c>
      <c r="S24726" t="s">
        <v>44</v>
      </c>
      <c r="T24726" t="s">
        <v>25</v>
      </c>
      <c r="U24726" t="s">
        <v>27</v>
      </c>
      <c r="V24726" t="s">
        <v>2650</v>
      </c>
      <c r="W24726" t="s">
        <v>189</v>
      </c>
      <c r="X24726" t="s">
        <v>186</v>
      </c>
      <c r="Y24726" t="s">
        <v>45</v>
      </c>
      <c r="Z24726">
        <v>302045</v>
      </c>
    </row>
    <row r="24727" spans="1:26" x14ac:dyDescent="0.25">
      <c r="A24727" t="s">
        <v>157</v>
      </c>
      <c r="B24727" t="s">
        <v>50</v>
      </c>
      <c r="C24727" t="s">
        <v>21</v>
      </c>
      <c r="D24727">
        <v>2</v>
      </c>
      <c r="E24727">
        <v>1</v>
      </c>
      <c r="F24727" s="7">
        <v>39997</v>
      </c>
      <c r="G24727" s="5">
        <v>0.71527777777777779</v>
      </c>
      <c r="H24727" t="str">
        <f t="shared" si="386"/>
        <v>Day</v>
      </c>
      <c r="I24727" t="s">
        <v>30</v>
      </c>
      <c r="J24727" t="s">
        <v>26</v>
      </c>
      <c r="K24727" t="s">
        <v>26</v>
      </c>
      <c r="L24727">
        <v>0</v>
      </c>
      <c r="M24727">
        <v>0</v>
      </c>
      <c r="N24727">
        <v>0</v>
      </c>
      <c r="O24727">
        <v>100</v>
      </c>
      <c r="P24727">
        <v>0</v>
      </c>
      <c r="Q24727" t="s">
        <v>24</v>
      </c>
      <c r="R24727" t="s">
        <v>245</v>
      </c>
      <c r="S24727" t="s">
        <v>243</v>
      </c>
      <c r="T24727" t="s">
        <v>25</v>
      </c>
      <c r="U24727" t="s">
        <v>27</v>
      </c>
      <c r="V24727" t="s">
        <v>2654</v>
      </c>
      <c r="W24727" t="s">
        <v>189</v>
      </c>
      <c r="X24727" t="s">
        <v>186</v>
      </c>
      <c r="Y24727" t="s">
        <v>244</v>
      </c>
      <c r="Z24727">
        <v>305926</v>
      </c>
    </row>
    <row r="24728" spans="1:26" x14ac:dyDescent="0.25">
      <c r="A24728" t="s">
        <v>157</v>
      </c>
      <c r="B24728" t="s">
        <v>50</v>
      </c>
      <c r="C24728" t="s">
        <v>21</v>
      </c>
      <c r="D24728">
        <v>2</v>
      </c>
      <c r="E24728">
        <v>1</v>
      </c>
      <c r="F24728" s="7">
        <v>40568</v>
      </c>
      <c r="G24728" s="5">
        <v>3.3333333333333333E-2</v>
      </c>
      <c r="H24728" t="str">
        <f t="shared" si="386"/>
        <v>Night</v>
      </c>
      <c r="I24728" t="s">
        <v>36</v>
      </c>
      <c r="J24728" t="s">
        <v>125</v>
      </c>
      <c r="K24728" t="s">
        <v>26</v>
      </c>
      <c r="L24728">
        <v>0</v>
      </c>
      <c r="M24728">
        <v>0</v>
      </c>
      <c r="N24728">
        <v>0</v>
      </c>
      <c r="O24728">
        <v>200</v>
      </c>
      <c r="P24728">
        <v>0</v>
      </c>
      <c r="Q24728" t="s">
        <v>24</v>
      </c>
      <c r="R24728" t="s">
        <v>265</v>
      </c>
      <c r="S24728" t="s">
        <v>688</v>
      </c>
      <c r="T24728" t="s">
        <v>25</v>
      </c>
      <c r="U24728" t="s">
        <v>27</v>
      </c>
      <c r="V24728" t="s">
        <v>2650</v>
      </c>
      <c r="W24728" t="s">
        <v>189</v>
      </c>
      <c r="X24728" t="s">
        <v>186</v>
      </c>
      <c r="Y24728" t="s">
        <v>689</v>
      </c>
      <c r="Z24728">
        <v>210055</v>
      </c>
    </row>
    <row r="24729" spans="1:26" x14ac:dyDescent="0.25">
      <c r="A24729" t="s">
        <v>157</v>
      </c>
      <c r="B24729" t="s">
        <v>50</v>
      </c>
      <c r="C24729" t="s">
        <v>21</v>
      </c>
      <c r="D24729">
        <v>2</v>
      </c>
      <c r="E24729">
        <v>1</v>
      </c>
      <c r="F24729" s="7">
        <v>40822</v>
      </c>
      <c r="G24729" s="5">
        <v>0.6875</v>
      </c>
      <c r="H24729" t="str">
        <f t="shared" si="386"/>
        <v>Day</v>
      </c>
      <c r="I24729" t="s">
        <v>36</v>
      </c>
      <c r="J24729" t="s">
        <v>26</v>
      </c>
      <c r="K24729" t="s">
        <v>143</v>
      </c>
      <c r="L24729">
        <v>0</v>
      </c>
      <c r="M24729">
        <v>0</v>
      </c>
      <c r="N24729">
        <v>0</v>
      </c>
      <c r="O24729">
        <v>200</v>
      </c>
      <c r="P24729">
        <v>0</v>
      </c>
      <c r="Q24729" t="s">
        <v>24</v>
      </c>
      <c r="R24729" t="s">
        <v>166</v>
      </c>
      <c r="S24729" t="s">
        <v>438</v>
      </c>
      <c r="T24729" t="s">
        <v>25</v>
      </c>
      <c r="U24729" t="s">
        <v>64</v>
      </c>
      <c r="V24729" t="s">
        <v>2653</v>
      </c>
      <c r="W24729" t="s">
        <v>189</v>
      </c>
      <c r="X24729" t="s">
        <v>186</v>
      </c>
      <c r="Y24729" t="s">
        <v>439</v>
      </c>
      <c r="Z24729">
        <v>249015</v>
      </c>
    </row>
    <row r="24730" spans="1:26" x14ac:dyDescent="0.25">
      <c r="A24730" t="s">
        <v>157</v>
      </c>
      <c r="B24730" t="s">
        <v>50</v>
      </c>
      <c r="C24730" t="s">
        <v>21</v>
      </c>
      <c r="D24730">
        <v>2</v>
      </c>
      <c r="E24730">
        <v>1</v>
      </c>
      <c r="F24730" s="7">
        <v>39964</v>
      </c>
      <c r="G24730" s="5">
        <v>0.79513888888888884</v>
      </c>
      <c r="H24730" t="str">
        <f t="shared" si="386"/>
        <v>Night</v>
      </c>
      <c r="I24730" t="s">
        <v>36</v>
      </c>
      <c r="J24730" t="s">
        <v>26</v>
      </c>
      <c r="K24730" t="s">
        <v>26</v>
      </c>
      <c r="L24730">
        <v>0</v>
      </c>
      <c r="M24730">
        <v>0</v>
      </c>
      <c r="N24730">
        <v>0</v>
      </c>
      <c r="O24730">
        <v>200</v>
      </c>
      <c r="P24730">
        <v>0</v>
      </c>
      <c r="Q24730" t="s">
        <v>24</v>
      </c>
      <c r="R24730" t="s">
        <v>184</v>
      </c>
      <c r="S24730" t="s">
        <v>259</v>
      </c>
      <c r="T24730" t="s">
        <v>25</v>
      </c>
      <c r="U24730" t="s">
        <v>27</v>
      </c>
      <c r="V24730" t="s">
        <v>2650</v>
      </c>
      <c r="W24730" t="s">
        <v>189</v>
      </c>
      <c r="X24730" t="s">
        <v>186</v>
      </c>
      <c r="Y24730" t="s">
        <v>260</v>
      </c>
      <c r="Z24730">
        <v>244474</v>
      </c>
    </row>
    <row r="24731" spans="1:26" x14ac:dyDescent="0.25">
      <c r="A24731" t="s">
        <v>157</v>
      </c>
      <c r="B24731" t="s">
        <v>50</v>
      </c>
      <c r="C24731" t="s">
        <v>21</v>
      </c>
      <c r="D24731">
        <v>2</v>
      </c>
      <c r="E24731">
        <v>1</v>
      </c>
      <c r="F24731" s="7">
        <v>41798</v>
      </c>
      <c r="G24731" s="5">
        <v>0.79166666666666663</v>
      </c>
      <c r="H24731" t="str">
        <f t="shared" si="386"/>
        <v>Night</v>
      </c>
      <c r="I24731" t="s">
        <v>30</v>
      </c>
      <c r="J24731" t="s">
        <v>26</v>
      </c>
      <c r="K24731" t="s">
        <v>26</v>
      </c>
      <c r="L24731">
        <v>0</v>
      </c>
      <c r="M24731">
        <v>0</v>
      </c>
      <c r="N24731">
        <v>0</v>
      </c>
      <c r="O24731">
        <v>250</v>
      </c>
      <c r="P24731">
        <v>0</v>
      </c>
      <c r="Q24731" t="s">
        <v>24</v>
      </c>
      <c r="R24731" t="s">
        <v>86</v>
      </c>
      <c r="S24731" t="s">
        <v>96</v>
      </c>
      <c r="T24731" t="s">
        <v>25</v>
      </c>
      <c r="U24731" t="s">
        <v>64</v>
      </c>
      <c r="V24731" t="s">
        <v>2654</v>
      </c>
      <c r="W24731" t="s">
        <v>189</v>
      </c>
      <c r="X24731" t="s">
        <v>186</v>
      </c>
      <c r="Y24731" t="s">
        <v>97</v>
      </c>
      <c r="Z24731">
        <v>218521</v>
      </c>
    </row>
    <row r="24732" spans="1:26" x14ac:dyDescent="0.25">
      <c r="A24732" t="s">
        <v>157</v>
      </c>
      <c r="B24732" t="s">
        <v>50</v>
      </c>
      <c r="C24732" t="s">
        <v>21</v>
      </c>
      <c r="D24732">
        <v>2</v>
      </c>
      <c r="E24732">
        <v>1</v>
      </c>
      <c r="F24732" s="7">
        <v>40019</v>
      </c>
      <c r="G24732" s="5">
        <v>0.30555555555555552</v>
      </c>
      <c r="H24732" t="str">
        <f t="shared" si="386"/>
        <v>Day</v>
      </c>
      <c r="I24732" t="s">
        <v>30</v>
      </c>
      <c r="J24732" t="s">
        <v>26</v>
      </c>
      <c r="K24732" t="s">
        <v>26</v>
      </c>
      <c r="L24732">
        <v>0</v>
      </c>
      <c r="M24732">
        <v>0</v>
      </c>
      <c r="N24732">
        <v>0</v>
      </c>
      <c r="O24732">
        <v>250</v>
      </c>
      <c r="P24732">
        <v>0</v>
      </c>
      <c r="Q24732" t="s">
        <v>24</v>
      </c>
      <c r="R24732" t="s">
        <v>638</v>
      </c>
      <c r="S24732" t="s">
        <v>2125</v>
      </c>
      <c r="T24732" t="s">
        <v>25</v>
      </c>
      <c r="U24732" t="s">
        <v>27</v>
      </c>
      <c r="V24732" t="s">
        <v>2650</v>
      </c>
      <c r="W24732" t="s">
        <v>189</v>
      </c>
      <c r="X24732" t="s">
        <v>186</v>
      </c>
      <c r="Y24732" t="s">
        <v>2126</v>
      </c>
      <c r="Z24732">
        <v>268745</v>
      </c>
    </row>
    <row r="24733" spans="1:26" x14ac:dyDescent="0.25">
      <c r="A24733" t="s">
        <v>157</v>
      </c>
      <c r="B24733" t="s">
        <v>50</v>
      </c>
      <c r="C24733" t="s">
        <v>21</v>
      </c>
      <c r="D24733">
        <v>2</v>
      </c>
      <c r="E24733">
        <v>1</v>
      </c>
      <c r="F24733" s="7">
        <v>41593</v>
      </c>
      <c r="G24733" s="5">
        <v>0.49374999999999997</v>
      </c>
      <c r="H24733" t="str">
        <f t="shared" si="386"/>
        <v>Day</v>
      </c>
      <c r="I24733" t="s">
        <v>30</v>
      </c>
      <c r="J24733" t="s">
        <v>26</v>
      </c>
      <c r="K24733" t="s">
        <v>26</v>
      </c>
      <c r="L24733">
        <v>0</v>
      </c>
      <c r="M24733">
        <v>0</v>
      </c>
      <c r="N24733">
        <v>0</v>
      </c>
      <c r="O24733">
        <v>300</v>
      </c>
      <c r="P24733">
        <v>0</v>
      </c>
      <c r="Q24733" t="s">
        <v>24</v>
      </c>
      <c r="R24733" t="s">
        <v>166</v>
      </c>
      <c r="S24733" t="s">
        <v>166</v>
      </c>
      <c r="T24733" t="s">
        <v>25</v>
      </c>
      <c r="U24733" t="s">
        <v>27</v>
      </c>
      <c r="V24733" t="s">
        <v>2653</v>
      </c>
      <c r="W24733" t="s">
        <v>189</v>
      </c>
      <c r="X24733" t="s">
        <v>186</v>
      </c>
      <c r="Y24733" t="s">
        <v>167</v>
      </c>
      <c r="Z24733">
        <v>210689</v>
      </c>
    </row>
    <row r="24734" spans="1:26" x14ac:dyDescent="0.25">
      <c r="A24734" t="s">
        <v>157</v>
      </c>
      <c r="B24734" t="s">
        <v>50</v>
      </c>
      <c r="C24734" t="s">
        <v>21</v>
      </c>
      <c r="D24734">
        <v>2</v>
      </c>
      <c r="E24734">
        <v>1</v>
      </c>
      <c r="F24734" s="7">
        <v>40647</v>
      </c>
      <c r="G24734" s="5">
        <v>0.56597222222222221</v>
      </c>
      <c r="H24734" t="str">
        <f t="shared" si="386"/>
        <v>Day</v>
      </c>
      <c r="I24734" t="s">
        <v>30</v>
      </c>
      <c r="J24734" t="s">
        <v>26</v>
      </c>
      <c r="K24734" t="s">
        <v>26</v>
      </c>
      <c r="L24734">
        <v>0</v>
      </c>
      <c r="M24734">
        <v>0</v>
      </c>
      <c r="N24734" s="2">
        <v>84673</v>
      </c>
      <c r="O24734">
        <v>300</v>
      </c>
      <c r="P24734">
        <v>0</v>
      </c>
      <c r="Q24734" t="s">
        <v>24</v>
      </c>
      <c r="R24734" t="s">
        <v>166</v>
      </c>
      <c r="S24734" t="s">
        <v>438</v>
      </c>
      <c r="T24734" t="s">
        <v>25</v>
      </c>
      <c r="U24734" t="s">
        <v>64</v>
      </c>
      <c r="V24734" t="s">
        <v>2653</v>
      </c>
      <c r="W24734" t="s">
        <v>189</v>
      </c>
      <c r="X24734" t="s">
        <v>186</v>
      </c>
      <c r="Y24734" t="s">
        <v>439</v>
      </c>
      <c r="Z24734">
        <v>302304</v>
      </c>
    </row>
    <row r="24735" spans="1:26" x14ac:dyDescent="0.25">
      <c r="A24735" t="s">
        <v>157</v>
      </c>
      <c r="B24735" t="s">
        <v>50</v>
      </c>
      <c r="C24735" t="s">
        <v>21</v>
      </c>
      <c r="D24735">
        <v>2</v>
      </c>
      <c r="E24735">
        <v>1</v>
      </c>
      <c r="F24735" s="7">
        <v>41278</v>
      </c>
      <c r="G24735" s="5">
        <v>0.39583333333333331</v>
      </c>
      <c r="H24735" t="str">
        <f t="shared" si="386"/>
        <v>Day</v>
      </c>
      <c r="I24735" t="s">
        <v>36</v>
      </c>
      <c r="J24735" t="s">
        <v>26</v>
      </c>
      <c r="K24735" t="s">
        <v>26</v>
      </c>
      <c r="L24735">
        <v>0</v>
      </c>
      <c r="M24735">
        <v>0</v>
      </c>
      <c r="N24735">
        <v>0</v>
      </c>
      <c r="O24735">
        <v>300</v>
      </c>
      <c r="P24735">
        <v>0</v>
      </c>
      <c r="Q24735" t="s">
        <v>24</v>
      </c>
      <c r="R24735" t="s">
        <v>86</v>
      </c>
      <c r="S24735" t="s">
        <v>522</v>
      </c>
      <c r="T24735" t="s">
        <v>25</v>
      </c>
      <c r="U24735" t="s">
        <v>64</v>
      </c>
      <c r="V24735" t="s">
        <v>2654</v>
      </c>
      <c r="W24735" t="s">
        <v>189</v>
      </c>
      <c r="X24735" t="s">
        <v>186</v>
      </c>
      <c r="Y24735" t="s">
        <v>523</v>
      </c>
      <c r="Z24735">
        <v>357102</v>
      </c>
    </row>
    <row r="24736" spans="1:26" x14ac:dyDescent="0.25">
      <c r="A24736" t="s">
        <v>157</v>
      </c>
      <c r="B24736" t="s">
        <v>50</v>
      </c>
      <c r="C24736" t="s">
        <v>21</v>
      </c>
      <c r="D24736">
        <v>2</v>
      </c>
      <c r="E24736">
        <v>1</v>
      </c>
      <c r="F24736" s="7">
        <v>38950</v>
      </c>
      <c r="G24736" s="5">
        <v>0.5541666666666667</v>
      </c>
      <c r="H24736" t="str">
        <f t="shared" si="386"/>
        <v>Day</v>
      </c>
      <c r="I24736" t="s">
        <v>36</v>
      </c>
      <c r="J24736" t="s">
        <v>26</v>
      </c>
      <c r="K24736" t="s">
        <v>26</v>
      </c>
      <c r="L24736">
        <v>0</v>
      </c>
      <c r="M24736">
        <v>0</v>
      </c>
      <c r="N24736">
        <v>0</v>
      </c>
      <c r="O24736">
        <v>300</v>
      </c>
      <c r="P24736">
        <v>0</v>
      </c>
      <c r="Q24736" t="s">
        <v>24</v>
      </c>
      <c r="R24736" t="s">
        <v>184</v>
      </c>
      <c r="S24736" t="s">
        <v>1422</v>
      </c>
      <c r="T24736" t="s">
        <v>25</v>
      </c>
      <c r="U24736" t="s">
        <v>27</v>
      </c>
      <c r="V24736" t="s">
        <v>2650</v>
      </c>
      <c r="W24736" t="s">
        <v>189</v>
      </c>
      <c r="X24736" t="s">
        <v>186</v>
      </c>
      <c r="Y24736" t="s">
        <v>1423</v>
      </c>
      <c r="Z24736">
        <v>354094</v>
      </c>
    </row>
    <row r="24737" spans="1:26" x14ac:dyDescent="0.25">
      <c r="A24737" t="s">
        <v>157</v>
      </c>
      <c r="B24737" t="s">
        <v>50</v>
      </c>
      <c r="C24737" t="s">
        <v>21</v>
      </c>
      <c r="D24737">
        <v>2</v>
      </c>
      <c r="E24737">
        <v>1</v>
      </c>
      <c r="F24737" s="7">
        <v>40970</v>
      </c>
      <c r="G24737" s="5">
        <v>0.40277777777777773</v>
      </c>
      <c r="H24737" t="str">
        <f t="shared" si="386"/>
        <v>Day</v>
      </c>
      <c r="I24737" t="s">
        <v>36</v>
      </c>
      <c r="J24737" t="s">
        <v>26</v>
      </c>
      <c r="K24737" t="s">
        <v>26</v>
      </c>
      <c r="L24737">
        <v>0</v>
      </c>
      <c r="M24737">
        <v>0</v>
      </c>
      <c r="N24737">
        <v>0</v>
      </c>
      <c r="O24737">
        <v>400</v>
      </c>
      <c r="P24737">
        <v>0</v>
      </c>
      <c r="Q24737" t="s">
        <v>24</v>
      </c>
      <c r="R24737" t="s">
        <v>2669</v>
      </c>
      <c r="S24737" t="s">
        <v>2282</v>
      </c>
      <c r="T24737" t="s">
        <v>25</v>
      </c>
      <c r="U24737" t="s">
        <v>27</v>
      </c>
      <c r="V24737" t="s">
        <v>2654</v>
      </c>
      <c r="W24737" t="s">
        <v>189</v>
      </c>
      <c r="X24737" t="s">
        <v>186</v>
      </c>
      <c r="Y24737" t="s">
        <v>2283</v>
      </c>
      <c r="Z24737">
        <v>337081</v>
      </c>
    </row>
    <row r="24738" spans="1:26" x14ac:dyDescent="0.25">
      <c r="A24738" t="s">
        <v>157</v>
      </c>
      <c r="B24738" t="s">
        <v>50</v>
      </c>
      <c r="C24738" t="s">
        <v>21</v>
      </c>
      <c r="D24738">
        <v>2</v>
      </c>
      <c r="E24738">
        <v>1</v>
      </c>
      <c r="F24738" s="7">
        <v>41746</v>
      </c>
      <c r="G24738" s="5">
        <v>1.0416666666666666E-2</v>
      </c>
      <c r="H24738" t="str">
        <f t="shared" si="386"/>
        <v>Night</v>
      </c>
      <c r="I24738" t="s">
        <v>30</v>
      </c>
      <c r="J24738" t="s">
        <v>26</v>
      </c>
      <c r="K24738" t="s">
        <v>26</v>
      </c>
      <c r="L24738">
        <v>0</v>
      </c>
      <c r="M24738">
        <v>0</v>
      </c>
      <c r="N24738">
        <v>0</v>
      </c>
      <c r="O24738">
        <v>400</v>
      </c>
      <c r="P24738">
        <v>0</v>
      </c>
      <c r="Q24738" t="s">
        <v>24</v>
      </c>
      <c r="R24738" t="s">
        <v>2670</v>
      </c>
      <c r="S24738" t="s">
        <v>2242</v>
      </c>
      <c r="T24738" t="s">
        <v>25</v>
      </c>
      <c r="U24738" t="s">
        <v>64</v>
      </c>
      <c r="V24738" t="s">
        <v>2654</v>
      </c>
      <c r="W24738" t="s">
        <v>189</v>
      </c>
      <c r="X24738" t="s">
        <v>186</v>
      </c>
      <c r="Y24738" t="s">
        <v>2243</v>
      </c>
      <c r="Z24738">
        <v>262110</v>
      </c>
    </row>
    <row r="24739" spans="1:26" x14ac:dyDescent="0.25">
      <c r="A24739" t="s">
        <v>157</v>
      </c>
      <c r="B24739" t="s">
        <v>50</v>
      </c>
      <c r="C24739" t="s">
        <v>21</v>
      </c>
      <c r="D24739">
        <v>2</v>
      </c>
      <c r="E24739">
        <v>1</v>
      </c>
      <c r="F24739" s="7">
        <v>41377</v>
      </c>
      <c r="G24739" s="5">
        <v>0.32291666666666669</v>
      </c>
      <c r="H24739" t="str">
        <f t="shared" si="386"/>
        <v>Day</v>
      </c>
      <c r="I24739" t="s">
        <v>30</v>
      </c>
      <c r="J24739" t="s">
        <v>26</v>
      </c>
      <c r="K24739" t="s">
        <v>26</v>
      </c>
      <c r="L24739">
        <v>0</v>
      </c>
      <c r="M24739">
        <v>0</v>
      </c>
      <c r="N24739">
        <v>0</v>
      </c>
      <c r="O24739">
        <v>500</v>
      </c>
      <c r="P24739">
        <v>0</v>
      </c>
      <c r="Q24739" t="s">
        <v>24</v>
      </c>
      <c r="R24739" t="s">
        <v>1806</v>
      </c>
      <c r="S24739" t="s">
        <v>2251</v>
      </c>
      <c r="T24739" t="s">
        <v>25</v>
      </c>
      <c r="U24739" t="s">
        <v>64</v>
      </c>
      <c r="V24739" t="s">
        <v>2657</v>
      </c>
      <c r="W24739" t="s">
        <v>189</v>
      </c>
      <c r="X24739" t="s">
        <v>186</v>
      </c>
      <c r="Y24739" t="s">
        <v>2252</v>
      </c>
      <c r="Z24739">
        <v>261718</v>
      </c>
    </row>
    <row r="24740" spans="1:26" x14ac:dyDescent="0.25">
      <c r="A24740" t="s">
        <v>157</v>
      </c>
      <c r="B24740" t="s">
        <v>50</v>
      </c>
      <c r="C24740" t="s">
        <v>21</v>
      </c>
      <c r="D24740">
        <v>2</v>
      </c>
      <c r="E24740">
        <v>1</v>
      </c>
      <c r="F24740" s="7">
        <v>41747</v>
      </c>
      <c r="G24740" s="5">
        <v>0.31597222222222221</v>
      </c>
      <c r="H24740" t="str">
        <f t="shared" si="386"/>
        <v>Day</v>
      </c>
      <c r="I24740" t="s">
        <v>30</v>
      </c>
      <c r="J24740" t="s">
        <v>26</v>
      </c>
      <c r="K24740" t="s">
        <v>26</v>
      </c>
      <c r="L24740">
        <v>0</v>
      </c>
      <c r="M24740">
        <v>0</v>
      </c>
      <c r="N24740">
        <v>0</v>
      </c>
      <c r="O24740">
        <v>500</v>
      </c>
      <c r="P24740">
        <v>0</v>
      </c>
      <c r="Q24740" t="s">
        <v>24</v>
      </c>
      <c r="R24740" t="s">
        <v>208</v>
      </c>
      <c r="S24740" t="s">
        <v>1311</v>
      </c>
      <c r="T24740" t="s">
        <v>25</v>
      </c>
      <c r="U24740" t="s">
        <v>27</v>
      </c>
      <c r="V24740" t="s">
        <v>208</v>
      </c>
      <c r="W24740" t="s">
        <v>189</v>
      </c>
      <c r="X24740" t="s">
        <v>186</v>
      </c>
      <c r="Y24740" t="s">
        <v>1312</v>
      </c>
      <c r="Z24740">
        <v>340973</v>
      </c>
    </row>
    <row r="24741" spans="1:26" x14ac:dyDescent="0.25">
      <c r="A24741" t="s">
        <v>157</v>
      </c>
      <c r="B24741" t="s">
        <v>50</v>
      </c>
      <c r="C24741" t="s">
        <v>21</v>
      </c>
      <c r="D24741">
        <v>2</v>
      </c>
      <c r="E24741">
        <v>1</v>
      </c>
      <c r="F24741" s="7">
        <v>41896</v>
      </c>
      <c r="G24741" s="5">
        <v>0.36458333333333331</v>
      </c>
      <c r="H24741" t="str">
        <f t="shared" si="386"/>
        <v>Day</v>
      </c>
      <c r="I24741" t="s">
        <v>2165</v>
      </c>
      <c r="J24741" t="s">
        <v>26</v>
      </c>
      <c r="K24741" t="s">
        <v>26</v>
      </c>
      <c r="L24741">
        <v>0</v>
      </c>
      <c r="M24741">
        <v>0</v>
      </c>
      <c r="N24741">
        <v>0</v>
      </c>
      <c r="O24741">
        <v>500</v>
      </c>
      <c r="P24741">
        <v>0</v>
      </c>
      <c r="Q24741" t="s">
        <v>24</v>
      </c>
      <c r="R24741" t="s">
        <v>638</v>
      </c>
      <c r="S24741" t="s">
        <v>1622</v>
      </c>
      <c r="T24741" t="s">
        <v>25</v>
      </c>
      <c r="U24741" t="s">
        <v>27</v>
      </c>
      <c r="V24741" t="s">
        <v>2650</v>
      </c>
      <c r="W24741" t="s">
        <v>189</v>
      </c>
      <c r="X24741" t="s">
        <v>186</v>
      </c>
      <c r="Y24741" t="s">
        <v>1623</v>
      </c>
      <c r="Z24741">
        <v>338405</v>
      </c>
    </row>
    <row r="24742" spans="1:26" x14ac:dyDescent="0.25">
      <c r="A24742" t="s">
        <v>157</v>
      </c>
      <c r="B24742" t="s">
        <v>50</v>
      </c>
      <c r="C24742" t="s">
        <v>21</v>
      </c>
      <c r="D24742">
        <v>2</v>
      </c>
      <c r="E24742">
        <v>1</v>
      </c>
      <c r="F24742" s="7">
        <v>38130</v>
      </c>
      <c r="G24742" s="5">
        <v>0.72569444444444453</v>
      </c>
      <c r="H24742" t="str">
        <f t="shared" si="386"/>
        <v>Day</v>
      </c>
      <c r="J24742" t="s">
        <v>26</v>
      </c>
      <c r="K24742" t="s">
        <v>26</v>
      </c>
      <c r="L24742">
        <v>0</v>
      </c>
      <c r="M24742">
        <v>0</v>
      </c>
      <c r="N24742">
        <v>0</v>
      </c>
      <c r="O24742">
        <v>600</v>
      </c>
      <c r="P24742">
        <v>0</v>
      </c>
      <c r="Q24742" t="s">
        <v>24</v>
      </c>
      <c r="R24742" t="s">
        <v>2663</v>
      </c>
      <c r="S24742" t="s">
        <v>582</v>
      </c>
      <c r="T24742" t="s">
        <v>25</v>
      </c>
      <c r="U24742" t="s">
        <v>64</v>
      </c>
      <c r="V24742" t="s">
        <v>2651</v>
      </c>
      <c r="W24742" t="s">
        <v>189</v>
      </c>
      <c r="X24742" t="s">
        <v>186</v>
      </c>
      <c r="Y24742" t="s">
        <v>583</v>
      </c>
      <c r="Z24742">
        <v>330234</v>
      </c>
    </row>
    <row r="24743" spans="1:26" x14ac:dyDescent="0.25">
      <c r="A24743" t="s">
        <v>157</v>
      </c>
      <c r="B24743" t="s">
        <v>50</v>
      </c>
      <c r="C24743" t="s">
        <v>21</v>
      </c>
      <c r="D24743">
        <v>2</v>
      </c>
      <c r="E24743">
        <v>1</v>
      </c>
      <c r="F24743" s="7">
        <v>38415</v>
      </c>
      <c r="G24743" s="5">
        <v>0.41319444444444442</v>
      </c>
      <c r="H24743" t="str">
        <f t="shared" si="386"/>
        <v>Day</v>
      </c>
      <c r="I24743" t="s">
        <v>36</v>
      </c>
      <c r="J24743" t="s">
        <v>2649</v>
      </c>
      <c r="K24743" t="s">
        <v>113</v>
      </c>
      <c r="L24743">
        <v>0</v>
      </c>
      <c r="M24743">
        <v>0</v>
      </c>
      <c r="N24743">
        <v>0</v>
      </c>
      <c r="O24743">
        <v>600</v>
      </c>
      <c r="P24743">
        <v>0</v>
      </c>
      <c r="Q24743" t="s">
        <v>24</v>
      </c>
      <c r="R24743" t="s">
        <v>2663</v>
      </c>
      <c r="S24743" t="s">
        <v>582</v>
      </c>
      <c r="T24743" t="s">
        <v>25</v>
      </c>
      <c r="U24743" t="s">
        <v>27</v>
      </c>
      <c r="V24743" t="s">
        <v>2651</v>
      </c>
      <c r="W24743" t="s">
        <v>189</v>
      </c>
      <c r="X24743" t="s">
        <v>186</v>
      </c>
      <c r="Y24743" t="s">
        <v>583</v>
      </c>
      <c r="Z24743">
        <v>327452</v>
      </c>
    </row>
    <row r="24744" spans="1:26" x14ac:dyDescent="0.25">
      <c r="A24744" t="s">
        <v>157</v>
      </c>
      <c r="B24744" t="s">
        <v>50</v>
      </c>
      <c r="C24744" t="s">
        <v>21</v>
      </c>
      <c r="D24744">
        <v>2</v>
      </c>
      <c r="E24744">
        <v>1</v>
      </c>
      <c r="F24744" s="7">
        <v>38641</v>
      </c>
      <c r="G24744" s="5">
        <v>0.37638888888888888</v>
      </c>
      <c r="H24744" t="str">
        <f t="shared" si="386"/>
        <v>Day</v>
      </c>
      <c r="I24744" t="s">
        <v>30</v>
      </c>
      <c r="J24744" t="s">
        <v>26</v>
      </c>
      <c r="K24744" t="s">
        <v>26</v>
      </c>
      <c r="L24744">
        <v>0</v>
      </c>
      <c r="M24744">
        <v>0</v>
      </c>
      <c r="N24744">
        <v>0</v>
      </c>
      <c r="O24744">
        <v>700</v>
      </c>
      <c r="P24744">
        <v>0</v>
      </c>
      <c r="Q24744" t="s">
        <v>24</v>
      </c>
      <c r="R24744" t="s">
        <v>166</v>
      </c>
      <c r="S24744" t="s">
        <v>536</v>
      </c>
      <c r="T24744" t="s">
        <v>25</v>
      </c>
      <c r="U24744" t="s">
        <v>64</v>
      </c>
      <c r="V24744" t="s">
        <v>2653</v>
      </c>
      <c r="W24744" t="s">
        <v>189</v>
      </c>
      <c r="X24744" t="s">
        <v>186</v>
      </c>
      <c r="Y24744" t="s">
        <v>537</v>
      </c>
      <c r="Z24744">
        <v>202364</v>
      </c>
    </row>
    <row r="24745" spans="1:26" x14ac:dyDescent="0.25">
      <c r="A24745" t="s">
        <v>157</v>
      </c>
      <c r="B24745" t="s">
        <v>50</v>
      </c>
      <c r="C24745" t="s">
        <v>21</v>
      </c>
      <c r="D24745">
        <v>2</v>
      </c>
      <c r="E24745">
        <v>1</v>
      </c>
      <c r="F24745" s="7">
        <v>38573</v>
      </c>
      <c r="G24745" s="5">
        <v>0.72499999999999998</v>
      </c>
      <c r="H24745" t="str">
        <f t="shared" si="386"/>
        <v>Day</v>
      </c>
      <c r="I24745" t="s">
        <v>30</v>
      </c>
      <c r="J24745" t="s">
        <v>26</v>
      </c>
      <c r="K24745" t="s">
        <v>26</v>
      </c>
      <c r="L24745">
        <v>0</v>
      </c>
      <c r="M24745">
        <v>0</v>
      </c>
      <c r="N24745">
        <v>0</v>
      </c>
      <c r="O24745">
        <v>700</v>
      </c>
      <c r="P24745">
        <v>0</v>
      </c>
      <c r="Q24745" t="s">
        <v>24</v>
      </c>
      <c r="R24745" t="s">
        <v>2663</v>
      </c>
      <c r="S24745" t="s">
        <v>584</v>
      </c>
      <c r="T24745" t="s">
        <v>25</v>
      </c>
      <c r="U24745" t="s">
        <v>27</v>
      </c>
      <c r="V24745" t="s">
        <v>2651</v>
      </c>
      <c r="W24745" t="s">
        <v>189</v>
      </c>
      <c r="X24745" t="s">
        <v>186</v>
      </c>
      <c r="Y24745" t="s">
        <v>2137</v>
      </c>
      <c r="Z24745">
        <v>248830</v>
      </c>
    </row>
    <row r="24746" spans="1:26" x14ac:dyDescent="0.25">
      <c r="A24746" t="s">
        <v>157</v>
      </c>
      <c r="B24746" t="s">
        <v>50</v>
      </c>
      <c r="C24746" t="s">
        <v>21</v>
      </c>
      <c r="D24746">
        <v>2</v>
      </c>
      <c r="E24746">
        <v>1</v>
      </c>
      <c r="F24746" s="7">
        <v>37870</v>
      </c>
      <c r="G24746" s="5">
        <v>0.78125</v>
      </c>
      <c r="H24746" t="str">
        <f t="shared" si="386"/>
        <v>Night</v>
      </c>
      <c r="I24746" t="s">
        <v>30</v>
      </c>
      <c r="J24746" t="s">
        <v>26</v>
      </c>
      <c r="K24746" t="s">
        <v>26</v>
      </c>
      <c r="L24746">
        <v>0</v>
      </c>
      <c r="M24746">
        <v>0</v>
      </c>
      <c r="N24746">
        <v>0</v>
      </c>
      <c r="O24746">
        <v>700</v>
      </c>
      <c r="P24746">
        <v>0</v>
      </c>
      <c r="Q24746" t="s">
        <v>24</v>
      </c>
      <c r="R24746" t="s">
        <v>2669</v>
      </c>
      <c r="S24746" t="s">
        <v>2282</v>
      </c>
      <c r="T24746" t="s">
        <v>25</v>
      </c>
      <c r="U24746" t="s">
        <v>27</v>
      </c>
      <c r="V24746" t="s">
        <v>2654</v>
      </c>
      <c r="W24746" t="s">
        <v>189</v>
      </c>
      <c r="X24746" t="s">
        <v>186</v>
      </c>
      <c r="Y24746" t="s">
        <v>2283</v>
      </c>
      <c r="Z24746">
        <v>305965</v>
      </c>
    </row>
    <row r="24747" spans="1:26" x14ac:dyDescent="0.25">
      <c r="A24747" t="s">
        <v>157</v>
      </c>
      <c r="B24747" t="s">
        <v>50</v>
      </c>
      <c r="C24747" t="s">
        <v>21</v>
      </c>
      <c r="D24747">
        <v>2</v>
      </c>
      <c r="E24747">
        <v>1</v>
      </c>
      <c r="F24747" s="7">
        <v>37416</v>
      </c>
      <c r="G24747" s="5">
        <v>0.32847222222222222</v>
      </c>
      <c r="H24747" t="str">
        <f t="shared" si="386"/>
        <v>Day</v>
      </c>
      <c r="I24747" t="s">
        <v>36</v>
      </c>
      <c r="J24747" t="s">
        <v>125</v>
      </c>
      <c r="K24747" t="s">
        <v>113</v>
      </c>
      <c r="L24747">
        <v>0</v>
      </c>
      <c r="M24747">
        <v>0</v>
      </c>
      <c r="N24747">
        <v>0</v>
      </c>
      <c r="O24747">
        <v>750</v>
      </c>
      <c r="P24747">
        <v>0</v>
      </c>
      <c r="Q24747" t="s">
        <v>24</v>
      </c>
      <c r="R24747" t="s">
        <v>86</v>
      </c>
      <c r="S24747" t="s">
        <v>1202</v>
      </c>
      <c r="T24747" t="s">
        <v>25</v>
      </c>
      <c r="U24747" t="s">
        <v>64</v>
      </c>
      <c r="V24747" t="s">
        <v>2654</v>
      </c>
      <c r="W24747" t="s">
        <v>189</v>
      </c>
      <c r="X24747" t="s">
        <v>186</v>
      </c>
      <c r="Y24747" t="s">
        <v>1203</v>
      </c>
      <c r="Z24747">
        <v>241221</v>
      </c>
    </row>
    <row r="24748" spans="1:26" x14ac:dyDescent="0.25">
      <c r="A24748" t="s">
        <v>157</v>
      </c>
      <c r="B24748" t="s">
        <v>50</v>
      </c>
      <c r="C24748" t="s">
        <v>21</v>
      </c>
      <c r="D24748">
        <v>2</v>
      </c>
      <c r="E24748">
        <v>1</v>
      </c>
      <c r="F24748" s="7">
        <v>38560</v>
      </c>
      <c r="G24748" s="5">
        <v>0.31944444444444448</v>
      </c>
      <c r="H24748" t="str">
        <f t="shared" si="386"/>
        <v>Day</v>
      </c>
      <c r="I24748" t="s">
        <v>30</v>
      </c>
      <c r="J24748" t="s">
        <v>26</v>
      </c>
      <c r="K24748" t="s">
        <v>26</v>
      </c>
      <c r="L24748">
        <v>0</v>
      </c>
      <c r="M24748">
        <v>0</v>
      </c>
      <c r="N24748">
        <v>0</v>
      </c>
      <c r="O24748">
        <v>800</v>
      </c>
      <c r="P24748">
        <v>0</v>
      </c>
      <c r="Q24748" t="s">
        <v>24</v>
      </c>
      <c r="R24748" t="s">
        <v>166</v>
      </c>
      <c r="S24748" t="s">
        <v>1424</v>
      </c>
      <c r="T24748" t="s">
        <v>25</v>
      </c>
      <c r="U24748" t="s">
        <v>64</v>
      </c>
      <c r="V24748" t="s">
        <v>2653</v>
      </c>
      <c r="W24748" t="s">
        <v>189</v>
      </c>
      <c r="X24748" t="s">
        <v>186</v>
      </c>
      <c r="Y24748" t="s">
        <v>1425</v>
      </c>
      <c r="Z24748">
        <v>243272</v>
      </c>
    </row>
    <row r="24749" spans="1:26" x14ac:dyDescent="0.25">
      <c r="A24749" t="s">
        <v>157</v>
      </c>
      <c r="B24749" t="s">
        <v>50</v>
      </c>
      <c r="C24749" t="s">
        <v>21</v>
      </c>
      <c r="D24749">
        <v>2</v>
      </c>
      <c r="E24749">
        <v>1</v>
      </c>
      <c r="F24749" s="7">
        <v>38872</v>
      </c>
      <c r="G24749" s="5">
        <v>0.72916666666666663</v>
      </c>
      <c r="H24749" t="str">
        <f t="shared" si="386"/>
        <v>Day</v>
      </c>
      <c r="I24749" t="s">
        <v>30</v>
      </c>
      <c r="J24749" t="s">
        <v>26</v>
      </c>
      <c r="K24749" t="s">
        <v>26</v>
      </c>
      <c r="L24749">
        <v>0</v>
      </c>
      <c r="M24749">
        <v>0</v>
      </c>
      <c r="N24749">
        <v>0</v>
      </c>
      <c r="O24749">
        <v>850</v>
      </c>
      <c r="P24749">
        <v>0</v>
      </c>
      <c r="Q24749" t="s">
        <v>24</v>
      </c>
      <c r="R24749" t="s">
        <v>2663</v>
      </c>
      <c r="S24749" t="s">
        <v>582</v>
      </c>
      <c r="T24749" t="s">
        <v>25</v>
      </c>
      <c r="U24749" t="s">
        <v>27</v>
      </c>
      <c r="V24749" t="s">
        <v>2651</v>
      </c>
      <c r="W24749" t="s">
        <v>189</v>
      </c>
      <c r="X24749" t="s">
        <v>186</v>
      </c>
      <c r="Y24749" t="s">
        <v>583</v>
      </c>
      <c r="Z24749">
        <v>257486</v>
      </c>
    </row>
    <row r="24750" spans="1:26" x14ac:dyDescent="0.25">
      <c r="A24750" t="s">
        <v>157</v>
      </c>
      <c r="B24750" t="s">
        <v>50</v>
      </c>
      <c r="C24750" t="s">
        <v>21</v>
      </c>
      <c r="D24750">
        <v>2</v>
      </c>
      <c r="E24750">
        <v>1</v>
      </c>
      <c r="F24750" s="7">
        <v>40058</v>
      </c>
      <c r="G24750" s="5">
        <v>0.32708333333333334</v>
      </c>
      <c r="H24750" t="str">
        <f t="shared" si="386"/>
        <v>Day</v>
      </c>
      <c r="I24750" t="s">
        <v>30</v>
      </c>
      <c r="J24750" t="s">
        <v>26</v>
      </c>
      <c r="K24750" t="s">
        <v>26</v>
      </c>
      <c r="L24750">
        <v>0</v>
      </c>
      <c r="M24750">
        <v>0</v>
      </c>
      <c r="N24750">
        <v>0</v>
      </c>
      <c r="O24750">
        <v>900</v>
      </c>
      <c r="P24750">
        <v>0</v>
      </c>
      <c r="Q24750" t="s">
        <v>24</v>
      </c>
      <c r="R24750" t="s">
        <v>166</v>
      </c>
      <c r="S24750" t="s">
        <v>438</v>
      </c>
      <c r="T24750" t="s">
        <v>25</v>
      </c>
      <c r="U24750" t="s">
        <v>27</v>
      </c>
      <c r="V24750" t="s">
        <v>2653</v>
      </c>
      <c r="W24750" t="s">
        <v>189</v>
      </c>
      <c r="X24750" t="s">
        <v>186</v>
      </c>
      <c r="Y24750" t="s">
        <v>439</v>
      </c>
      <c r="Z24750">
        <v>251336</v>
      </c>
    </row>
    <row r="24751" spans="1:26" x14ac:dyDescent="0.25">
      <c r="A24751" t="s">
        <v>157</v>
      </c>
      <c r="B24751" t="s">
        <v>50</v>
      </c>
      <c r="C24751" t="s">
        <v>21</v>
      </c>
      <c r="D24751">
        <v>2</v>
      </c>
      <c r="E24751">
        <v>1</v>
      </c>
      <c r="F24751" s="7">
        <v>40571</v>
      </c>
      <c r="G24751" s="5">
        <v>0.33333333333333331</v>
      </c>
      <c r="H24751" t="str">
        <f t="shared" si="386"/>
        <v>Day</v>
      </c>
      <c r="I24751" t="s">
        <v>30</v>
      </c>
      <c r="J24751" t="s">
        <v>26</v>
      </c>
      <c r="K24751" t="s">
        <v>26</v>
      </c>
      <c r="L24751">
        <v>0</v>
      </c>
      <c r="M24751">
        <v>0</v>
      </c>
      <c r="N24751">
        <v>0</v>
      </c>
      <c r="O24751" s="2">
        <v>1000</v>
      </c>
      <c r="P24751">
        <v>0</v>
      </c>
      <c r="Q24751" t="s">
        <v>24</v>
      </c>
      <c r="R24751" t="s">
        <v>166</v>
      </c>
      <c r="S24751" t="s">
        <v>1389</v>
      </c>
      <c r="T24751" t="s">
        <v>25</v>
      </c>
      <c r="U24751" t="s">
        <v>64</v>
      </c>
      <c r="V24751" t="s">
        <v>2653</v>
      </c>
      <c r="W24751" t="s">
        <v>189</v>
      </c>
      <c r="X24751" t="s">
        <v>186</v>
      </c>
      <c r="Y24751" t="s">
        <v>1390</v>
      </c>
      <c r="Z24751">
        <v>245661</v>
      </c>
    </row>
    <row r="24752" spans="1:26" x14ac:dyDescent="0.25">
      <c r="A24752" t="s">
        <v>157</v>
      </c>
      <c r="B24752" t="s">
        <v>50</v>
      </c>
      <c r="C24752" t="s">
        <v>21</v>
      </c>
      <c r="D24752">
        <v>2</v>
      </c>
      <c r="E24752">
        <v>1</v>
      </c>
      <c r="F24752" s="7">
        <v>41799</v>
      </c>
      <c r="G24752" s="5">
        <v>0.36458333333333331</v>
      </c>
      <c r="H24752" t="str">
        <f t="shared" si="386"/>
        <v>Day</v>
      </c>
      <c r="I24752" t="s">
        <v>36</v>
      </c>
      <c r="J24752" t="s">
        <v>26</v>
      </c>
      <c r="K24752" t="s">
        <v>26</v>
      </c>
      <c r="L24752">
        <v>0</v>
      </c>
      <c r="M24752">
        <v>0</v>
      </c>
      <c r="N24752" s="2">
        <v>43292</v>
      </c>
      <c r="O24752" s="2">
        <v>1000</v>
      </c>
      <c r="P24752">
        <v>0</v>
      </c>
      <c r="Q24752" t="s">
        <v>24</v>
      </c>
      <c r="R24752" t="s">
        <v>166</v>
      </c>
      <c r="S24752" t="s">
        <v>1426</v>
      </c>
      <c r="T24752" t="s">
        <v>25</v>
      </c>
      <c r="U24752" t="s">
        <v>64</v>
      </c>
      <c r="V24752" t="s">
        <v>2653</v>
      </c>
      <c r="W24752" t="s">
        <v>189</v>
      </c>
      <c r="X24752" t="s">
        <v>186</v>
      </c>
      <c r="Y24752" t="s">
        <v>1427</v>
      </c>
      <c r="Z24752">
        <v>316090</v>
      </c>
    </row>
    <row r="24753" spans="1:26" x14ac:dyDescent="0.25">
      <c r="A24753" t="s">
        <v>157</v>
      </c>
      <c r="B24753" t="s">
        <v>50</v>
      </c>
      <c r="C24753" t="s">
        <v>21</v>
      </c>
      <c r="D24753">
        <v>3</v>
      </c>
      <c r="E24753">
        <v>1</v>
      </c>
      <c r="F24753" s="7">
        <v>37176</v>
      </c>
      <c r="G24753" s="5">
        <v>0.39583333333333331</v>
      </c>
      <c r="H24753" t="str">
        <f t="shared" si="386"/>
        <v>Day</v>
      </c>
      <c r="I24753" t="s">
        <v>36</v>
      </c>
      <c r="J24753" t="s">
        <v>26</v>
      </c>
      <c r="K24753" t="s">
        <v>26</v>
      </c>
      <c r="L24753">
        <v>0</v>
      </c>
      <c r="M24753">
        <v>0</v>
      </c>
      <c r="N24753">
        <v>0</v>
      </c>
      <c r="O24753" s="2">
        <v>1000</v>
      </c>
      <c r="P24753">
        <v>0</v>
      </c>
      <c r="Q24753" t="s">
        <v>24</v>
      </c>
      <c r="R24753" t="s">
        <v>166</v>
      </c>
      <c r="S24753" t="s">
        <v>1327</v>
      </c>
      <c r="T24753" t="s">
        <v>25</v>
      </c>
      <c r="U24753" t="s">
        <v>27</v>
      </c>
      <c r="V24753" t="s">
        <v>2653</v>
      </c>
      <c r="W24753" t="s">
        <v>189</v>
      </c>
      <c r="X24753" t="s">
        <v>186</v>
      </c>
      <c r="Y24753" t="s">
        <v>1328</v>
      </c>
      <c r="Z24753">
        <v>330015</v>
      </c>
    </row>
    <row r="24754" spans="1:26" x14ac:dyDescent="0.25">
      <c r="A24754" t="s">
        <v>157</v>
      </c>
      <c r="B24754" t="s">
        <v>50</v>
      </c>
      <c r="C24754" t="s">
        <v>21</v>
      </c>
      <c r="D24754">
        <v>2</v>
      </c>
      <c r="E24754">
        <v>1</v>
      </c>
      <c r="F24754" s="7">
        <v>41948</v>
      </c>
      <c r="G24754" s="5">
        <v>0.37916666666666665</v>
      </c>
      <c r="H24754" t="str">
        <f t="shared" si="386"/>
        <v>Day</v>
      </c>
      <c r="I24754" t="s">
        <v>30</v>
      </c>
      <c r="J24754" t="s">
        <v>26</v>
      </c>
      <c r="K24754" t="s">
        <v>26</v>
      </c>
      <c r="L24754">
        <v>0</v>
      </c>
      <c r="M24754">
        <v>0</v>
      </c>
      <c r="N24754">
        <v>0</v>
      </c>
      <c r="O24754" s="2">
        <v>1000</v>
      </c>
      <c r="P24754">
        <v>0</v>
      </c>
      <c r="Q24754" t="s">
        <v>24</v>
      </c>
      <c r="R24754" t="s">
        <v>86</v>
      </c>
      <c r="S24754" t="s">
        <v>96</v>
      </c>
      <c r="T24754" t="s">
        <v>25</v>
      </c>
      <c r="U24754" t="s">
        <v>64</v>
      </c>
      <c r="V24754" t="s">
        <v>2654</v>
      </c>
      <c r="W24754" t="s">
        <v>189</v>
      </c>
      <c r="X24754" t="s">
        <v>186</v>
      </c>
      <c r="Y24754" t="s">
        <v>97</v>
      </c>
      <c r="Z24754">
        <v>219271</v>
      </c>
    </row>
    <row r="24755" spans="1:26" x14ac:dyDescent="0.25">
      <c r="A24755" t="s">
        <v>157</v>
      </c>
      <c r="B24755" t="s">
        <v>50</v>
      </c>
      <c r="C24755" t="s">
        <v>21</v>
      </c>
      <c r="D24755">
        <v>2</v>
      </c>
      <c r="E24755">
        <v>1</v>
      </c>
      <c r="F24755" s="7">
        <v>40140</v>
      </c>
      <c r="G24755" s="5">
        <v>0.47916666666666669</v>
      </c>
      <c r="H24755" t="str">
        <f t="shared" si="386"/>
        <v>Day</v>
      </c>
      <c r="I24755" t="s">
        <v>36</v>
      </c>
      <c r="J24755" t="s">
        <v>26</v>
      </c>
      <c r="K24755" t="s">
        <v>26</v>
      </c>
      <c r="L24755">
        <v>0</v>
      </c>
      <c r="M24755">
        <v>0</v>
      </c>
      <c r="N24755">
        <v>0</v>
      </c>
      <c r="O24755" s="2">
        <v>1000</v>
      </c>
      <c r="P24755">
        <v>0</v>
      </c>
      <c r="Q24755" t="s">
        <v>24</v>
      </c>
      <c r="R24755" t="s">
        <v>86</v>
      </c>
      <c r="S24755" t="s">
        <v>96</v>
      </c>
      <c r="T24755" t="s">
        <v>25</v>
      </c>
      <c r="U24755" t="s">
        <v>27</v>
      </c>
      <c r="V24755" t="s">
        <v>2654</v>
      </c>
      <c r="W24755" t="s">
        <v>189</v>
      </c>
      <c r="X24755" t="s">
        <v>186</v>
      </c>
      <c r="Y24755" t="s">
        <v>97</v>
      </c>
      <c r="Z24755">
        <v>226089</v>
      </c>
    </row>
    <row r="24756" spans="1:26" x14ac:dyDescent="0.25">
      <c r="A24756" t="s">
        <v>157</v>
      </c>
      <c r="B24756" t="s">
        <v>50</v>
      </c>
      <c r="C24756" t="s">
        <v>21</v>
      </c>
      <c r="D24756">
        <v>2</v>
      </c>
      <c r="E24756">
        <v>1</v>
      </c>
      <c r="F24756" s="7">
        <v>40071</v>
      </c>
      <c r="G24756" s="5">
        <v>0.61111111111111105</v>
      </c>
      <c r="H24756" t="str">
        <f t="shared" si="386"/>
        <v>Day</v>
      </c>
      <c r="I24756" t="s">
        <v>30</v>
      </c>
      <c r="J24756" t="s">
        <v>26</v>
      </c>
      <c r="K24756" t="s">
        <v>26</v>
      </c>
      <c r="L24756">
        <v>0</v>
      </c>
      <c r="M24756">
        <v>0</v>
      </c>
      <c r="N24756">
        <v>0</v>
      </c>
      <c r="O24756" s="2">
        <v>1000</v>
      </c>
      <c r="P24756">
        <v>0</v>
      </c>
      <c r="Q24756" t="s">
        <v>24</v>
      </c>
      <c r="R24756" t="s">
        <v>86</v>
      </c>
      <c r="S24756" t="s">
        <v>96</v>
      </c>
      <c r="T24756" t="s">
        <v>25</v>
      </c>
      <c r="U24756" t="s">
        <v>64</v>
      </c>
      <c r="V24756" t="s">
        <v>2654</v>
      </c>
      <c r="W24756" t="s">
        <v>189</v>
      </c>
      <c r="X24756" t="s">
        <v>186</v>
      </c>
      <c r="Y24756" t="s">
        <v>97</v>
      </c>
      <c r="Z24756">
        <v>357774</v>
      </c>
    </row>
    <row r="24757" spans="1:26" x14ac:dyDescent="0.25">
      <c r="A24757" t="s">
        <v>157</v>
      </c>
      <c r="B24757" t="s">
        <v>50</v>
      </c>
      <c r="C24757" t="s">
        <v>21</v>
      </c>
      <c r="D24757">
        <v>2</v>
      </c>
      <c r="E24757">
        <v>1</v>
      </c>
      <c r="F24757" s="7">
        <v>39110</v>
      </c>
      <c r="G24757" s="5">
        <v>0.31944444444444448</v>
      </c>
      <c r="H24757" t="str">
        <f t="shared" si="386"/>
        <v>Day</v>
      </c>
      <c r="I24757" t="s">
        <v>36</v>
      </c>
      <c r="J24757" t="s">
        <v>125</v>
      </c>
      <c r="K24757" t="s">
        <v>113</v>
      </c>
      <c r="L24757">
        <v>0</v>
      </c>
      <c r="M24757">
        <v>0</v>
      </c>
      <c r="N24757">
        <v>0</v>
      </c>
      <c r="O24757" s="2">
        <v>1000</v>
      </c>
      <c r="P24757">
        <v>0</v>
      </c>
      <c r="Q24757" t="s">
        <v>24</v>
      </c>
      <c r="R24757" t="s">
        <v>248</v>
      </c>
      <c r="S24757" t="s">
        <v>248</v>
      </c>
      <c r="T24757" t="s">
        <v>25</v>
      </c>
      <c r="U24757" t="s">
        <v>27</v>
      </c>
      <c r="V24757" t="s">
        <v>2653</v>
      </c>
      <c r="W24757" t="s">
        <v>189</v>
      </c>
      <c r="X24757" t="s">
        <v>186</v>
      </c>
      <c r="Y24757" t="s">
        <v>249</v>
      </c>
      <c r="Z24757">
        <v>219293</v>
      </c>
    </row>
    <row r="24758" spans="1:26" x14ac:dyDescent="0.25">
      <c r="A24758" t="s">
        <v>157</v>
      </c>
      <c r="B24758" t="s">
        <v>50</v>
      </c>
      <c r="C24758" t="s">
        <v>21</v>
      </c>
      <c r="D24758">
        <v>2</v>
      </c>
      <c r="E24758">
        <v>1</v>
      </c>
      <c r="F24758" s="7">
        <v>41591</v>
      </c>
      <c r="G24758" s="5">
        <v>1.0416666666666666E-2</v>
      </c>
      <c r="H24758" t="str">
        <f t="shared" si="386"/>
        <v>Night</v>
      </c>
      <c r="I24758" t="s">
        <v>30</v>
      </c>
      <c r="J24758" t="s">
        <v>26</v>
      </c>
      <c r="K24758" t="s">
        <v>26</v>
      </c>
      <c r="L24758">
        <v>0</v>
      </c>
      <c r="M24758">
        <v>0</v>
      </c>
      <c r="N24758">
        <v>0</v>
      </c>
      <c r="O24758" s="2">
        <v>1000</v>
      </c>
      <c r="P24758">
        <v>0</v>
      </c>
      <c r="Q24758" t="s">
        <v>24</v>
      </c>
      <c r="R24758" t="s">
        <v>245</v>
      </c>
      <c r="S24758" t="s">
        <v>243</v>
      </c>
      <c r="T24758" t="s">
        <v>25</v>
      </c>
      <c r="U24758" t="s">
        <v>27</v>
      </c>
      <c r="V24758" t="s">
        <v>2654</v>
      </c>
      <c r="W24758" t="s">
        <v>189</v>
      </c>
      <c r="X24758" t="s">
        <v>186</v>
      </c>
      <c r="Y24758" t="s">
        <v>244</v>
      </c>
      <c r="Z24758">
        <v>247969</v>
      </c>
    </row>
    <row r="24759" spans="1:26" x14ac:dyDescent="0.25">
      <c r="A24759" t="s">
        <v>157</v>
      </c>
      <c r="B24759" t="s">
        <v>50</v>
      </c>
      <c r="C24759" t="s">
        <v>21</v>
      </c>
      <c r="D24759">
        <v>2</v>
      </c>
      <c r="E24759">
        <v>1</v>
      </c>
      <c r="F24759" s="7">
        <v>42000</v>
      </c>
      <c r="G24759" s="5">
        <v>0.30138888888888887</v>
      </c>
      <c r="H24759" t="str">
        <f t="shared" si="386"/>
        <v>Day</v>
      </c>
      <c r="I24759" t="s">
        <v>36</v>
      </c>
      <c r="J24759" t="s">
        <v>125</v>
      </c>
      <c r="K24759" t="s">
        <v>26</v>
      </c>
      <c r="L24759">
        <v>0</v>
      </c>
      <c r="M24759">
        <v>0</v>
      </c>
      <c r="N24759">
        <v>0</v>
      </c>
      <c r="O24759" s="2">
        <v>1000</v>
      </c>
      <c r="P24759">
        <v>0</v>
      </c>
      <c r="Q24759" t="s">
        <v>24</v>
      </c>
      <c r="R24759" t="s">
        <v>2663</v>
      </c>
      <c r="S24759" t="s">
        <v>582</v>
      </c>
      <c r="T24759" t="s">
        <v>25</v>
      </c>
      <c r="U24759" t="s">
        <v>64</v>
      </c>
      <c r="V24759" t="s">
        <v>2651</v>
      </c>
      <c r="W24759" t="s">
        <v>189</v>
      </c>
      <c r="X24759" t="s">
        <v>186</v>
      </c>
      <c r="Y24759" t="s">
        <v>583</v>
      </c>
      <c r="Z24759">
        <v>247731</v>
      </c>
    </row>
    <row r="24760" spans="1:26" x14ac:dyDescent="0.25">
      <c r="A24760" t="s">
        <v>157</v>
      </c>
      <c r="B24760" t="s">
        <v>50</v>
      </c>
      <c r="C24760" t="s">
        <v>21</v>
      </c>
      <c r="D24760">
        <v>2</v>
      </c>
      <c r="E24760">
        <v>1</v>
      </c>
      <c r="F24760" s="7">
        <v>42015</v>
      </c>
      <c r="G24760" s="5">
        <v>0.54166666666666663</v>
      </c>
      <c r="H24760" t="str">
        <f t="shared" si="386"/>
        <v>Day</v>
      </c>
      <c r="I24760" t="s">
        <v>30</v>
      </c>
      <c r="J24760" t="s">
        <v>26</v>
      </c>
      <c r="K24760" t="s">
        <v>26</v>
      </c>
      <c r="L24760">
        <v>0</v>
      </c>
      <c r="M24760">
        <v>0</v>
      </c>
      <c r="N24760">
        <v>0</v>
      </c>
      <c r="O24760" s="2">
        <v>1200</v>
      </c>
      <c r="P24760">
        <v>0</v>
      </c>
      <c r="Q24760" t="s">
        <v>24</v>
      </c>
      <c r="R24760" t="s">
        <v>2663</v>
      </c>
      <c r="S24760" t="s">
        <v>582</v>
      </c>
      <c r="T24760" t="s">
        <v>25</v>
      </c>
      <c r="U24760" t="s">
        <v>27</v>
      </c>
      <c r="V24760" t="s">
        <v>2651</v>
      </c>
      <c r="W24760" t="s">
        <v>189</v>
      </c>
      <c r="X24760" t="s">
        <v>186</v>
      </c>
      <c r="Y24760" t="s">
        <v>583</v>
      </c>
      <c r="Z24760">
        <v>318575</v>
      </c>
    </row>
    <row r="24761" spans="1:26" x14ac:dyDescent="0.25">
      <c r="A24761" t="s">
        <v>157</v>
      </c>
      <c r="B24761" t="s">
        <v>50</v>
      </c>
      <c r="C24761" t="s">
        <v>21</v>
      </c>
      <c r="D24761">
        <v>2</v>
      </c>
      <c r="E24761">
        <v>1</v>
      </c>
      <c r="F24761" s="7">
        <v>37570</v>
      </c>
      <c r="G24761" s="5">
        <v>2.0833333333333332E-2</v>
      </c>
      <c r="H24761" t="str">
        <f t="shared" si="386"/>
        <v>Night</v>
      </c>
      <c r="I24761" t="s">
        <v>30</v>
      </c>
      <c r="J24761" t="s">
        <v>26</v>
      </c>
      <c r="K24761" t="s">
        <v>26</v>
      </c>
      <c r="L24761">
        <v>0</v>
      </c>
      <c r="M24761">
        <v>0</v>
      </c>
      <c r="N24761">
        <v>0</v>
      </c>
      <c r="O24761" s="2">
        <v>1500</v>
      </c>
      <c r="P24761">
        <v>0</v>
      </c>
      <c r="Q24761" t="s">
        <v>24</v>
      </c>
      <c r="R24761" t="s">
        <v>166</v>
      </c>
      <c r="S24761" t="s">
        <v>166</v>
      </c>
      <c r="T24761" t="s">
        <v>25</v>
      </c>
      <c r="U24761" t="s">
        <v>27</v>
      </c>
      <c r="V24761" t="s">
        <v>2653</v>
      </c>
      <c r="W24761" t="s">
        <v>189</v>
      </c>
      <c r="X24761" t="s">
        <v>186</v>
      </c>
      <c r="Y24761" t="s">
        <v>167</v>
      </c>
      <c r="Z24761">
        <v>225414</v>
      </c>
    </row>
    <row r="24762" spans="1:26" x14ac:dyDescent="0.25">
      <c r="A24762" t="s">
        <v>157</v>
      </c>
      <c r="B24762" t="s">
        <v>50</v>
      </c>
      <c r="C24762" t="s">
        <v>21</v>
      </c>
      <c r="D24762">
        <v>2</v>
      </c>
      <c r="E24762">
        <v>1</v>
      </c>
      <c r="F24762" s="7">
        <v>40757</v>
      </c>
      <c r="G24762" s="5">
        <v>0.33680555555555558</v>
      </c>
      <c r="H24762" t="str">
        <f t="shared" si="386"/>
        <v>Day</v>
      </c>
      <c r="I24762" t="s">
        <v>30</v>
      </c>
      <c r="J24762" t="s">
        <v>26</v>
      </c>
      <c r="K24762" t="s">
        <v>26</v>
      </c>
      <c r="L24762">
        <v>0</v>
      </c>
      <c r="M24762">
        <v>0</v>
      </c>
      <c r="N24762">
        <v>0</v>
      </c>
      <c r="O24762" s="2">
        <v>1500</v>
      </c>
      <c r="P24762">
        <v>0</v>
      </c>
      <c r="Q24762" t="s">
        <v>24</v>
      </c>
      <c r="R24762" t="s">
        <v>166</v>
      </c>
      <c r="S24762" t="s">
        <v>536</v>
      </c>
      <c r="T24762" t="s">
        <v>25</v>
      </c>
      <c r="U24762" t="s">
        <v>27</v>
      </c>
      <c r="V24762" t="s">
        <v>2653</v>
      </c>
      <c r="W24762" t="s">
        <v>189</v>
      </c>
      <c r="X24762" t="s">
        <v>186</v>
      </c>
      <c r="Y24762" t="s">
        <v>537</v>
      </c>
      <c r="Z24762">
        <v>229640</v>
      </c>
    </row>
    <row r="24763" spans="1:26" x14ac:dyDescent="0.25">
      <c r="A24763" t="s">
        <v>157</v>
      </c>
      <c r="B24763" t="s">
        <v>50</v>
      </c>
      <c r="C24763" t="s">
        <v>21</v>
      </c>
      <c r="D24763">
        <v>2</v>
      </c>
      <c r="E24763">
        <v>1</v>
      </c>
      <c r="F24763" s="7">
        <v>40284</v>
      </c>
      <c r="G24763" s="5">
        <v>0.37847222222222227</v>
      </c>
      <c r="H24763" t="str">
        <f t="shared" si="386"/>
        <v>Day</v>
      </c>
      <c r="I24763" t="s">
        <v>36</v>
      </c>
      <c r="J24763" t="s">
        <v>26</v>
      </c>
      <c r="K24763" t="s">
        <v>26</v>
      </c>
      <c r="L24763">
        <v>0</v>
      </c>
      <c r="M24763">
        <v>0</v>
      </c>
      <c r="N24763">
        <v>0</v>
      </c>
      <c r="O24763" s="2">
        <v>1500</v>
      </c>
      <c r="P24763">
        <v>0</v>
      </c>
      <c r="Q24763" t="s">
        <v>24</v>
      </c>
      <c r="R24763" t="s">
        <v>166</v>
      </c>
      <c r="S24763" t="s">
        <v>1426</v>
      </c>
      <c r="T24763" t="s">
        <v>25</v>
      </c>
      <c r="U24763" t="s">
        <v>27</v>
      </c>
      <c r="V24763" t="s">
        <v>2653</v>
      </c>
      <c r="W24763" t="s">
        <v>189</v>
      </c>
      <c r="X24763" t="s">
        <v>186</v>
      </c>
      <c r="Y24763" t="s">
        <v>1427</v>
      </c>
      <c r="Z24763">
        <v>228329</v>
      </c>
    </row>
    <row r="24764" spans="1:26" x14ac:dyDescent="0.25">
      <c r="A24764" t="s">
        <v>157</v>
      </c>
      <c r="B24764" t="s">
        <v>50</v>
      </c>
      <c r="C24764" t="s">
        <v>21</v>
      </c>
      <c r="D24764">
        <v>2</v>
      </c>
      <c r="E24764">
        <v>1</v>
      </c>
      <c r="F24764" s="7">
        <v>38467</v>
      </c>
      <c r="G24764" s="5">
        <v>3.4722222222222224E-2</v>
      </c>
      <c r="H24764" t="str">
        <f t="shared" si="386"/>
        <v>Night</v>
      </c>
      <c r="I24764" t="s">
        <v>165</v>
      </c>
      <c r="J24764" t="s">
        <v>26</v>
      </c>
      <c r="K24764" t="s">
        <v>26</v>
      </c>
      <c r="L24764">
        <v>0</v>
      </c>
      <c r="M24764">
        <v>0</v>
      </c>
      <c r="N24764">
        <v>0</v>
      </c>
      <c r="O24764" s="2">
        <v>1600</v>
      </c>
      <c r="P24764">
        <v>0</v>
      </c>
      <c r="Q24764" t="s">
        <v>24</v>
      </c>
      <c r="R24764" t="s">
        <v>2663</v>
      </c>
      <c r="S24764" t="s">
        <v>584</v>
      </c>
      <c r="T24764" t="s">
        <v>25</v>
      </c>
      <c r="U24764" t="s">
        <v>27</v>
      </c>
      <c r="V24764" t="s">
        <v>2651</v>
      </c>
      <c r="W24764" t="s">
        <v>189</v>
      </c>
      <c r="X24764" t="s">
        <v>186</v>
      </c>
      <c r="Y24764" t="s">
        <v>2137</v>
      </c>
      <c r="Z24764">
        <v>247897</v>
      </c>
    </row>
    <row r="24765" spans="1:26" x14ac:dyDescent="0.25">
      <c r="A24765" t="s">
        <v>157</v>
      </c>
      <c r="B24765" t="s">
        <v>50</v>
      </c>
      <c r="C24765" t="s">
        <v>21</v>
      </c>
      <c r="D24765">
        <v>2</v>
      </c>
      <c r="E24765">
        <v>1</v>
      </c>
      <c r="F24765" s="7">
        <v>40780</v>
      </c>
      <c r="G24765" s="5">
        <v>0.61805555555555558</v>
      </c>
      <c r="H24765" t="str">
        <f t="shared" si="386"/>
        <v>Day</v>
      </c>
      <c r="I24765" t="s">
        <v>30</v>
      </c>
      <c r="J24765" t="s">
        <v>26</v>
      </c>
      <c r="K24765" t="s">
        <v>26</v>
      </c>
      <c r="L24765">
        <v>0</v>
      </c>
      <c r="M24765">
        <v>0</v>
      </c>
      <c r="N24765">
        <v>0</v>
      </c>
      <c r="O24765" s="2">
        <v>2000</v>
      </c>
      <c r="P24765">
        <v>0</v>
      </c>
      <c r="Q24765" t="s">
        <v>24</v>
      </c>
      <c r="R24765" t="s">
        <v>720</v>
      </c>
      <c r="S24765" t="s">
        <v>123</v>
      </c>
      <c r="T24765" t="s">
        <v>25</v>
      </c>
      <c r="U24765" t="s">
        <v>64</v>
      </c>
      <c r="V24765" t="s">
        <v>2653</v>
      </c>
      <c r="W24765" t="s">
        <v>189</v>
      </c>
      <c r="X24765" t="s">
        <v>186</v>
      </c>
      <c r="Y24765" t="s">
        <v>124</v>
      </c>
      <c r="Z24765">
        <v>222954</v>
      </c>
    </row>
    <row r="24766" spans="1:26" x14ac:dyDescent="0.25">
      <c r="A24766" t="s">
        <v>157</v>
      </c>
      <c r="B24766" t="s">
        <v>50</v>
      </c>
      <c r="C24766" t="s">
        <v>21</v>
      </c>
      <c r="D24766">
        <v>2</v>
      </c>
      <c r="E24766">
        <v>1</v>
      </c>
      <c r="F24766" s="7">
        <v>39474</v>
      </c>
      <c r="G24766" s="5">
        <v>0.4375</v>
      </c>
      <c r="H24766" t="str">
        <f t="shared" si="386"/>
        <v>Day</v>
      </c>
      <c r="I24766" t="s">
        <v>30</v>
      </c>
      <c r="J24766" t="s">
        <v>26</v>
      </c>
      <c r="K24766" t="s">
        <v>26</v>
      </c>
      <c r="L24766">
        <v>0</v>
      </c>
      <c r="M24766">
        <v>0</v>
      </c>
      <c r="N24766">
        <v>0</v>
      </c>
      <c r="O24766" s="2">
        <v>2000</v>
      </c>
      <c r="P24766">
        <v>0</v>
      </c>
      <c r="Q24766" t="s">
        <v>24</v>
      </c>
      <c r="R24766" t="s">
        <v>2663</v>
      </c>
      <c r="S24766" t="s">
        <v>582</v>
      </c>
      <c r="T24766" t="s">
        <v>25</v>
      </c>
      <c r="U24766" t="s">
        <v>27</v>
      </c>
      <c r="V24766" t="s">
        <v>2651</v>
      </c>
      <c r="W24766" t="s">
        <v>189</v>
      </c>
      <c r="X24766" t="s">
        <v>186</v>
      </c>
      <c r="Y24766" t="s">
        <v>583</v>
      </c>
      <c r="Z24766">
        <v>250866</v>
      </c>
    </row>
    <row r="24767" spans="1:26" x14ac:dyDescent="0.25">
      <c r="A24767" t="s">
        <v>157</v>
      </c>
      <c r="B24767" t="s">
        <v>50</v>
      </c>
      <c r="C24767" t="s">
        <v>21</v>
      </c>
      <c r="D24767">
        <v>2</v>
      </c>
      <c r="E24767">
        <v>1</v>
      </c>
      <c r="F24767" s="7">
        <v>40012</v>
      </c>
      <c r="G24767" s="5">
        <v>0.4375</v>
      </c>
      <c r="H24767" t="str">
        <f t="shared" si="386"/>
        <v>Day</v>
      </c>
      <c r="I24767" t="s">
        <v>30</v>
      </c>
      <c r="J24767" t="s">
        <v>26</v>
      </c>
      <c r="K24767" t="s">
        <v>26</v>
      </c>
      <c r="L24767">
        <v>0</v>
      </c>
      <c r="M24767">
        <v>0</v>
      </c>
      <c r="N24767">
        <v>0</v>
      </c>
      <c r="O24767" s="2">
        <v>2400</v>
      </c>
      <c r="P24767">
        <v>0</v>
      </c>
      <c r="Q24767" t="s">
        <v>24</v>
      </c>
      <c r="R24767" t="s">
        <v>166</v>
      </c>
      <c r="S24767" t="s">
        <v>438</v>
      </c>
      <c r="T24767" t="s">
        <v>25</v>
      </c>
      <c r="U24767" t="s">
        <v>64</v>
      </c>
      <c r="V24767" t="s">
        <v>2653</v>
      </c>
      <c r="W24767" t="s">
        <v>189</v>
      </c>
      <c r="X24767" t="s">
        <v>186</v>
      </c>
      <c r="Y24767" t="s">
        <v>439</v>
      </c>
      <c r="Z24767">
        <v>236936</v>
      </c>
    </row>
    <row r="24768" spans="1:26" x14ac:dyDescent="0.25">
      <c r="A24768" t="s">
        <v>157</v>
      </c>
      <c r="B24768" t="s">
        <v>50</v>
      </c>
      <c r="C24768" t="s">
        <v>21</v>
      </c>
      <c r="D24768">
        <v>2</v>
      </c>
      <c r="E24768">
        <v>1</v>
      </c>
      <c r="F24768" s="7">
        <v>37792</v>
      </c>
      <c r="G24768" s="5">
        <v>7.3611111111111113E-2</v>
      </c>
      <c r="H24768" t="str">
        <f t="shared" si="386"/>
        <v>Night</v>
      </c>
      <c r="I24768" t="s">
        <v>36</v>
      </c>
      <c r="J24768" t="s">
        <v>26</v>
      </c>
      <c r="K24768" t="s">
        <v>26</v>
      </c>
      <c r="L24768">
        <v>0</v>
      </c>
      <c r="M24768">
        <v>0</v>
      </c>
      <c r="N24768">
        <v>0</v>
      </c>
      <c r="O24768" s="2">
        <v>2500</v>
      </c>
      <c r="P24768">
        <v>0</v>
      </c>
      <c r="Q24768" t="s">
        <v>24</v>
      </c>
      <c r="R24768" t="s">
        <v>86</v>
      </c>
      <c r="S24768" t="s">
        <v>96</v>
      </c>
      <c r="T24768" t="s">
        <v>25</v>
      </c>
      <c r="U24768" t="s">
        <v>27</v>
      </c>
      <c r="V24768" t="s">
        <v>2654</v>
      </c>
      <c r="W24768" t="s">
        <v>189</v>
      </c>
      <c r="X24768" t="s">
        <v>186</v>
      </c>
      <c r="Y24768" t="s">
        <v>97</v>
      </c>
      <c r="Z24768">
        <v>204856</v>
      </c>
    </row>
    <row r="24769" spans="1:26" x14ac:dyDescent="0.25">
      <c r="A24769" t="s">
        <v>157</v>
      </c>
      <c r="B24769" t="s">
        <v>50</v>
      </c>
      <c r="C24769" t="s">
        <v>21</v>
      </c>
      <c r="D24769">
        <v>2</v>
      </c>
      <c r="E24769">
        <v>1</v>
      </c>
      <c r="F24769" s="7">
        <v>39920</v>
      </c>
      <c r="G24769" s="5">
        <v>0.67708333333333337</v>
      </c>
      <c r="H24769" t="str">
        <f t="shared" si="386"/>
        <v>Day</v>
      </c>
      <c r="I24769" t="s">
        <v>30</v>
      </c>
      <c r="J24769" t="s">
        <v>26</v>
      </c>
      <c r="K24769" t="s">
        <v>26</v>
      </c>
      <c r="L24769">
        <v>0</v>
      </c>
      <c r="M24769">
        <v>0</v>
      </c>
      <c r="N24769">
        <v>0</v>
      </c>
      <c r="O24769" s="2">
        <v>3000</v>
      </c>
      <c r="P24769">
        <v>0</v>
      </c>
      <c r="Q24769" t="s">
        <v>24</v>
      </c>
      <c r="R24769" t="s">
        <v>184</v>
      </c>
      <c r="S24769" t="s">
        <v>1677</v>
      </c>
      <c r="T24769" t="s">
        <v>25</v>
      </c>
      <c r="U24769" t="s">
        <v>27</v>
      </c>
      <c r="V24769" t="s">
        <v>2650</v>
      </c>
      <c r="W24769" t="s">
        <v>189</v>
      </c>
      <c r="X24769" t="s">
        <v>186</v>
      </c>
      <c r="Y24769" t="s">
        <v>1678</v>
      </c>
      <c r="Z24769">
        <v>354098</v>
      </c>
    </row>
    <row r="24770" spans="1:26" x14ac:dyDescent="0.25">
      <c r="A24770" t="s">
        <v>157</v>
      </c>
      <c r="B24770" t="s">
        <v>50</v>
      </c>
      <c r="C24770" t="s">
        <v>21</v>
      </c>
      <c r="D24770">
        <v>2</v>
      </c>
      <c r="E24770">
        <v>1</v>
      </c>
      <c r="F24770" s="7">
        <v>41903</v>
      </c>
      <c r="G24770" s="5">
        <v>0.75</v>
      </c>
      <c r="H24770" t="str">
        <f t="shared" si="386"/>
        <v>Night</v>
      </c>
      <c r="I24770" t="s">
        <v>47</v>
      </c>
      <c r="J24770" t="s">
        <v>26</v>
      </c>
      <c r="K24770" t="s">
        <v>26</v>
      </c>
      <c r="L24770">
        <v>0</v>
      </c>
      <c r="M24770">
        <v>0</v>
      </c>
      <c r="N24770">
        <v>0</v>
      </c>
      <c r="O24770" s="2">
        <v>3500</v>
      </c>
      <c r="P24770">
        <v>0</v>
      </c>
      <c r="Q24770" t="s">
        <v>24</v>
      </c>
      <c r="R24770" t="s">
        <v>816</v>
      </c>
      <c r="S24770" t="s">
        <v>1150</v>
      </c>
      <c r="T24770" t="s">
        <v>25</v>
      </c>
      <c r="U24770" t="s">
        <v>27</v>
      </c>
      <c r="V24770" t="s">
        <v>2650</v>
      </c>
      <c r="W24770" t="s">
        <v>189</v>
      </c>
      <c r="X24770" t="s">
        <v>186</v>
      </c>
      <c r="Y24770" t="s">
        <v>1151</v>
      </c>
      <c r="Z24770">
        <v>339403</v>
      </c>
    </row>
    <row r="24771" spans="1:26" x14ac:dyDescent="0.25">
      <c r="A24771" t="s">
        <v>157</v>
      </c>
      <c r="B24771" t="s">
        <v>50</v>
      </c>
      <c r="C24771" t="s">
        <v>21</v>
      </c>
      <c r="D24771">
        <v>2</v>
      </c>
      <c r="E24771">
        <v>1</v>
      </c>
      <c r="F24771" s="7">
        <v>41747</v>
      </c>
      <c r="G24771" s="5">
        <v>0.7993055555555556</v>
      </c>
      <c r="H24771" t="str">
        <f t="shared" ref="H24771:H24834" si="387">IF(AND(G24771&gt;=TIME(6,0,0),G24771&lt;TIME(18,0,0)),"Day","Night")</f>
        <v>Night</v>
      </c>
      <c r="I24771" t="s">
        <v>56</v>
      </c>
      <c r="J24771" t="s">
        <v>122</v>
      </c>
      <c r="K24771" t="s">
        <v>26</v>
      </c>
      <c r="L24771">
        <v>0</v>
      </c>
      <c r="M24771">
        <v>0</v>
      </c>
      <c r="N24771">
        <v>0</v>
      </c>
      <c r="O24771" s="2">
        <v>4000</v>
      </c>
      <c r="P24771">
        <v>0</v>
      </c>
      <c r="Q24771" t="s">
        <v>24</v>
      </c>
      <c r="R24771" t="s">
        <v>2669</v>
      </c>
      <c r="S24771" t="s">
        <v>2282</v>
      </c>
      <c r="T24771" t="s">
        <v>25</v>
      </c>
      <c r="U24771" t="s">
        <v>27</v>
      </c>
      <c r="V24771" t="s">
        <v>2654</v>
      </c>
      <c r="W24771" t="s">
        <v>189</v>
      </c>
      <c r="X24771" t="s">
        <v>186</v>
      </c>
      <c r="Y24771" t="s">
        <v>2283</v>
      </c>
      <c r="Z24771">
        <v>325980</v>
      </c>
    </row>
    <row r="24772" spans="1:26" x14ac:dyDescent="0.25">
      <c r="A24772" t="s">
        <v>157</v>
      </c>
      <c r="B24772" t="s">
        <v>50</v>
      </c>
      <c r="C24772" t="s">
        <v>21</v>
      </c>
      <c r="D24772">
        <v>2</v>
      </c>
      <c r="E24772">
        <v>1</v>
      </c>
      <c r="F24772" s="7">
        <v>41794</v>
      </c>
      <c r="G24772" s="5">
        <v>0.86111111111111116</v>
      </c>
      <c r="H24772" t="str">
        <f t="shared" si="387"/>
        <v>Night</v>
      </c>
      <c r="I24772" t="s">
        <v>47</v>
      </c>
      <c r="J24772" t="s">
        <v>26</v>
      </c>
      <c r="K24772" t="s">
        <v>26</v>
      </c>
      <c r="L24772">
        <v>0</v>
      </c>
      <c r="M24772">
        <v>0</v>
      </c>
      <c r="N24772">
        <v>0</v>
      </c>
      <c r="O24772" s="2">
        <v>4800</v>
      </c>
      <c r="P24772">
        <v>0</v>
      </c>
      <c r="Q24772" t="s">
        <v>24</v>
      </c>
      <c r="R24772" t="s">
        <v>166</v>
      </c>
      <c r="S24772" t="s">
        <v>438</v>
      </c>
      <c r="T24772" t="s">
        <v>25</v>
      </c>
      <c r="U24772" t="s">
        <v>64</v>
      </c>
      <c r="V24772" t="s">
        <v>2653</v>
      </c>
      <c r="W24772" t="s">
        <v>189</v>
      </c>
      <c r="X24772" t="s">
        <v>186</v>
      </c>
      <c r="Y24772" t="s">
        <v>439</v>
      </c>
      <c r="Z24772">
        <v>250635</v>
      </c>
    </row>
    <row r="24773" spans="1:26" x14ac:dyDescent="0.25">
      <c r="A24773" t="s">
        <v>157</v>
      </c>
      <c r="B24773" t="s">
        <v>50</v>
      </c>
      <c r="C24773" t="s">
        <v>21</v>
      </c>
      <c r="D24773">
        <v>2</v>
      </c>
      <c r="E24773">
        <v>1</v>
      </c>
      <c r="F24773" s="7">
        <v>41911</v>
      </c>
      <c r="G24773" s="5">
        <v>0.73055555555555562</v>
      </c>
      <c r="H24773" t="str">
        <f t="shared" si="387"/>
        <v>Day</v>
      </c>
      <c r="I24773" t="s">
        <v>47</v>
      </c>
      <c r="J24773" t="s">
        <v>26</v>
      </c>
      <c r="K24773" t="s">
        <v>26</v>
      </c>
      <c r="L24773">
        <v>0</v>
      </c>
      <c r="M24773">
        <v>0</v>
      </c>
      <c r="N24773">
        <v>0</v>
      </c>
      <c r="O24773" s="2">
        <v>5000</v>
      </c>
      <c r="P24773">
        <v>0</v>
      </c>
      <c r="Q24773" t="s">
        <v>24</v>
      </c>
      <c r="R24773" t="s">
        <v>166</v>
      </c>
      <c r="S24773" t="s">
        <v>1389</v>
      </c>
      <c r="T24773" t="s">
        <v>25</v>
      </c>
      <c r="U24773" t="s">
        <v>27</v>
      </c>
      <c r="V24773" t="s">
        <v>2653</v>
      </c>
      <c r="W24773" t="s">
        <v>189</v>
      </c>
      <c r="X24773" t="s">
        <v>186</v>
      </c>
      <c r="Y24773" t="s">
        <v>1390</v>
      </c>
      <c r="Z24773">
        <v>247394</v>
      </c>
    </row>
    <row r="24774" spans="1:26" x14ac:dyDescent="0.25">
      <c r="A24774" t="s">
        <v>157</v>
      </c>
      <c r="B24774" t="s">
        <v>50</v>
      </c>
      <c r="C24774" t="s">
        <v>21</v>
      </c>
      <c r="D24774">
        <v>2</v>
      </c>
      <c r="E24774">
        <v>1</v>
      </c>
      <c r="F24774" s="7">
        <v>39020</v>
      </c>
      <c r="G24774" s="5">
        <v>0.72013888888888899</v>
      </c>
      <c r="H24774" t="str">
        <f t="shared" si="387"/>
        <v>Day</v>
      </c>
      <c r="I24774" t="s">
        <v>47</v>
      </c>
      <c r="J24774" t="s">
        <v>26</v>
      </c>
      <c r="K24774" t="s">
        <v>26</v>
      </c>
      <c r="L24774">
        <v>0</v>
      </c>
      <c r="M24774">
        <v>0</v>
      </c>
      <c r="N24774">
        <v>0</v>
      </c>
      <c r="O24774" s="2">
        <v>5100</v>
      </c>
      <c r="P24774">
        <v>0</v>
      </c>
      <c r="Q24774" t="s">
        <v>24</v>
      </c>
      <c r="R24774" t="s">
        <v>816</v>
      </c>
      <c r="S24774" t="s">
        <v>1150</v>
      </c>
      <c r="T24774" t="s">
        <v>25</v>
      </c>
      <c r="U24774" t="s">
        <v>27</v>
      </c>
      <c r="V24774" t="s">
        <v>2650</v>
      </c>
      <c r="W24774" t="s">
        <v>189</v>
      </c>
      <c r="X24774" t="s">
        <v>186</v>
      </c>
      <c r="Y24774" t="s">
        <v>1151</v>
      </c>
      <c r="Z24774">
        <v>244445</v>
      </c>
    </row>
    <row r="24775" spans="1:26" x14ac:dyDescent="0.25">
      <c r="A24775" t="s">
        <v>157</v>
      </c>
      <c r="B24775" t="s">
        <v>50</v>
      </c>
      <c r="C24775" t="s">
        <v>21</v>
      </c>
      <c r="D24775">
        <v>2</v>
      </c>
      <c r="E24775">
        <v>1</v>
      </c>
      <c r="F24775" s="7">
        <v>42143</v>
      </c>
      <c r="G24775" s="5">
        <v>0.79166666666666663</v>
      </c>
      <c r="H24775" t="str">
        <f t="shared" si="387"/>
        <v>Night</v>
      </c>
      <c r="I24775" t="s">
        <v>56</v>
      </c>
      <c r="J24775" t="s">
        <v>26</v>
      </c>
      <c r="K24775" t="s">
        <v>26</v>
      </c>
      <c r="L24775">
        <v>0</v>
      </c>
      <c r="M24775">
        <v>0</v>
      </c>
      <c r="N24775">
        <v>0</v>
      </c>
      <c r="O24775" s="2">
        <v>5200</v>
      </c>
      <c r="P24775">
        <v>0</v>
      </c>
      <c r="Q24775" t="s">
        <v>24</v>
      </c>
      <c r="R24775" t="s">
        <v>166</v>
      </c>
      <c r="S24775" t="s">
        <v>1426</v>
      </c>
      <c r="T24775" t="s">
        <v>25</v>
      </c>
      <c r="U24775" t="s">
        <v>27</v>
      </c>
      <c r="V24775" t="s">
        <v>2653</v>
      </c>
      <c r="W24775" t="s">
        <v>189</v>
      </c>
      <c r="X24775" t="s">
        <v>186</v>
      </c>
      <c r="Y24775" t="s">
        <v>1427</v>
      </c>
      <c r="Z24775">
        <v>338758</v>
      </c>
    </row>
    <row r="24776" spans="1:26" x14ac:dyDescent="0.25">
      <c r="A24776" t="s">
        <v>157</v>
      </c>
      <c r="B24776" t="s">
        <v>50</v>
      </c>
      <c r="C24776" t="s">
        <v>21</v>
      </c>
      <c r="D24776">
        <v>2</v>
      </c>
      <c r="E24776">
        <v>1</v>
      </c>
      <c r="F24776" s="7">
        <v>38129</v>
      </c>
      <c r="G24776" s="5">
        <v>0.76388888888888884</v>
      </c>
      <c r="H24776" t="str">
        <f t="shared" si="387"/>
        <v>Night</v>
      </c>
      <c r="I24776" t="s">
        <v>47</v>
      </c>
      <c r="J24776" t="s">
        <v>26</v>
      </c>
      <c r="K24776" t="s">
        <v>26</v>
      </c>
      <c r="L24776">
        <v>0</v>
      </c>
      <c r="M24776">
        <v>0</v>
      </c>
      <c r="N24776">
        <v>0</v>
      </c>
      <c r="O24776" s="2">
        <v>5500</v>
      </c>
      <c r="P24776">
        <v>0</v>
      </c>
      <c r="Q24776" t="s">
        <v>24</v>
      </c>
      <c r="R24776" t="s">
        <v>166</v>
      </c>
      <c r="S24776" t="s">
        <v>438</v>
      </c>
      <c r="T24776" t="s">
        <v>25</v>
      </c>
      <c r="U24776" t="s">
        <v>27</v>
      </c>
      <c r="V24776" t="s">
        <v>2653</v>
      </c>
      <c r="W24776" t="s">
        <v>189</v>
      </c>
      <c r="X24776" t="s">
        <v>186</v>
      </c>
      <c r="Y24776" t="s">
        <v>439</v>
      </c>
      <c r="Z24776">
        <v>239365</v>
      </c>
    </row>
    <row r="24777" spans="1:26" x14ac:dyDescent="0.25">
      <c r="A24777" t="s">
        <v>157</v>
      </c>
      <c r="B24777" t="s">
        <v>50</v>
      </c>
      <c r="C24777" t="s">
        <v>21</v>
      </c>
      <c r="D24777">
        <v>2</v>
      </c>
      <c r="E24777">
        <v>1</v>
      </c>
      <c r="F24777" s="7">
        <v>39547</v>
      </c>
      <c r="G24777" s="5">
        <v>0.83680555555555547</v>
      </c>
      <c r="H24777" t="str">
        <f t="shared" si="387"/>
        <v>Night</v>
      </c>
      <c r="I24777" t="s">
        <v>36</v>
      </c>
      <c r="J24777" t="s">
        <v>26</v>
      </c>
      <c r="K24777" t="s">
        <v>26</v>
      </c>
      <c r="L24777">
        <v>0</v>
      </c>
      <c r="M24777">
        <v>0</v>
      </c>
      <c r="N24777">
        <v>0</v>
      </c>
      <c r="O24777" s="2">
        <v>6000</v>
      </c>
      <c r="P24777">
        <v>0</v>
      </c>
      <c r="Q24777" t="s">
        <v>24</v>
      </c>
      <c r="R24777" t="s">
        <v>86</v>
      </c>
      <c r="S24777" t="s">
        <v>96</v>
      </c>
      <c r="T24777" t="s">
        <v>25</v>
      </c>
      <c r="U24777" t="s">
        <v>27</v>
      </c>
      <c r="V24777" t="s">
        <v>2654</v>
      </c>
      <c r="W24777" t="s">
        <v>189</v>
      </c>
      <c r="X24777" t="s">
        <v>186</v>
      </c>
      <c r="Y24777" t="s">
        <v>97</v>
      </c>
      <c r="Z24777">
        <v>243969</v>
      </c>
    </row>
    <row r="24778" spans="1:26" x14ac:dyDescent="0.25">
      <c r="A24778" t="s">
        <v>157</v>
      </c>
      <c r="B24778" t="s">
        <v>50</v>
      </c>
      <c r="C24778" t="s">
        <v>21</v>
      </c>
      <c r="D24778">
        <v>2</v>
      </c>
      <c r="E24778">
        <v>1</v>
      </c>
      <c r="F24778" s="7">
        <v>39353</v>
      </c>
      <c r="G24778" s="5">
        <v>0.79861111111111116</v>
      </c>
      <c r="H24778" t="str">
        <f t="shared" si="387"/>
        <v>Night</v>
      </c>
      <c r="I24778" t="s">
        <v>30</v>
      </c>
      <c r="J24778" t="s">
        <v>26</v>
      </c>
      <c r="K24778" t="s">
        <v>26</v>
      </c>
      <c r="L24778">
        <v>0</v>
      </c>
      <c r="M24778">
        <v>0</v>
      </c>
      <c r="N24778">
        <v>0</v>
      </c>
      <c r="O24778" s="2">
        <v>6500</v>
      </c>
      <c r="P24778">
        <v>0</v>
      </c>
      <c r="Q24778" t="s">
        <v>24</v>
      </c>
      <c r="R24778" t="s">
        <v>166</v>
      </c>
      <c r="S24778" t="s">
        <v>1424</v>
      </c>
      <c r="T24778" t="s">
        <v>25</v>
      </c>
      <c r="U24778" t="s">
        <v>64</v>
      </c>
      <c r="V24778" t="s">
        <v>2653</v>
      </c>
      <c r="W24778" t="s">
        <v>189</v>
      </c>
      <c r="X24778" t="s">
        <v>186</v>
      </c>
      <c r="Y24778" t="s">
        <v>1425</v>
      </c>
      <c r="Z24778">
        <v>267178</v>
      </c>
    </row>
    <row r="24779" spans="1:26" x14ac:dyDescent="0.25">
      <c r="A24779" t="s">
        <v>157</v>
      </c>
      <c r="B24779" t="s">
        <v>50</v>
      </c>
      <c r="C24779" t="s">
        <v>21</v>
      </c>
      <c r="D24779">
        <v>2</v>
      </c>
      <c r="E24779">
        <v>1</v>
      </c>
      <c r="F24779" s="7">
        <v>37180</v>
      </c>
      <c r="G24779" s="5">
        <v>0.72777777777777775</v>
      </c>
      <c r="H24779" t="str">
        <f t="shared" si="387"/>
        <v>Day</v>
      </c>
      <c r="I24779" t="s">
        <v>30</v>
      </c>
      <c r="J24779" t="s">
        <v>26</v>
      </c>
      <c r="K24779" t="s">
        <v>26</v>
      </c>
      <c r="L24779">
        <v>0</v>
      </c>
      <c r="M24779">
        <v>0</v>
      </c>
      <c r="N24779" s="2">
        <v>40497</v>
      </c>
      <c r="O24779" s="2">
        <v>8000</v>
      </c>
      <c r="P24779">
        <v>0</v>
      </c>
      <c r="Q24779" t="s">
        <v>24</v>
      </c>
      <c r="R24779" t="s">
        <v>86</v>
      </c>
      <c r="S24779" t="s">
        <v>96</v>
      </c>
      <c r="T24779" t="s">
        <v>25</v>
      </c>
      <c r="U24779" t="s">
        <v>64</v>
      </c>
      <c r="V24779" t="s">
        <v>2654</v>
      </c>
      <c r="W24779" t="s">
        <v>189</v>
      </c>
      <c r="X24779" t="s">
        <v>186</v>
      </c>
      <c r="Y24779" t="s">
        <v>97</v>
      </c>
      <c r="Z24779">
        <v>202949</v>
      </c>
    </row>
    <row r="24780" spans="1:26" x14ac:dyDescent="0.25">
      <c r="A24780" t="s">
        <v>157</v>
      </c>
      <c r="B24780" t="s">
        <v>50</v>
      </c>
      <c r="C24780" t="s">
        <v>21</v>
      </c>
      <c r="D24780">
        <v>2</v>
      </c>
      <c r="E24780">
        <v>1</v>
      </c>
      <c r="F24780" s="7">
        <v>41491</v>
      </c>
      <c r="G24780" s="5">
        <v>0.9375</v>
      </c>
      <c r="H24780" t="str">
        <f t="shared" si="387"/>
        <v>Night</v>
      </c>
      <c r="I24780" t="s">
        <v>702</v>
      </c>
      <c r="J24780" t="s">
        <v>26</v>
      </c>
      <c r="K24780" t="s">
        <v>26</v>
      </c>
      <c r="L24780">
        <v>0</v>
      </c>
      <c r="M24780">
        <v>0</v>
      </c>
      <c r="N24780">
        <v>0</v>
      </c>
      <c r="O24780">
        <v>0</v>
      </c>
      <c r="P24780">
        <v>0</v>
      </c>
      <c r="Q24780" t="s">
        <v>24</v>
      </c>
      <c r="R24780" t="s">
        <v>221</v>
      </c>
      <c r="S24780" t="s">
        <v>219</v>
      </c>
      <c r="T24780" t="s">
        <v>25</v>
      </c>
      <c r="U24780" t="s">
        <v>27</v>
      </c>
      <c r="V24780" t="s">
        <v>2652</v>
      </c>
      <c r="W24780" t="s">
        <v>189</v>
      </c>
      <c r="X24780" t="s">
        <v>186</v>
      </c>
      <c r="Y24780" t="s">
        <v>220</v>
      </c>
      <c r="Z24780">
        <v>339462</v>
      </c>
    </row>
    <row r="24781" spans="1:26" x14ac:dyDescent="0.25">
      <c r="A24781" t="s">
        <v>157</v>
      </c>
      <c r="B24781" t="s">
        <v>50</v>
      </c>
      <c r="C24781" t="s">
        <v>21</v>
      </c>
      <c r="D24781">
        <v>2</v>
      </c>
      <c r="E24781">
        <v>1</v>
      </c>
      <c r="F24781" s="7">
        <v>39019</v>
      </c>
      <c r="G24781" s="5">
        <v>0.88541666666666663</v>
      </c>
      <c r="H24781" t="str">
        <f t="shared" si="387"/>
        <v>Night</v>
      </c>
      <c r="I24781" t="s">
        <v>47</v>
      </c>
      <c r="J24781" t="s">
        <v>26</v>
      </c>
      <c r="K24781" t="s">
        <v>212</v>
      </c>
      <c r="L24781">
        <v>0</v>
      </c>
      <c r="M24781">
        <v>0</v>
      </c>
      <c r="N24781">
        <v>0</v>
      </c>
      <c r="O24781">
        <v>0</v>
      </c>
      <c r="P24781">
        <v>0</v>
      </c>
      <c r="Q24781" t="s">
        <v>24</v>
      </c>
      <c r="R24781" t="s">
        <v>221</v>
      </c>
      <c r="S24781" t="s">
        <v>219</v>
      </c>
      <c r="T24781" t="s">
        <v>25</v>
      </c>
      <c r="U24781" t="s">
        <v>27</v>
      </c>
      <c r="V24781" t="s">
        <v>2652</v>
      </c>
      <c r="W24781" t="s">
        <v>189</v>
      </c>
      <c r="X24781" t="s">
        <v>186</v>
      </c>
      <c r="Y24781" t="s">
        <v>220</v>
      </c>
      <c r="Z24781">
        <v>344608</v>
      </c>
    </row>
    <row r="24782" spans="1:26" x14ac:dyDescent="0.25">
      <c r="A24782" t="s">
        <v>157</v>
      </c>
      <c r="B24782" t="s">
        <v>50</v>
      </c>
      <c r="C24782" t="s">
        <v>21</v>
      </c>
      <c r="D24782">
        <v>2</v>
      </c>
      <c r="E24782">
        <v>1</v>
      </c>
      <c r="F24782" s="7">
        <v>38877</v>
      </c>
      <c r="G24782" s="5">
        <v>0.94305555555555554</v>
      </c>
      <c r="H24782" t="str">
        <f t="shared" si="387"/>
        <v>Night</v>
      </c>
      <c r="I24782" t="s">
        <v>47</v>
      </c>
      <c r="J24782" t="s">
        <v>26</v>
      </c>
      <c r="K24782" t="s">
        <v>26</v>
      </c>
      <c r="L24782">
        <v>0</v>
      </c>
      <c r="M24782">
        <v>0</v>
      </c>
      <c r="N24782">
        <v>0</v>
      </c>
      <c r="O24782">
        <v>0</v>
      </c>
      <c r="P24782">
        <v>0</v>
      </c>
      <c r="Q24782" t="s">
        <v>24</v>
      </c>
      <c r="R24782" t="s">
        <v>166</v>
      </c>
      <c r="S24782" t="s">
        <v>1492</v>
      </c>
      <c r="T24782" t="s">
        <v>25</v>
      </c>
      <c r="U24782" t="s">
        <v>27</v>
      </c>
      <c r="V24782" t="s">
        <v>2653</v>
      </c>
      <c r="W24782" t="s">
        <v>189</v>
      </c>
      <c r="X24782" t="s">
        <v>186</v>
      </c>
      <c r="Y24782" t="s">
        <v>1493</v>
      </c>
      <c r="Z24782">
        <v>253135</v>
      </c>
    </row>
    <row r="24783" spans="1:26" x14ac:dyDescent="0.25">
      <c r="A24783" t="s">
        <v>157</v>
      </c>
      <c r="B24783" t="s">
        <v>50</v>
      </c>
      <c r="C24783" t="s">
        <v>21</v>
      </c>
      <c r="D24783">
        <v>2</v>
      </c>
      <c r="E24783">
        <v>1</v>
      </c>
      <c r="F24783" s="7">
        <v>39296</v>
      </c>
      <c r="G24783" s="5">
        <v>0.9277777777777777</v>
      </c>
      <c r="H24783" t="str">
        <f t="shared" si="387"/>
        <v>Night</v>
      </c>
      <c r="I24783" t="s">
        <v>47</v>
      </c>
      <c r="J24783" t="s">
        <v>26</v>
      </c>
      <c r="K24783" t="s">
        <v>26</v>
      </c>
      <c r="L24783">
        <v>0</v>
      </c>
      <c r="M24783">
        <v>0</v>
      </c>
      <c r="N24783">
        <v>0</v>
      </c>
      <c r="O24783">
        <v>0</v>
      </c>
      <c r="P24783">
        <v>0</v>
      </c>
      <c r="Q24783" t="s">
        <v>24</v>
      </c>
      <c r="R24783" t="s">
        <v>720</v>
      </c>
      <c r="S24783" t="s">
        <v>123</v>
      </c>
      <c r="T24783" t="s">
        <v>25</v>
      </c>
      <c r="U24783" t="s">
        <v>64</v>
      </c>
      <c r="V24783" t="s">
        <v>2653</v>
      </c>
      <c r="W24783" t="s">
        <v>189</v>
      </c>
      <c r="X24783" t="s">
        <v>186</v>
      </c>
      <c r="Y24783" t="s">
        <v>124</v>
      </c>
      <c r="Z24783">
        <v>225864</v>
      </c>
    </row>
    <row r="24784" spans="1:26" x14ac:dyDescent="0.25">
      <c r="A24784" t="s">
        <v>157</v>
      </c>
      <c r="B24784" t="s">
        <v>50</v>
      </c>
      <c r="C24784" t="s">
        <v>21</v>
      </c>
      <c r="D24784">
        <v>2</v>
      </c>
      <c r="E24784">
        <v>1</v>
      </c>
      <c r="F24784" s="7">
        <v>39987</v>
      </c>
      <c r="G24784" s="5">
        <v>0.89374999999999993</v>
      </c>
      <c r="H24784" t="str">
        <f t="shared" si="387"/>
        <v>Night</v>
      </c>
      <c r="I24784" t="s">
        <v>47</v>
      </c>
      <c r="J24784" t="s">
        <v>26</v>
      </c>
      <c r="K24784" t="s">
        <v>26</v>
      </c>
      <c r="L24784">
        <v>0</v>
      </c>
      <c r="M24784">
        <v>0</v>
      </c>
      <c r="N24784">
        <v>0</v>
      </c>
      <c r="O24784">
        <v>0</v>
      </c>
      <c r="P24784">
        <v>0</v>
      </c>
      <c r="Q24784" t="s">
        <v>24</v>
      </c>
      <c r="R24784" t="s">
        <v>166</v>
      </c>
      <c r="S24784" t="s">
        <v>166</v>
      </c>
      <c r="T24784" t="s">
        <v>25</v>
      </c>
      <c r="U24784" t="s">
        <v>27</v>
      </c>
      <c r="V24784" t="s">
        <v>2653</v>
      </c>
      <c r="W24784" t="s">
        <v>189</v>
      </c>
      <c r="X24784" t="s">
        <v>186</v>
      </c>
      <c r="Y24784" t="s">
        <v>167</v>
      </c>
      <c r="Z24784">
        <v>217135</v>
      </c>
    </row>
    <row r="24785" spans="1:26" x14ac:dyDescent="0.25">
      <c r="A24785" t="s">
        <v>157</v>
      </c>
      <c r="B24785" t="s">
        <v>50</v>
      </c>
      <c r="C24785" t="s">
        <v>21</v>
      </c>
      <c r="D24785">
        <v>2</v>
      </c>
      <c r="E24785">
        <v>1</v>
      </c>
      <c r="F24785" s="7">
        <v>40339</v>
      </c>
      <c r="G24785" s="5">
        <v>0.99375000000000002</v>
      </c>
      <c r="H24785" t="str">
        <f t="shared" si="387"/>
        <v>Night</v>
      </c>
      <c r="I24785" t="s">
        <v>47</v>
      </c>
      <c r="J24785" t="s">
        <v>26</v>
      </c>
      <c r="K24785" t="s">
        <v>26</v>
      </c>
      <c r="L24785">
        <v>0</v>
      </c>
      <c r="M24785">
        <v>0</v>
      </c>
      <c r="N24785">
        <v>0</v>
      </c>
      <c r="O24785">
        <v>0</v>
      </c>
      <c r="P24785">
        <v>0</v>
      </c>
      <c r="Q24785" t="s">
        <v>24</v>
      </c>
      <c r="R24785" t="s">
        <v>166</v>
      </c>
      <c r="S24785" t="s">
        <v>1389</v>
      </c>
      <c r="T24785" t="s">
        <v>25</v>
      </c>
      <c r="U24785" t="s">
        <v>27</v>
      </c>
      <c r="V24785" t="s">
        <v>2653</v>
      </c>
      <c r="W24785" t="s">
        <v>189</v>
      </c>
      <c r="X24785" t="s">
        <v>186</v>
      </c>
      <c r="Y24785" t="s">
        <v>1390</v>
      </c>
      <c r="Z24785">
        <v>319252</v>
      </c>
    </row>
    <row r="24786" spans="1:26" x14ac:dyDescent="0.25">
      <c r="A24786" t="s">
        <v>157</v>
      </c>
      <c r="B24786" t="s">
        <v>50</v>
      </c>
      <c r="C24786" t="s">
        <v>21</v>
      </c>
      <c r="D24786">
        <v>2</v>
      </c>
      <c r="E24786">
        <v>1</v>
      </c>
      <c r="F24786" s="7">
        <v>40433</v>
      </c>
      <c r="G24786" s="5">
        <v>0.87152777777777779</v>
      </c>
      <c r="H24786" t="str">
        <f t="shared" si="387"/>
        <v>Night</v>
      </c>
      <c r="I24786" t="s">
        <v>47</v>
      </c>
      <c r="J24786" t="s">
        <v>26</v>
      </c>
      <c r="K24786" t="s">
        <v>26</v>
      </c>
      <c r="L24786">
        <v>0</v>
      </c>
      <c r="M24786">
        <v>0</v>
      </c>
      <c r="N24786">
        <v>0</v>
      </c>
      <c r="O24786">
        <v>0</v>
      </c>
      <c r="P24786">
        <v>0</v>
      </c>
      <c r="Q24786" t="s">
        <v>24</v>
      </c>
      <c r="R24786" t="s">
        <v>166</v>
      </c>
      <c r="S24786" t="s">
        <v>1172</v>
      </c>
      <c r="T24786" t="s">
        <v>25</v>
      </c>
      <c r="U24786" t="s">
        <v>64</v>
      </c>
      <c r="V24786" t="s">
        <v>2653</v>
      </c>
      <c r="W24786" t="s">
        <v>189</v>
      </c>
      <c r="X24786" t="s">
        <v>186</v>
      </c>
      <c r="Y24786" t="s">
        <v>1173</v>
      </c>
      <c r="Z24786">
        <v>220173</v>
      </c>
    </row>
    <row r="24787" spans="1:26" x14ac:dyDescent="0.25">
      <c r="A24787" t="s">
        <v>157</v>
      </c>
      <c r="B24787" t="s">
        <v>50</v>
      </c>
      <c r="C24787" t="s">
        <v>21</v>
      </c>
      <c r="D24787">
        <v>2</v>
      </c>
      <c r="E24787">
        <v>1</v>
      </c>
      <c r="F24787" s="7">
        <v>41379</v>
      </c>
      <c r="G24787" s="5">
        <v>0.90694444444444444</v>
      </c>
      <c r="H24787" t="str">
        <f t="shared" si="387"/>
        <v>Night</v>
      </c>
      <c r="I24787" t="s">
        <v>47</v>
      </c>
      <c r="J24787" t="s">
        <v>26</v>
      </c>
      <c r="K24787" t="s">
        <v>26</v>
      </c>
      <c r="L24787">
        <v>0</v>
      </c>
      <c r="M24787">
        <v>0</v>
      </c>
      <c r="N24787">
        <v>0</v>
      </c>
      <c r="O24787">
        <v>0</v>
      </c>
      <c r="P24787">
        <v>0</v>
      </c>
      <c r="Q24787" t="s">
        <v>24</v>
      </c>
      <c r="R24787" t="s">
        <v>941</v>
      </c>
      <c r="S24787" t="s">
        <v>2550</v>
      </c>
      <c r="T24787" t="s">
        <v>25</v>
      </c>
      <c r="U24787" t="s">
        <v>27</v>
      </c>
      <c r="V24787" t="s">
        <v>941</v>
      </c>
      <c r="W24787" t="s">
        <v>189</v>
      </c>
      <c r="X24787" t="s">
        <v>186</v>
      </c>
      <c r="Y24787" t="s">
        <v>2551</v>
      </c>
      <c r="Z24787">
        <v>336946</v>
      </c>
    </row>
    <row r="24788" spans="1:26" x14ac:dyDescent="0.25">
      <c r="A24788" t="s">
        <v>157</v>
      </c>
      <c r="B24788" t="s">
        <v>50</v>
      </c>
      <c r="C24788" t="s">
        <v>21</v>
      </c>
      <c r="D24788">
        <v>2</v>
      </c>
      <c r="E24788">
        <v>1</v>
      </c>
      <c r="F24788" s="7">
        <v>41522</v>
      </c>
      <c r="G24788" s="5">
        <v>0.85625000000000007</v>
      </c>
      <c r="H24788" t="str">
        <f t="shared" si="387"/>
        <v>Night</v>
      </c>
      <c r="I24788" t="s">
        <v>47</v>
      </c>
      <c r="J24788" t="s">
        <v>26</v>
      </c>
      <c r="K24788" t="s">
        <v>26</v>
      </c>
      <c r="L24788">
        <v>0</v>
      </c>
      <c r="M24788">
        <v>0</v>
      </c>
      <c r="N24788">
        <v>0</v>
      </c>
      <c r="O24788">
        <v>0</v>
      </c>
      <c r="P24788">
        <v>0</v>
      </c>
      <c r="Q24788" t="s">
        <v>24</v>
      </c>
      <c r="R24788" t="s">
        <v>86</v>
      </c>
      <c r="S24788" t="s">
        <v>96</v>
      </c>
      <c r="T24788" t="s">
        <v>25</v>
      </c>
      <c r="U24788" t="s">
        <v>27</v>
      </c>
      <c r="V24788" t="s">
        <v>2654</v>
      </c>
      <c r="W24788" t="s">
        <v>189</v>
      </c>
      <c r="X24788" t="s">
        <v>186</v>
      </c>
      <c r="Y24788" t="s">
        <v>97</v>
      </c>
      <c r="Z24788">
        <v>216437</v>
      </c>
    </row>
    <row r="24789" spans="1:26" x14ac:dyDescent="0.25">
      <c r="A24789" t="s">
        <v>157</v>
      </c>
      <c r="B24789" t="s">
        <v>50</v>
      </c>
      <c r="C24789" t="s">
        <v>21</v>
      </c>
      <c r="D24789">
        <v>2</v>
      </c>
      <c r="E24789">
        <v>1</v>
      </c>
      <c r="F24789" s="7">
        <v>41592</v>
      </c>
      <c r="G24789" s="5">
        <v>5.4166666666666669E-2</v>
      </c>
      <c r="H24789" t="str">
        <f t="shared" si="387"/>
        <v>Night</v>
      </c>
      <c r="I24789" t="s">
        <v>47</v>
      </c>
      <c r="J24789" t="s">
        <v>26</v>
      </c>
      <c r="K24789" t="s">
        <v>26</v>
      </c>
      <c r="L24789">
        <v>0</v>
      </c>
      <c r="M24789">
        <v>0</v>
      </c>
      <c r="N24789">
        <v>0</v>
      </c>
      <c r="O24789">
        <v>0</v>
      </c>
      <c r="P24789">
        <v>0</v>
      </c>
      <c r="Q24789" t="s">
        <v>24</v>
      </c>
      <c r="R24789" t="s">
        <v>2663</v>
      </c>
      <c r="S24789" t="s">
        <v>582</v>
      </c>
      <c r="T24789" t="s">
        <v>25</v>
      </c>
      <c r="U24789" t="s">
        <v>27</v>
      </c>
      <c r="V24789" t="s">
        <v>2651</v>
      </c>
      <c r="W24789" t="s">
        <v>189</v>
      </c>
      <c r="X24789" t="s">
        <v>186</v>
      </c>
      <c r="Y24789" t="s">
        <v>583</v>
      </c>
      <c r="Z24789">
        <v>342854</v>
      </c>
    </row>
    <row r="24790" spans="1:26" x14ac:dyDescent="0.25">
      <c r="A24790" t="s">
        <v>157</v>
      </c>
      <c r="B24790" t="s">
        <v>50</v>
      </c>
      <c r="C24790" t="s">
        <v>21</v>
      </c>
      <c r="D24790">
        <v>2</v>
      </c>
      <c r="E24790">
        <v>1</v>
      </c>
      <c r="F24790" s="7">
        <v>39290</v>
      </c>
      <c r="G24790" s="5">
        <v>0.88263888888888886</v>
      </c>
      <c r="H24790" t="str">
        <f t="shared" si="387"/>
        <v>Night</v>
      </c>
      <c r="I24790" t="s">
        <v>47</v>
      </c>
      <c r="J24790" t="s">
        <v>26</v>
      </c>
      <c r="K24790" t="s">
        <v>26</v>
      </c>
      <c r="L24790">
        <v>0</v>
      </c>
      <c r="M24790">
        <v>0</v>
      </c>
      <c r="N24790">
        <v>0</v>
      </c>
      <c r="O24790">
        <v>0</v>
      </c>
      <c r="P24790">
        <v>0</v>
      </c>
      <c r="Q24790" t="s">
        <v>24</v>
      </c>
      <c r="R24790" t="s">
        <v>2663</v>
      </c>
      <c r="S24790" t="s">
        <v>2374</v>
      </c>
      <c r="T24790" t="s">
        <v>25</v>
      </c>
      <c r="U24790" t="s">
        <v>27</v>
      </c>
      <c r="V24790" t="s">
        <v>2651</v>
      </c>
      <c r="W24790" t="s">
        <v>189</v>
      </c>
      <c r="X24790" t="s">
        <v>186</v>
      </c>
      <c r="Y24790" t="s">
        <v>2375</v>
      </c>
      <c r="Z24790">
        <v>342871</v>
      </c>
    </row>
    <row r="24791" spans="1:26" x14ac:dyDescent="0.25">
      <c r="A24791" t="s">
        <v>157</v>
      </c>
      <c r="B24791" t="s">
        <v>50</v>
      </c>
      <c r="C24791" t="s">
        <v>21</v>
      </c>
      <c r="D24791">
        <v>2</v>
      </c>
      <c r="E24791">
        <v>1</v>
      </c>
      <c r="F24791" s="7">
        <v>39442</v>
      </c>
      <c r="G24791" s="5">
        <v>0.74236111111111114</v>
      </c>
      <c r="H24791" t="str">
        <f t="shared" si="387"/>
        <v>Day</v>
      </c>
      <c r="I24791" t="s">
        <v>47</v>
      </c>
      <c r="J24791" t="s">
        <v>26</v>
      </c>
      <c r="K24791" t="s">
        <v>26</v>
      </c>
      <c r="L24791">
        <v>0</v>
      </c>
      <c r="M24791">
        <v>0</v>
      </c>
      <c r="N24791">
        <v>0</v>
      </c>
      <c r="O24791">
        <v>0</v>
      </c>
      <c r="P24791">
        <v>0</v>
      </c>
      <c r="Q24791" t="s">
        <v>24</v>
      </c>
      <c r="R24791" t="s">
        <v>2669</v>
      </c>
      <c r="S24791" t="s">
        <v>2282</v>
      </c>
      <c r="T24791" t="s">
        <v>25</v>
      </c>
      <c r="U24791" t="s">
        <v>27</v>
      </c>
      <c r="V24791" t="s">
        <v>2654</v>
      </c>
      <c r="W24791" t="s">
        <v>189</v>
      </c>
      <c r="X24791" t="s">
        <v>186</v>
      </c>
      <c r="Y24791" t="s">
        <v>2283</v>
      </c>
      <c r="Z24791">
        <v>263835</v>
      </c>
    </row>
    <row r="24792" spans="1:26" x14ac:dyDescent="0.25">
      <c r="A24792" t="s">
        <v>157</v>
      </c>
      <c r="B24792" t="s">
        <v>50</v>
      </c>
      <c r="C24792" t="s">
        <v>21</v>
      </c>
      <c r="D24792">
        <v>2</v>
      </c>
      <c r="E24792">
        <v>1</v>
      </c>
      <c r="F24792" s="7">
        <v>39996</v>
      </c>
      <c r="G24792" s="5">
        <v>0.90625</v>
      </c>
      <c r="H24792" t="str">
        <f t="shared" si="387"/>
        <v>Night</v>
      </c>
      <c r="I24792" t="s">
        <v>47</v>
      </c>
      <c r="J24792" t="s">
        <v>26</v>
      </c>
      <c r="K24792" t="s">
        <v>26</v>
      </c>
      <c r="L24792">
        <v>0</v>
      </c>
      <c r="M24792">
        <v>0</v>
      </c>
      <c r="N24792">
        <v>0</v>
      </c>
      <c r="O24792">
        <v>0</v>
      </c>
      <c r="P24792">
        <v>0</v>
      </c>
      <c r="Q24792" t="s">
        <v>24</v>
      </c>
      <c r="R24792" t="s">
        <v>184</v>
      </c>
      <c r="S24792" t="s">
        <v>2144</v>
      </c>
      <c r="T24792" t="s">
        <v>25</v>
      </c>
      <c r="U24792" t="s">
        <v>27</v>
      </c>
      <c r="V24792" t="s">
        <v>2650</v>
      </c>
      <c r="W24792" t="s">
        <v>189</v>
      </c>
      <c r="X24792" t="s">
        <v>186</v>
      </c>
      <c r="Y24792" t="s">
        <v>2145</v>
      </c>
      <c r="Z24792">
        <v>341711</v>
      </c>
    </row>
    <row r="24793" spans="1:26" x14ac:dyDescent="0.25">
      <c r="A24793" t="s">
        <v>157</v>
      </c>
      <c r="B24793" t="s">
        <v>50</v>
      </c>
      <c r="C24793" t="s">
        <v>21</v>
      </c>
      <c r="D24793">
        <v>2</v>
      </c>
      <c r="E24793">
        <v>1</v>
      </c>
      <c r="F24793" s="7">
        <v>40026</v>
      </c>
      <c r="G24793" s="5">
        <v>0.87152777777777779</v>
      </c>
      <c r="H24793" t="str">
        <f t="shared" si="387"/>
        <v>Night</v>
      </c>
      <c r="I24793" t="s">
        <v>47</v>
      </c>
      <c r="J24793" t="s">
        <v>26</v>
      </c>
      <c r="K24793" t="s">
        <v>26</v>
      </c>
      <c r="L24793">
        <v>0</v>
      </c>
      <c r="M24793">
        <v>0</v>
      </c>
      <c r="N24793">
        <v>0</v>
      </c>
      <c r="O24793">
        <v>0</v>
      </c>
      <c r="P24793">
        <v>0</v>
      </c>
      <c r="Q24793" t="s">
        <v>24</v>
      </c>
      <c r="R24793" t="s">
        <v>2671</v>
      </c>
      <c r="S24793" t="s">
        <v>346</v>
      </c>
      <c r="T24793" t="s">
        <v>25</v>
      </c>
      <c r="U24793" t="s">
        <v>27</v>
      </c>
      <c r="V24793" t="s">
        <v>2650</v>
      </c>
      <c r="W24793" t="s">
        <v>189</v>
      </c>
      <c r="X24793" t="s">
        <v>186</v>
      </c>
      <c r="Y24793" t="s">
        <v>395</v>
      </c>
      <c r="Z24793">
        <v>317080</v>
      </c>
    </row>
    <row r="24794" spans="1:26" x14ac:dyDescent="0.25">
      <c r="A24794" t="s">
        <v>157</v>
      </c>
      <c r="B24794" t="s">
        <v>50</v>
      </c>
      <c r="C24794" t="s">
        <v>21</v>
      </c>
      <c r="D24794">
        <v>2</v>
      </c>
      <c r="E24794">
        <v>1</v>
      </c>
      <c r="F24794" s="7">
        <v>40790</v>
      </c>
      <c r="G24794" s="5">
        <v>0.875</v>
      </c>
      <c r="H24794" t="str">
        <f t="shared" si="387"/>
        <v>Night</v>
      </c>
      <c r="I24794" t="s">
        <v>47</v>
      </c>
      <c r="J24794" t="s">
        <v>26</v>
      </c>
      <c r="K24794" t="s">
        <v>26</v>
      </c>
      <c r="L24794">
        <v>0</v>
      </c>
      <c r="M24794">
        <v>0</v>
      </c>
      <c r="N24794">
        <v>0</v>
      </c>
      <c r="O24794">
        <v>0</v>
      </c>
      <c r="P24794">
        <v>0</v>
      </c>
      <c r="Q24794" t="s">
        <v>24</v>
      </c>
      <c r="R24794" t="s">
        <v>300</v>
      </c>
      <c r="S24794" t="s">
        <v>1486</v>
      </c>
      <c r="T24794" t="s">
        <v>25</v>
      </c>
      <c r="U24794" t="s">
        <v>27</v>
      </c>
      <c r="V24794" t="s">
        <v>2650</v>
      </c>
      <c r="W24794" t="s">
        <v>189</v>
      </c>
      <c r="X24794" t="s">
        <v>186</v>
      </c>
      <c r="Y24794" t="s">
        <v>1487</v>
      </c>
      <c r="Z24794">
        <v>244853</v>
      </c>
    </row>
    <row r="24795" spans="1:26" x14ac:dyDescent="0.25">
      <c r="A24795" t="s">
        <v>157</v>
      </c>
      <c r="B24795" t="s">
        <v>50</v>
      </c>
      <c r="C24795" t="s">
        <v>21</v>
      </c>
      <c r="D24795">
        <v>2</v>
      </c>
      <c r="E24795">
        <v>1</v>
      </c>
      <c r="F24795" s="7">
        <v>38532</v>
      </c>
      <c r="G24795" s="5">
        <v>0.88888888888888884</v>
      </c>
      <c r="H24795" t="str">
        <f t="shared" si="387"/>
        <v>Night</v>
      </c>
      <c r="I24795" t="s">
        <v>47</v>
      </c>
      <c r="J24795" t="s">
        <v>26</v>
      </c>
      <c r="K24795" t="s">
        <v>26</v>
      </c>
      <c r="L24795">
        <v>0</v>
      </c>
      <c r="M24795">
        <v>0</v>
      </c>
      <c r="N24795">
        <v>0</v>
      </c>
      <c r="O24795">
        <v>0</v>
      </c>
      <c r="P24795">
        <v>0</v>
      </c>
      <c r="Q24795" t="s">
        <v>24</v>
      </c>
      <c r="R24795" t="s">
        <v>86</v>
      </c>
      <c r="S24795" t="s">
        <v>96</v>
      </c>
      <c r="T24795" t="s">
        <v>25</v>
      </c>
      <c r="U24795" t="s">
        <v>27</v>
      </c>
      <c r="V24795" t="s">
        <v>2654</v>
      </c>
      <c r="W24795" t="s">
        <v>189</v>
      </c>
      <c r="X24795" t="s">
        <v>186</v>
      </c>
      <c r="Y24795" t="s">
        <v>97</v>
      </c>
      <c r="Z24795">
        <v>212640</v>
      </c>
    </row>
    <row r="24796" spans="1:26" x14ac:dyDescent="0.25">
      <c r="A24796" t="s">
        <v>157</v>
      </c>
      <c r="B24796" t="s">
        <v>50</v>
      </c>
      <c r="C24796" t="s">
        <v>21</v>
      </c>
      <c r="D24796">
        <v>2</v>
      </c>
      <c r="E24796">
        <v>1</v>
      </c>
      <c r="F24796" s="7">
        <v>39271</v>
      </c>
      <c r="G24796" s="5">
        <v>0.91666666666666663</v>
      </c>
      <c r="H24796" t="str">
        <f t="shared" si="387"/>
        <v>Night</v>
      </c>
      <c r="I24796" t="s">
        <v>56</v>
      </c>
      <c r="J24796" t="s">
        <v>26</v>
      </c>
      <c r="K24796" t="s">
        <v>26</v>
      </c>
      <c r="L24796">
        <v>0</v>
      </c>
      <c r="M24796">
        <v>0</v>
      </c>
      <c r="N24796">
        <v>0</v>
      </c>
      <c r="O24796" s="2">
        <v>1300</v>
      </c>
      <c r="P24796">
        <v>0</v>
      </c>
      <c r="Q24796" t="s">
        <v>24</v>
      </c>
      <c r="R24796" t="s">
        <v>128</v>
      </c>
      <c r="S24796" t="s">
        <v>587</v>
      </c>
      <c r="T24796" t="s">
        <v>25</v>
      </c>
      <c r="U24796" t="s">
        <v>27</v>
      </c>
      <c r="V24796" t="s">
        <v>2657</v>
      </c>
      <c r="W24796" t="s">
        <v>189</v>
      </c>
      <c r="X24796" t="s">
        <v>186</v>
      </c>
      <c r="Y24796" t="s">
        <v>588</v>
      </c>
      <c r="Z24796">
        <v>17412</v>
      </c>
    </row>
    <row r="24797" spans="1:26" x14ac:dyDescent="0.25">
      <c r="A24797" t="s">
        <v>157</v>
      </c>
      <c r="B24797" t="s">
        <v>50</v>
      </c>
      <c r="C24797" t="s">
        <v>21</v>
      </c>
      <c r="D24797">
        <v>2</v>
      </c>
      <c r="E24797">
        <v>1</v>
      </c>
      <c r="F24797" s="7">
        <v>37939</v>
      </c>
      <c r="G24797" s="5">
        <v>0.86805555555555547</v>
      </c>
      <c r="H24797" t="str">
        <f t="shared" si="387"/>
        <v>Night</v>
      </c>
      <c r="I24797" t="s">
        <v>47</v>
      </c>
      <c r="J24797" t="s">
        <v>26</v>
      </c>
      <c r="K24797" t="s">
        <v>26</v>
      </c>
      <c r="L24797">
        <v>0</v>
      </c>
      <c r="M24797">
        <v>0</v>
      </c>
      <c r="N24797">
        <v>0</v>
      </c>
      <c r="O24797">
        <v>0</v>
      </c>
      <c r="P24797">
        <v>0</v>
      </c>
      <c r="Q24797" t="s">
        <v>24</v>
      </c>
      <c r="R24797" t="s">
        <v>160</v>
      </c>
      <c r="S24797" t="s">
        <v>158</v>
      </c>
      <c r="T24797" t="s">
        <v>25</v>
      </c>
      <c r="U24797" t="s">
        <v>27</v>
      </c>
      <c r="V24797" t="s">
        <v>2650</v>
      </c>
      <c r="W24797" t="s">
        <v>189</v>
      </c>
      <c r="X24797" t="s">
        <v>186</v>
      </c>
      <c r="Y24797" t="s">
        <v>159</v>
      </c>
      <c r="Z24797">
        <v>17102</v>
      </c>
    </row>
    <row r="24798" spans="1:26" x14ac:dyDescent="0.25">
      <c r="A24798" t="s">
        <v>157</v>
      </c>
      <c r="B24798" t="s">
        <v>50</v>
      </c>
      <c r="C24798" t="s">
        <v>21</v>
      </c>
      <c r="D24798">
        <v>2</v>
      </c>
      <c r="E24798">
        <v>1</v>
      </c>
      <c r="F24798" s="7">
        <v>39536</v>
      </c>
      <c r="G24798" s="5">
        <v>0.81874999999999998</v>
      </c>
      <c r="H24798" t="str">
        <f t="shared" si="387"/>
        <v>Night</v>
      </c>
      <c r="I24798" t="s">
        <v>47</v>
      </c>
      <c r="J24798" t="s">
        <v>26</v>
      </c>
      <c r="K24798" t="s">
        <v>26</v>
      </c>
      <c r="L24798">
        <v>0</v>
      </c>
      <c r="M24798">
        <v>0</v>
      </c>
      <c r="N24798" s="2">
        <v>130160</v>
      </c>
      <c r="O24798">
        <v>0</v>
      </c>
      <c r="P24798">
        <v>0</v>
      </c>
      <c r="Q24798" t="s">
        <v>24</v>
      </c>
      <c r="R24798" t="s">
        <v>2664</v>
      </c>
      <c r="S24798" t="s">
        <v>568</v>
      </c>
      <c r="T24798" t="s">
        <v>25</v>
      </c>
      <c r="U24798" t="s">
        <v>64</v>
      </c>
      <c r="V24798" t="s">
        <v>2664</v>
      </c>
      <c r="W24798" t="s">
        <v>257</v>
      </c>
      <c r="X24798" t="s">
        <v>1504</v>
      </c>
      <c r="Y24798" t="s">
        <v>569</v>
      </c>
      <c r="Z24798">
        <v>226509</v>
      </c>
    </row>
    <row r="24799" spans="1:26" x14ac:dyDescent="0.25">
      <c r="A24799" t="s">
        <v>157</v>
      </c>
      <c r="B24799" t="s">
        <v>50</v>
      </c>
      <c r="C24799" t="s">
        <v>21</v>
      </c>
      <c r="D24799">
        <v>3</v>
      </c>
      <c r="E24799">
        <v>1</v>
      </c>
      <c r="F24799" s="7">
        <v>41547</v>
      </c>
      <c r="G24799" s="5">
        <v>0.80555555555555547</v>
      </c>
      <c r="H24799" t="str">
        <f t="shared" si="387"/>
        <v>Night</v>
      </c>
      <c r="I24799" t="s">
        <v>56</v>
      </c>
      <c r="J24799" t="s">
        <v>26</v>
      </c>
      <c r="K24799" t="s">
        <v>26</v>
      </c>
      <c r="L24799">
        <v>0</v>
      </c>
      <c r="M24799">
        <v>0</v>
      </c>
      <c r="N24799">
        <v>0</v>
      </c>
      <c r="O24799">
        <v>0</v>
      </c>
      <c r="P24799">
        <v>0</v>
      </c>
      <c r="Q24799" t="s">
        <v>24</v>
      </c>
      <c r="R24799" t="s">
        <v>783</v>
      </c>
      <c r="S24799" t="s">
        <v>783</v>
      </c>
      <c r="T24799" t="s">
        <v>25</v>
      </c>
      <c r="U24799" t="s">
        <v>27</v>
      </c>
      <c r="V24799" t="s">
        <v>2665</v>
      </c>
      <c r="W24799" t="s">
        <v>257</v>
      </c>
      <c r="X24799" t="s">
        <v>1504</v>
      </c>
      <c r="Y24799" t="s">
        <v>784</v>
      </c>
      <c r="Z24799">
        <v>213592</v>
      </c>
    </row>
    <row r="24800" spans="1:26" x14ac:dyDescent="0.25">
      <c r="A24800" t="s">
        <v>157</v>
      </c>
      <c r="B24800" t="s">
        <v>50</v>
      </c>
      <c r="C24800" t="s">
        <v>21</v>
      </c>
      <c r="D24800">
        <v>2</v>
      </c>
      <c r="E24800">
        <v>1</v>
      </c>
      <c r="F24800" s="7">
        <v>39833</v>
      </c>
      <c r="G24800" s="5">
        <v>0.78472222222222221</v>
      </c>
      <c r="H24800" t="str">
        <f t="shared" si="387"/>
        <v>Night</v>
      </c>
      <c r="I24800" t="s">
        <v>47</v>
      </c>
      <c r="J24800" t="s">
        <v>26</v>
      </c>
      <c r="K24800" t="s">
        <v>26</v>
      </c>
      <c r="L24800">
        <v>0</v>
      </c>
      <c r="M24800">
        <v>0</v>
      </c>
      <c r="N24800">
        <v>0</v>
      </c>
      <c r="O24800">
        <v>0</v>
      </c>
      <c r="P24800">
        <v>0</v>
      </c>
      <c r="Q24800" t="s">
        <v>24</v>
      </c>
      <c r="R24800" t="s">
        <v>2666</v>
      </c>
      <c r="S24800" t="s">
        <v>481</v>
      </c>
      <c r="T24800" t="s">
        <v>25</v>
      </c>
      <c r="U24800" t="s">
        <v>27</v>
      </c>
      <c r="V24800" t="s">
        <v>2665</v>
      </c>
      <c r="W24800" t="s">
        <v>257</v>
      </c>
      <c r="X24800" t="s">
        <v>1504</v>
      </c>
      <c r="Y24800" t="s">
        <v>482</v>
      </c>
      <c r="Z24800">
        <v>208373</v>
      </c>
    </row>
    <row r="24801" spans="1:26" x14ac:dyDescent="0.25">
      <c r="A24801" t="s">
        <v>157</v>
      </c>
      <c r="B24801" t="s">
        <v>50</v>
      </c>
      <c r="C24801" t="s">
        <v>21</v>
      </c>
      <c r="D24801">
        <v>2</v>
      </c>
      <c r="E24801">
        <v>1</v>
      </c>
      <c r="F24801" s="7">
        <v>39862</v>
      </c>
      <c r="G24801" s="5">
        <v>0.91527777777777775</v>
      </c>
      <c r="H24801" t="str">
        <f t="shared" si="387"/>
        <v>Night</v>
      </c>
      <c r="I24801" t="s">
        <v>47</v>
      </c>
      <c r="J24801" t="s">
        <v>26</v>
      </c>
      <c r="K24801" t="s">
        <v>26</v>
      </c>
      <c r="L24801">
        <v>0</v>
      </c>
      <c r="M24801">
        <v>0</v>
      </c>
      <c r="N24801">
        <v>0</v>
      </c>
      <c r="O24801">
        <v>0</v>
      </c>
      <c r="P24801">
        <v>0</v>
      </c>
      <c r="Q24801" t="s">
        <v>24</v>
      </c>
      <c r="R24801" t="s">
        <v>197</v>
      </c>
      <c r="S24801" t="s">
        <v>406</v>
      </c>
      <c r="T24801" t="s">
        <v>25</v>
      </c>
      <c r="U24801" t="s">
        <v>27</v>
      </c>
      <c r="V24801" t="s">
        <v>2650</v>
      </c>
      <c r="W24801" t="s">
        <v>257</v>
      </c>
      <c r="X24801" t="s">
        <v>1504</v>
      </c>
      <c r="Y24801" t="s">
        <v>407</v>
      </c>
      <c r="Z24801">
        <v>220944</v>
      </c>
    </row>
    <row r="24802" spans="1:26" x14ac:dyDescent="0.25">
      <c r="A24802" t="s">
        <v>157</v>
      </c>
      <c r="B24802" t="s">
        <v>50</v>
      </c>
      <c r="C24802" t="s">
        <v>21</v>
      </c>
      <c r="D24802">
        <v>2</v>
      </c>
      <c r="E24802">
        <v>1</v>
      </c>
      <c r="F24802" s="7">
        <v>41850</v>
      </c>
      <c r="G24802" s="5">
        <v>0.90625</v>
      </c>
      <c r="H24802" t="str">
        <f t="shared" si="387"/>
        <v>Night</v>
      </c>
      <c r="I24802" t="s">
        <v>47</v>
      </c>
      <c r="J24802" t="s">
        <v>26</v>
      </c>
      <c r="K24802" t="s">
        <v>26</v>
      </c>
      <c r="L24802">
        <v>0</v>
      </c>
      <c r="M24802">
        <v>0</v>
      </c>
      <c r="N24802">
        <v>0</v>
      </c>
      <c r="O24802">
        <v>0</v>
      </c>
      <c r="P24802">
        <v>0</v>
      </c>
      <c r="Q24802" t="s">
        <v>24</v>
      </c>
      <c r="R24802" t="s">
        <v>197</v>
      </c>
      <c r="S24802" t="s">
        <v>406</v>
      </c>
      <c r="T24802" t="s">
        <v>25</v>
      </c>
      <c r="U24802" t="s">
        <v>27</v>
      </c>
      <c r="V24802" t="s">
        <v>2650</v>
      </c>
      <c r="W24802" t="s">
        <v>257</v>
      </c>
      <c r="X24802" t="s">
        <v>1504</v>
      </c>
      <c r="Y24802" t="s">
        <v>407</v>
      </c>
      <c r="Z24802">
        <v>268229</v>
      </c>
    </row>
    <row r="24803" spans="1:26" x14ac:dyDescent="0.25">
      <c r="A24803" t="s">
        <v>157</v>
      </c>
      <c r="B24803" t="s">
        <v>50</v>
      </c>
      <c r="C24803" t="s">
        <v>21</v>
      </c>
      <c r="D24803">
        <v>2</v>
      </c>
      <c r="E24803">
        <v>1</v>
      </c>
      <c r="F24803" s="7">
        <v>41963</v>
      </c>
      <c r="G24803" s="5">
        <v>0.90277777777777779</v>
      </c>
      <c r="H24803" t="str">
        <f t="shared" si="387"/>
        <v>Night</v>
      </c>
      <c r="I24803" t="s">
        <v>47</v>
      </c>
      <c r="J24803" t="s">
        <v>26</v>
      </c>
      <c r="K24803" t="s">
        <v>26</v>
      </c>
      <c r="L24803">
        <v>0</v>
      </c>
      <c r="M24803">
        <v>0</v>
      </c>
      <c r="N24803">
        <v>0</v>
      </c>
      <c r="O24803">
        <v>0</v>
      </c>
      <c r="P24803">
        <v>0</v>
      </c>
      <c r="Q24803" t="s">
        <v>24</v>
      </c>
      <c r="R24803" t="s">
        <v>2671</v>
      </c>
      <c r="S24803" t="s">
        <v>383</v>
      </c>
      <c r="T24803" t="s">
        <v>25</v>
      </c>
      <c r="U24803" t="s">
        <v>27</v>
      </c>
      <c r="V24803" t="s">
        <v>2650</v>
      </c>
      <c r="W24803" t="s">
        <v>257</v>
      </c>
      <c r="X24803" t="s">
        <v>1504</v>
      </c>
      <c r="Y24803" t="s">
        <v>384</v>
      </c>
      <c r="Z24803">
        <v>329118</v>
      </c>
    </row>
    <row r="24804" spans="1:26" x14ac:dyDescent="0.25">
      <c r="A24804" t="s">
        <v>157</v>
      </c>
      <c r="B24804" t="s">
        <v>50</v>
      </c>
      <c r="C24804" t="s">
        <v>21</v>
      </c>
      <c r="D24804">
        <v>2</v>
      </c>
      <c r="E24804">
        <v>1</v>
      </c>
      <c r="F24804" s="7">
        <v>39614</v>
      </c>
      <c r="G24804" s="5">
        <v>0.88888888888888884</v>
      </c>
      <c r="H24804" t="str">
        <f t="shared" si="387"/>
        <v>Night</v>
      </c>
      <c r="I24804" t="s">
        <v>56</v>
      </c>
      <c r="J24804" t="s">
        <v>26</v>
      </c>
      <c r="K24804" t="s">
        <v>26</v>
      </c>
      <c r="L24804">
        <v>0</v>
      </c>
      <c r="M24804">
        <v>0</v>
      </c>
      <c r="N24804">
        <v>0</v>
      </c>
      <c r="O24804">
        <v>5</v>
      </c>
      <c r="P24804">
        <v>0</v>
      </c>
      <c r="Q24804" t="s">
        <v>24</v>
      </c>
      <c r="R24804" t="s">
        <v>2666</v>
      </c>
      <c r="S24804" t="s">
        <v>481</v>
      </c>
      <c r="T24804" t="s">
        <v>25</v>
      </c>
      <c r="U24804" t="s">
        <v>27</v>
      </c>
      <c r="V24804" t="s">
        <v>2665</v>
      </c>
      <c r="W24804" t="s">
        <v>257</v>
      </c>
      <c r="X24804" t="s">
        <v>1504</v>
      </c>
      <c r="Y24804" t="s">
        <v>482</v>
      </c>
      <c r="Z24804">
        <v>306809</v>
      </c>
    </row>
    <row r="24805" spans="1:26" x14ac:dyDescent="0.25">
      <c r="A24805" t="s">
        <v>157</v>
      </c>
      <c r="B24805" t="s">
        <v>50</v>
      </c>
      <c r="C24805" t="s">
        <v>21</v>
      </c>
      <c r="D24805">
        <v>2</v>
      </c>
      <c r="E24805">
        <v>1</v>
      </c>
      <c r="F24805" s="7">
        <v>39901</v>
      </c>
      <c r="G24805" s="5">
        <v>0.83333333333333337</v>
      </c>
      <c r="H24805" t="str">
        <f t="shared" si="387"/>
        <v>Night</v>
      </c>
      <c r="I24805" t="s">
        <v>56</v>
      </c>
      <c r="J24805" t="s">
        <v>26</v>
      </c>
      <c r="K24805" t="s">
        <v>26</v>
      </c>
      <c r="L24805">
        <v>0</v>
      </c>
      <c r="M24805">
        <v>0</v>
      </c>
      <c r="N24805">
        <v>0</v>
      </c>
      <c r="O24805">
        <v>10</v>
      </c>
      <c r="P24805">
        <v>0</v>
      </c>
      <c r="Q24805" t="s">
        <v>24</v>
      </c>
      <c r="R24805" t="s">
        <v>2664</v>
      </c>
      <c r="S24805" t="s">
        <v>568</v>
      </c>
      <c r="T24805" t="s">
        <v>25</v>
      </c>
      <c r="U24805" t="s">
        <v>27</v>
      </c>
      <c r="V24805" t="s">
        <v>2664</v>
      </c>
      <c r="W24805" t="s">
        <v>257</v>
      </c>
      <c r="X24805" t="s">
        <v>1504</v>
      </c>
      <c r="Y24805" t="s">
        <v>569</v>
      </c>
      <c r="Z24805">
        <v>255691</v>
      </c>
    </row>
    <row r="24806" spans="1:26" x14ac:dyDescent="0.25">
      <c r="A24806" t="s">
        <v>157</v>
      </c>
      <c r="B24806" t="s">
        <v>50</v>
      </c>
      <c r="C24806" t="s">
        <v>21</v>
      </c>
      <c r="D24806">
        <v>2</v>
      </c>
      <c r="E24806">
        <v>1</v>
      </c>
      <c r="F24806" s="7">
        <v>40239</v>
      </c>
      <c r="G24806" s="5">
        <v>0.88194444444444453</v>
      </c>
      <c r="H24806" t="str">
        <f t="shared" si="387"/>
        <v>Night</v>
      </c>
      <c r="I24806" t="s">
        <v>47</v>
      </c>
      <c r="J24806" t="s">
        <v>26</v>
      </c>
      <c r="K24806" t="s">
        <v>26</v>
      </c>
      <c r="L24806">
        <v>0</v>
      </c>
      <c r="M24806">
        <v>0</v>
      </c>
      <c r="N24806">
        <v>0</v>
      </c>
      <c r="O24806">
        <v>20</v>
      </c>
      <c r="P24806">
        <v>0</v>
      </c>
      <c r="Q24806" t="s">
        <v>24</v>
      </c>
      <c r="R24806" t="s">
        <v>86</v>
      </c>
      <c r="S24806" t="s">
        <v>96</v>
      </c>
      <c r="T24806" t="s">
        <v>25</v>
      </c>
      <c r="U24806" t="s">
        <v>64</v>
      </c>
      <c r="V24806" t="s">
        <v>2654</v>
      </c>
      <c r="W24806" t="s">
        <v>257</v>
      </c>
      <c r="X24806" t="s">
        <v>1504</v>
      </c>
      <c r="Y24806" t="s">
        <v>97</v>
      </c>
      <c r="Z24806">
        <v>247580</v>
      </c>
    </row>
    <row r="24807" spans="1:26" x14ac:dyDescent="0.25">
      <c r="A24807" t="s">
        <v>157</v>
      </c>
      <c r="B24807" t="s">
        <v>50</v>
      </c>
      <c r="C24807" t="s">
        <v>21</v>
      </c>
      <c r="D24807">
        <v>2</v>
      </c>
      <c r="E24807">
        <v>1</v>
      </c>
      <c r="F24807" s="7">
        <v>39000</v>
      </c>
      <c r="G24807" s="5">
        <v>0.80347222222222225</v>
      </c>
      <c r="H24807" t="str">
        <f t="shared" si="387"/>
        <v>Night</v>
      </c>
      <c r="I24807" t="s">
        <v>47</v>
      </c>
      <c r="J24807" t="s">
        <v>26</v>
      </c>
      <c r="K24807" t="s">
        <v>26</v>
      </c>
      <c r="L24807">
        <v>0</v>
      </c>
      <c r="M24807">
        <v>0</v>
      </c>
      <c r="N24807">
        <v>0</v>
      </c>
      <c r="O24807">
        <v>75</v>
      </c>
      <c r="P24807">
        <v>0</v>
      </c>
      <c r="Q24807" t="s">
        <v>24</v>
      </c>
      <c r="R24807" t="s">
        <v>2666</v>
      </c>
      <c r="S24807" t="s">
        <v>481</v>
      </c>
      <c r="T24807" t="s">
        <v>25</v>
      </c>
      <c r="U24807" t="s">
        <v>27</v>
      </c>
      <c r="V24807" t="s">
        <v>2665</v>
      </c>
      <c r="W24807" t="s">
        <v>257</v>
      </c>
      <c r="X24807" t="s">
        <v>1504</v>
      </c>
      <c r="Y24807" t="s">
        <v>482</v>
      </c>
      <c r="Z24807">
        <v>260053</v>
      </c>
    </row>
    <row r="24808" spans="1:26" x14ac:dyDescent="0.25">
      <c r="A24808" t="s">
        <v>157</v>
      </c>
      <c r="B24808" t="s">
        <v>50</v>
      </c>
      <c r="C24808" t="s">
        <v>21</v>
      </c>
      <c r="D24808">
        <v>2</v>
      </c>
      <c r="E24808">
        <v>1</v>
      </c>
      <c r="F24808" s="7">
        <v>41555</v>
      </c>
      <c r="G24808" s="5">
        <v>0.92708333333333337</v>
      </c>
      <c r="H24808" t="str">
        <f t="shared" si="387"/>
        <v>Night</v>
      </c>
      <c r="I24808" t="s">
        <v>30</v>
      </c>
      <c r="J24808" t="s">
        <v>26</v>
      </c>
      <c r="K24808" t="s">
        <v>26</v>
      </c>
      <c r="L24808">
        <v>0</v>
      </c>
      <c r="M24808">
        <v>0</v>
      </c>
      <c r="N24808">
        <v>0</v>
      </c>
      <c r="O24808">
        <v>0</v>
      </c>
      <c r="P24808">
        <v>0</v>
      </c>
      <c r="Q24808" t="s">
        <v>24</v>
      </c>
      <c r="R24808" t="s">
        <v>2664</v>
      </c>
      <c r="S24808" t="s">
        <v>1018</v>
      </c>
      <c r="T24808" t="s">
        <v>25</v>
      </c>
      <c r="U24808" t="s">
        <v>27</v>
      </c>
      <c r="V24808" t="s">
        <v>2664</v>
      </c>
      <c r="W24808" t="s">
        <v>257</v>
      </c>
      <c r="X24808" t="s">
        <v>1504</v>
      </c>
      <c r="Y24808" t="s">
        <v>1019</v>
      </c>
      <c r="Z24808">
        <v>249216</v>
      </c>
    </row>
    <row r="24809" spans="1:26" x14ac:dyDescent="0.25">
      <c r="A24809" t="s">
        <v>157</v>
      </c>
      <c r="B24809" t="s">
        <v>50</v>
      </c>
      <c r="C24809" t="s">
        <v>21</v>
      </c>
      <c r="D24809">
        <v>2</v>
      </c>
      <c r="E24809">
        <v>1</v>
      </c>
      <c r="F24809" s="7">
        <v>39527</v>
      </c>
      <c r="G24809" s="5">
        <v>0.89583333333333337</v>
      </c>
      <c r="H24809" t="str">
        <f t="shared" si="387"/>
        <v>Night</v>
      </c>
      <c r="I24809" t="s">
        <v>30</v>
      </c>
      <c r="J24809" t="s">
        <v>26</v>
      </c>
      <c r="K24809" t="s">
        <v>26</v>
      </c>
      <c r="L24809">
        <v>0</v>
      </c>
      <c r="M24809">
        <v>0</v>
      </c>
      <c r="N24809">
        <v>0</v>
      </c>
      <c r="O24809">
        <v>5</v>
      </c>
      <c r="P24809">
        <v>0</v>
      </c>
      <c r="Q24809" t="s">
        <v>24</v>
      </c>
      <c r="R24809" t="s">
        <v>184</v>
      </c>
      <c r="S24809" t="s">
        <v>184</v>
      </c>
      <c r="T24809" t="s">
        <v>25</v>
      </c>
      <c r="U24809" t="s">
        <v>27</v>
      </c>
      <c r="V24809" t="s">
        <v>2650</v>
      </c>
      <c r="W24809" t="s">
        <v>257</v>
      </c>
      <c r="X24809" t="s">
        <v>1504</v>
      </c>
      <c r="Y24809" t="s">
        <v>185</v>
      </c>
      <c r="Z24809">
        <v>218226</v>
      </c>
    </row>
    <row r="24810" spans="1:26" x14ac:dyDescent="0.25">
      <c r="A24810" t="s">
        <v>157</v>
      </c>
      <c r="B24810" t="s">
        <v>50</v>
      </c>
      <c r="C24810" t="s">
        <v>21</v>
      </c>
      <c r="D24810">
        <v>2</v>
      </c>
      <c r="E24810">
        <v>1</v>
      </c>
      <c r="F24810" s="7">
        <v>41707</v>
      </c>
      <c r="G24810" s="5">
        <v>0.89583333333333337</v>
      </c>
      <c r="H24810" t="str">
        <f t="shared" si="387"/>
        <v>Night</v>
      </c>
      <c r="I24810" t="s">
        <v>30</v>
      </c>
      <c r="J24810" t="s">
        <v>26</v>
      </c>
      <c r="K24810" t="s">
        <v>26</v>
      </c>
      <c r="L24810">
        <v>0</v>
      </c>
      <c r="M24810">
        <v>0</v>
      </c>
      <c r="N24810">
        <v>0</v>
      </c>
      <c r="O24810">
        <v>30</v>
      </c>
      <c r="P24810">
        <v>0</v>
      </c>
      <c r="Q24810" t="s">
        <v>24</v>
      </c>
      <c r="R24810" t="s">
        <v>295</v>
      </c>
      <c r="S24810" t="s">
        <v>293</v>
      </c>
      <c r="T24810" t="s">
        <v>25</v>
      </c>
      <c r="U24810" t="s">
        <v>27</v>
      </c>
      <c r="V24810" t="s">
        <v>2652</v>
      </c>
      <c r="W24810" t="s">
        <v>257</v>
      </c>
      <c r="X24810" t="s">
        <v>1504</v>
      </c>
      <c r="Y24810" t="s">
        <v>294</v>
      </c>
      <c r="Z24810">
        <v>232619</v>
      </c>
    </row>
    <row r="24811" spans="1:26" x14ac:dyDescent="0.25">
      <c r="A24811" t="s">
        <v>157</v>
      </c>
      <c r="B24811" t="s">
        <v>50</v>
      </c>
      <c r="C24811" t="s">
        <v>21</v>
      </c>
      <c r="D24811">
        <v>2</v>
      </c>
      <c r="E24811">
        <v>1</v>
      </c>
      <c r="F24811" s="7">
        <v>42010</v>
      </c>
      <c r="G24811" s="5">
        <v>0.81597222222222221</v>
      </c>
      <c r="H24811" t="str">
        <f t="shared" si="387"/>
        <v>Night</v>
      </c>
      <c r="I24811" t="s">
        <v>30</v>
      </c>
      <c r="J24811" t="s">
        <v>26</v>
      </c>
      <c r="K24811" t="s">
        <v>26</v>
      </c>
      <c r="L24811">
        <v>0</v>
      </c>
      <c r="M24811">
        <v>0</v>
      </c>
      <c r="N24811">
        <v>0</v>
      </c>
      <c r="O24811">
        <v>80</v>
      </c>
      <c r="P24811">
        <v>0</v>
      </c>
      <c r="Q24811" t="s">
        <v>24</v>
      </c>
      <c r="R24811" t="s">
        <v>86</v>
      </c>
      <c r="S24811" t="s">
        <v>1190</v>
      </c>
      <c r="T24811" t="s">
        <v>25</v>
      </c>
      <c r="U24811" t="s">
        <v>27</v>
      </c>
      <c r="V24811" t="s">
        <v>2654</v>
      </c>
      <c r="W24811" t="s">
        <v>257</v>
      </c>
      <c r="X24811" t="s">
        <v>1504</v>
      </c>
      <c r="Y24811" t="s">
        <v>1191</v>
      </c>
      <c r="Z24811">
        <v>236673</v>
      </c>
    </row>
    <row r="24812" spans="1:26" x14ac:dyDescent="0.25">
      <c r="A24812" t="s">
        <v>157</v>
      </c>
      <c r="B24812" t="s">
        <v>50</v>
      </c>
      <c r="C24812" t="s">
        <v>21</v>
      </c>
      <c r="D24812">
        <v>2</v>
      </c>
      <c r="E24812">
        <v>1</v>
      </c>
      <c r="F24812" s="7">
        <v>41194</v>
      </c>
      <c r="G24812" s="5">
        <v>0.91527777777777775</v>
      </c>
      <c r="H24812" t="str">
        <f t="shared" si="387"/>
        <v>Night</v>
      </c>
      <c r="I24812" t="s">
        <v>36</v>
      </c>
      <c r="J24812" t="s">
        <v>26</v>
      </c>
      <c r="K24812" t="s">
        <v>26</v>
      </c>
      <c r="L24812">
        <v>0</v>
      </c>
      <c r="M24812">
        <v>0</v>
      </c>
      <c r="N24812">
        <v>0</v>
      </c>
      <c r="O24812">
        <v>500</v>
      </c>
      <c r="P24812">
        <v>1</v>
      </c>
      <c r="Q24812" t="s">
        <v>24</v>
      </c>
      <c r="R24812" t="s">
        <v>720</v>
      </c>
      <c r="S24812" t="s">
        <v>123</v>
      </c>
      <c r="T24812" t="s">
        <v>25</v>
      </c>
      <c r="U24812" t="s">
        <v>27</v>
      </c>
      <c r="V24812" t="s">
        <v>2653</v>
      </c>
      <c r="W24812" t="s">
        <v>257</v>
      </c>
      <c r="X24812" t="s">
        <v>1504</v>
      </c>
      <c r="Y24812" t="s">
        <v>124</v>
      </c>
      <c r="Z24812">
        <v>357537</v>
      </c>
    </row>
    <row r="24813" spans="1:26" x14ac:dyDescent="0.25">
      <c r="A24813" t="s">
        <v>157</v>
      </c>
      <c r="B24813" t="s">
        <v>50</v>
      </c>
      <c r="C24813" t="s">
        <v>21</v>
      </c>
      <c r="D24813">
        <v>2</v>
      </c>
      <c r="E24813">
        <v>1</v>
      </c>
      <c r="F24813" s="7">
        <v>41568</v>
      </c>
      <c r="G24813" s="5">
        <v>0.95833333333333337</v>
      </c>
      <c r="H24813" t="str">
        <f t="shared" si="387"/>
        <v>Night</v>
      </c>
      <c r="I24813" t="s">
        <v>30</v>
      </c>
      <c r="J24813" t="s">
        <v>26</v>
      </c>
      <c r="K24813" t="s">
        <v>26</v>
      </c>
      <c r="L24813">
        <v>0</v>
      </c>
      <c r="M24813">
        <v>0</v>
      </c>
      <c r="N24813">
        <v>0</v>
      </c>
      <c r="O24813">
        <v>200</v>
      </c>
      <c r="P24813">
        <v>0</v>
      </c>
      <c r="Q24813" t="s">
        <v>24</v>
      </c>
      <c r="R24813" t="s">
        <v>86</v>
      </c>
      <c r="S24813" t="s">
        <v>96</v>
      </c>
      <c r="T24813" t="s">
        <v>25</v>
      </c>
      <c r="U24813" t="s">
        <v>27</v>
      </c>
      <c r="V24813" t="s">
        <v>2654</v>
      </c>
      <c r="W24813" t="s">
        <v>257</v>
      </c>
      <c r="X24813" t="s">
        <v>1504</v>
      </c>
      <c r="Y24813" t="s">
        <v>97</v>
      </c>
      <c r="Z24813">
        <v>236187</v>
      </c>
    </row>
    <row r="24814" spans="1:26" x14ac:dyDescent="0.25">
      <c r="A24814" t="s">
        <v>157</v>
      </c>
      <c r="B24814" t="s">
        <v>50</v>
      </c>
      <c r="C24814" t="s">
        <v>21</v>
      </c>
      <c r="D24814">
        <v>2</v>
      </c>
      <c r="E24814">
        <v>1</v>
      </c>
      <c r="F24814" s="7">
        <v>41542</v>
      </c>
      <c r="G24814" s="5">
        <v>0.90972222222222221</v>
      </c>
      <c r="H24814" t="str">
        <f t="shared" si="387"/>
        <v>Night</v>
      </c>
      <c r="I24814" t="s">
        <v>30</v>
      </c>
      <c r="J24814" t="s">
        <v>26</v>
      </c>
      <c r="K24814" t="s">
        <v>26</v>
      </c>
      <c r="L24814">
        <v>0</v>
      </c>
      <c r="M24814">
        <v>0</v>
      </c>
      <c r="N24814">
        <v>0</v>
      </c>
      <c r="O24814">
        <v>150</v>
      </c>
      <c r="P24814">
        <v>0</v>
      </c>
      <c r="Q24814" t="s">
        <v>24</v>
      </c>
      <c r="R24814" t="s">
        <v>720</v>
      </c>
      <c r="S24814" t="s">
        <v>123</v>
      </c>
      <c r="T24814" t="s">
        <v>25</v>
      </c>
      <c r="U24814" t="s">
        <v>64</v>
      </c>
      <c r="V24814" t="s">
        <v>2653</v>
      </c>
      <c r="W24814" t="s">
        <v>55</v>
      </c>
      <c r="X24814" t="s">
        <v>1794</v>
      </c>
      <c r="Y24814" t="s">
        <v>124</v>
      </c>
      <c r="Z24814">
        <v>225307</v>
      </c>
    </row>
    <row r="24815" spans="1:26" x14ac:dyDescent="0.25">
      <c r="A24815" t="s">
        <v>157</v>
      </c>
      <c r="B24815" t="s">
        <v>50</v>
      </c>
      <c r="C24815" t="s">
        <v>21</v>
      </c>
      <c r="D24815">
        <v>2</v>
      </c>
      <c r="E24815">
        <v>1</v>
      </c>
      <c r="F24815" s="7">
        <v>38581</v>
      </c>
      <c r="G24815" s="5">
        <v>0.85555555555555562</v>
      </c>
      <c r="H24815" t="str">
        <f t="shared" si="387"/>
        <v>Night</v>
      </c>
      <c r="I24815" t="s">
        <v>30</v>
      </c>
      <c r="J24815" t="s">
        <v>26</v>
      </c>
      <c r="K24815" t="s">
        <v>26</v>
      </c>
      <c r="L24815">
        <v>0</v>
      </c>
      <c r="M24815">
        <v>0</v>
      </c>
      <c r="N24815" s="2">
        <v>79861</v>
      </c>
      <c r="O24815">
        <v>0</v>
      </c>
      <c r="P24815">
        <v>0</v>
      </c>
      <c r="Q24815" t="s">
        <v>24</v>
      </c>
      <c r="R24815" t="s">
        <v>2666</v>
      </c>
      <c r="S24815" t="s">
        <v>286</v>
      </c>
      <c r="T24815" t="s">
        <v>25</v>
      </c>
      <c r="U24815" t="s">
        <v>64</v>
      </c>
      <c r="V24815" t="s">
        <v>2665</v>
      </c>
      <c r="W24815" t="s">
        <v>218</v>
      </c>
      <c r="X24815" t="s">
        <v>307</v>
      </c>
      <c r="Y24815" t="s">
        <v>287</v>
      </c>
      <c r="Z24815">
        <v>263691</v>
      </c>
    </row>
    <row r="24816" spans="1:26" x14ac:dyDescent="0.25">
      <c r="A24816" t="s">
        <v>157</v>
      </c>
      <c r="B24816" t="s">
        <v>50</v>
      </c>
      <c r="C24816" t="s">
        <v>21</v>
      </c>
      <c r="D24816">
        <v>2</v>
      </c>
      <c r="E24816">
        <v>1</v>
      </c>
      <c r="F24816" s="7">
        <v>40713</v>
      </c>
      <c r="G24816" s="5">
        <v>0.98263888888888884</v>
      </c>
      <c r="H24816" t="str">
        <f t="shared" si="387"/>
        <v>Night</v>
      </c>
      <c r="I24816" t="s">
        <v>30</v>
      </c>
      <c r="J24816" t="s">
        <v>26</v>
      </c>
      <c r="K24816" t="s">
        <v>26</v>
      </c>
      <c r="L24816">
        <v>0</v>
      </c>
      <c r="M24816">
        <v>0</v>
      </c>
      <c r="N24816" s="2">
        <v>1939</v>
      </c>
      <c r="O24816" s="2">
        <v>4000</v>
      </c>
      <c r="P24816">
        <v>6</v>
      </c>
      <c r="Q24816" t="s">
        <v>24</v>
      </c>
      <c r="R24816" t="s">
        <v>638</v>
      </c>
      <c r="S24816" t="s">
        <v>1622</v>
      </c>
      <c r="T24816" t="s">
        <v>25</v>
      </c>
      <c r="U24816" t="s">
        <v>64</v>
      </c>
      <c r="V24816" t="s">
        <v>2650</v>
      </c>
      <c r="W24816" t="s">
        <v>218</v>
      </c>
      <c r="X24816" t="s">
        <v>307</v>
      </c>
      <c r="Y24816" t="s">
        <v>1623</v>
      </c>
      <c r="Z24816">
        <v>260942</v>
      </c>
    </row>
    <row r="24817" spans="1:26" x14ac:dyDescent="0.25">
      <c r="A24817" t="s">
        <v>157</v>
      </c>
      <c r="B24817" t="s">
        <v>50</v>
      </c>
      <c r="C24817" t="s">
        <v>21</v>
      </c>
      <c r="D24817">
        <v>2</v>
      </c>
      <c r="E24817">
        <v>1</v>
      </c>
      <c r="F24817" s="7">
        <v>42136</v>
      </c>
      <c r="G24817" s="5">
        <v>0.91666666666666663</v>
      </c>
      <c r="H24817" t="str">
        <f t="shared" si="387"/>
        <v>Night</v>
      </c>
      <c r="I24817" t="s">
        <v>30</v>
      </c>
      <c r="J24817" t="s">
        <v>26</v>
      </c>
      <c r="K24817" t="s">
        <v>26</v>
      </c>
      <c r="L24817">
        <v>0</v>
      </c>
      <c r="M24817">
        <v>0</v>
      </c>
      <c r="N24817">
        <v>0</v>
      </c>
      <c r="O24817">
        <v>0</v>
      </c>
      <c r="P24817">
        <v>0</v>
      </c>
      <c r="Q24817" t="s">
        <v>24</v>
      </c>
      <c r="R24817" t="s">
        <v>221</v>
      </c>
      <c r="S24817" t="s">
        <v>219</v>
      </c>
      <c r="T24817" t="s">
        <v>25</v>
      </c>
      <c r="U24817" t="s">
        <v>27</v>
      </c>
      <c r="V24817" t="s">
        <v>2652</v>
      </c>
      <c r="W24817" t="s">
        <v>218</v>
      </c>
      <c r="X24817" t="s">
        <v>307</v>
      </c>
      <c r="Y24817" t="s">
        <v>220</v>
      </c>
      <c r="Z24817">
        <v>17204</v>
      </c>
    </row>
    <row r="24818" spans="1:26" x14ac:dyDescent="0.25">
      <c r="A24818" t="s">
        <v>157</v>
      </c>
      <c r="B24818" t="s">
        <v>50</v>
      </c>
      <c r="C24818" t="s">
        <v>21</v>
      </c>
      <c r="D24818">
        <v>2</v>
      </c>
      <c r="E24818">
        <v>1</v>
      </c>
      <c r="F24818" s="7">
        <v>41217</v>
      </c>
      <c r="G24818" s="5">
        <v>0.81458333333333333</v>
      </c>
      <c r="H24818" t="str">
        <f t="shared" si="387"/>
        <v>Night</v>
      </c>
      <c r="I24818" t="s">
        <v>36</v>
      </c>
      <c r="J24818" t="s">
        <v>2649</v>
      </c>
      <c r="K24818" t="s">
        <v>113</v>
      </c>
      <c r="L24818">
        <v>0</v>
      </c>
      <c r="M24818">
        <v>0</v>
      </c>
      <c r="N24818">
        <v>0</v>
      </c>
      <c r="O24818">
        <v>5</v>
      </c>
      <c r="P24818">
        <v>0</v>
      </c>
      <c r="Q24818" t="s">
        <v>24</v>
      </c>
      <c r="R24818" t="s">
        <v>221</v>
      </c>
      <c r="S24818" t="s">
        <v>219</v>
      </c>
      <c r="T24818" t="s">
        <v>25</v>
      </c>
      <c r="U24818" t="s">
        <v>27</v>
      </c>
      <c r="V24818" t="s">
        <v>2652</v>
      </c>
      <c r="W24818" t="s">
        <v>218</v>
      </c>
      <c r="X24818" t="s">
        <v>307</v>
      </c>
      <c r="Y24818" t="s">
        <v>220</v>
      </c>
      <c r="Z24818">
        <v>15385</v>
      </c>
    </row>
    <row r="24819" spans="1:26" x14ac:dyDescent="0.25">
      <c r="A24819" t="s">
        <v>157</v>
      </c>
      <c r="B24819" t="s">
        <v>50</v>
      </c>
      <c r="C24819" t="s">
        <v>21</v>
      </c>
      <c r="D24819">
        <v>2</v>
      </c>
      <c r="E24819">
        <v>1</v>
      </c>
      <c r="F24819" s="7">
        <v>38486</v>
      </c>
      <c r="G24819" s="5">
        <v>0.94097222222222221</v>
      </c>
      <c r="H24819" t="str">
        <f t="shared" si="387"/>
        <v>Night</v>
      </c>
      <c r="I24819" t="s">
        <v>30</v>
      </c>
      <c r="J24819" t="s">
        <v>26</v>
      </c>
      <c r="K24819" t="s">
        <v>26</v>
      </c>
      <c r="L24819">
        <v>0</v>
      </c>
      <c r="M24819">
        <v>0</v>
      </c>
      <c r="N24819">
        <v>0</v>
      </c>
      <c r="O24819">
        <v>25</v>
      </c>
      <c r="P24819">
        <v>0</v>
      </c>
      <c r="Q24819" t="s">
        <v>24</v>
      </c>
      <c r="R24819" t="s">
        <v>86</v>
      </c>
      <c r="S24819" t="s">
        <v>96</v>
      </c>
      <c r="T24819" t="s">
        <v>25</v>
      </c>
      <c r="U24819" t="s">
        <v>27</v>
      </c>
      <c r="V24819" t="s">
        <v>2654</v>
      </c>
      <c r="W24819" t="s">
        <v>164</v>
      </c>
      <c r="X24819" t="s">
        <v>774</v>
      </c>
      <c r="Y24819" t="s">
        <v>97</v>
      </c>
      <c r="Z24819">
        <v>319278</v>
      </c>
    </row>
    <row r="24820" spans="1:26" x14ac:dyDescent="0.25">
      <c r="A24820" t="s">
        <v>187</v>
      </c>
      <c r="B24820" t="s">
        <v>188</v>
      </c>
      <c r="C24820" t="s">
        <v>21</v>
      </c>
      <c r="D24820">
        <v>4</v>
      </c>
      <c r="E24820">
        <v>1</v>
      </c>
      <c r="F24820" s="7">
        <v>41261</v>
      </c>
      <c r="G24820" s="5">
        <v>0.81944444444444453</v>
      </c>
      <c r="H24820" t="str">
        <f t="shared" si="387"/>
        <v>Night</v>
      </c>
      <c r="I24820" t="s">
        <v>30</v>
      </c>
      <c r="J24820" t="s">
        <v>26</v>
      </c>
      <c r="K24820" t="s">
        <v>26</v>
      </c>
      <c r="L24820">
        <v>0</v>
      </c>
      <c r="M24820">
        <v>0</v>
      </c>
      <c r="N24820">
        <v>0</v>
      </c>
      <c r="O24820">
        <v>0</v>
      </c>
      <c r="P24820">
        <v>0</v>
      </c>
      <c r="Q24820" t="s">
        <v>24</v>
      </c>
      <c r="R24820" t="s">
        <v>228</v>
      </c>
      <c r="S24820" t="s">
        <v>226</v>
      </c>
      <c r="T24820" t="s">
        <v>25</v>
      </c>
      <c r="U24820" t="s">
        <v>27</v>
      </c>
      <c r="V24820" t="s">
        <v>2650</v>
      </c>
      <c r="W24820" t="s">
        <v>51</v>
      </c>
      <c r="X24820" t="s">
        <v>261</v>
      </c>
      <c r="Y24820" t="s">
        <v>227</v>
      </c>
      <c r="Z24820">
        <v>331119</v>
      </c>
    </row>
    <row r="24821" spans="1:26" x14ac:dyDescent="0.25">
      <c r="A24821" t="s">
        <v>187</v>
      </c>
      <c r="B24821" t="s">
        <v>188</v>
      </c>
      <c r="C24821" t="s">
        <v>21</v>
      </c>
      <c r="D24821">
        <v>2</v>
      </c>
      <c r="E24821">
        <v>1</v>
      </c>
      <c r="F24821" s="7">
        <v>42117</v>
      </c>
      <c r="G24821" s="5">
        <v>0.25416666666666665</v>
      </c>
      <c r="H24821" t="str">
        <f t="shared" si="387"/>
        <v>Day</v>
      </c>
      <c r="I24821" t="s">
        <v>36</v>
      </c>
      <c r="J24821" t="s">
        <v>125</v>
      </c>
      <c r="K24821" t="s">
        <v>212</v>
      </c>
      <c r="L24821">
        <v>0</v>
      </c>
      <c r="M24821">
        <v>0</v>
      </c>
      <c r="N24821">
        <v>0</v>
      </c>
      <c r="O24821">
        <v>0</v>
      </c>
      <c r="P24821">
        <v>0</v>
      </c>
      <c r="Q24821" t="s">
        <v>24</v>
      </c>
      <c r="R24821" t="s">
        <v>2666</v>
      </c>
      <c r="S24821" t="s">
        <v>481</v>
      </c>
      <c r="T24821" t="s">
        <v>25</v>
      </c>
      <c r="U24821" t="s">
        <v>27</v>
      </c>
      <c r="V24821" t="s">
        <v>2665</v>
      </c>
      <c r="W24821" t="s">
        <v>51</v>
      </c>
      <c r="X24821" t="s">
        <v>261</v>
      </c>
      <c r="Y24821" t="s">
        <v>482</v>
      </c>
      <c r="Z24821">
        <v>237300</v>
      </c>
    </row>
    <row r="24822" spans="1:26" x14ac:dyDescent="0.25">
      <c r="A24822" t="s">
        <v>187</v>
      </c>
      <c r="B24822" t="s">
        <v>188</v>
      </c>
      <c r="C24822" t="s">
        <v>21</v>
      </c>
      <c r="D24822">
        <v>2</v>
      </c>
      <c r="E24822">
        <v>1</v>
      </c>
      <c r="F24822" s="7">
        <v>37236</v>
      </c>
      <c r="G24822" s="5">
        <v>0.3888888888888889</v>
      </c>
      <c r="H24822" t="str">
        <f t="shared" si="387"/>
        <v>Day</v>
      </c>
      <c r="I24822" t="s">
        <v>36</v>
      </c>
      <c r="J24822" t="s">
        <v>125</v>
      </c>
      <c r="K24822" t="s">
        <v>26</v>
      </c>
      <c r="L24822">
        <v>0</v>
      </c>
      <c r="M24822">
        <v>0</v>
      </c>
      <c r="N24822">
        <v>0</v>
      </c>
      <c r="O24822">
        <v>10</v>
      </c>
      <c r="P24822">
        <v>0</v>
      </c>
      <c r="Q24822" t="s">
        <v>24</v>
      </c>
      <c r="R24822" t="s">
        <v>128</v>
      </c>
      <c r="S24822" t="s">
        <v>587</v>
      </c>
      <c r="T24822" t="s">
        <v>25</v>
      </c>
      <c r="U24822" t="s">
        <v>64</v>
      </c>
      <c r="V24822" t="s">
        <v>2657</v>
      </c>
      <c r="W24822" t="s">
        <v>51</v>
      </c>
      <c r="X24822" t="s">
        <v>261</v>
      </c>
      <c r="Y24822" t="s">
        <v>588</v>
      </c>
      <c r="Z24822">
        <v>306075</v>
      </c>
    </row>
    <row r="24823" spans="1:26" x14ac:dyDescent="0.25">
      <c r="A24823" t="s">
        <v>187</v>
      </c>
      <c r="B24823" t="s">
        <v>188</v>
      </c>
      <c r="C24823" t="s">
        <v>21</v>
      </c>
      <c r="D24823">
        <v>2</v>
      </c>
      <c r="E24823">
        <v>1</v>
      </c>
      <c r="F24823" s="7">
        <v>36904</v>
      </c>
      <c r="G24823" s="5">
        <v>0.4861111111111111</v>
      </c>
      <c r="H24823" t="str">
        <f t="shared" si="387"/>
        <v>Day</v>
      </c>
      <c r="I24823" t="s">
        <v>36</v>
      </c>
      <c r="J24823" t="s">
        <v>125</v>
      </c>
      <c r="K24823" t="s">
        <v>26</v>
      </c>
      <c r="L24823">
        <v>0</v>
      </c>
      <c r="M24823">
        <v>0</v>
      </c>
      <c r="N24823">
        <v>0</v>
      </c>
      <c r="O24823">
        <v>400</v>
      </c>
      <c r="P24823">
        <v>0</v>
      </c>
      <c r="Q24823" t="s">
        <v>24</v>
      </c>
      <c r="R24823" t="s">
        <v>197</v>
      </c>
      <c r="S24823" t="s">
        <v>406</v>
      </c>
      <c r="T24823" t="s">
        <v>25</v>
      </c>
      <c r="U24823" t="s">
        <v>27</v>
      </c>
      <c r="V24823" t="s">
        <v>2650</v>
      </c>
      <c r="W24823" t="s">
        <v>51</v>
      </c>
      <c r="X24823" t="s">
        <v>261</v>
      </c>
      <c r="Y24823" t="s">
        <v>407</v>
      </c>
      <c r="Z24823">
        <v>250512</v>
      </c>
    </row>
    <row r="24824" spans="1:26" x14ac:dyDescent="0.25">
      <c r="A24824" t="s">
        <v>187</v>
      </c>
      <c r="B24824" t="s">
        <v>188</v>
      </c>
      <c r="C24824" t="s">
        <v>21</v>
      </c>
      <c r="D24824">
        <v>2</v>
      </c>
      <c r="E24824">
        <v>1</v>
      </c>
      <c r="F24824" s="7">
        <v>41155</v>
      </c>
      <c r="G24824" s="5">
        <v>0.78125</v>
      </c>
      <c r="H24824" t="str">
        <f t="shared" si="387"/>
        <v>Night</v>
      </c>
      <c r="I24824" t="s">
        <v>30</v>
      </c>
      <c r="J24824" t="s">
        <v>26</v>
      </c>
      <c r="K24824" t="s">
        <v>26</v>
      </c>
      <c r="L24824">
        <v>0</v>
      </c>
      <c r="M24824">
        <v>0</v>
      </c>
      <c r="N24824">
        <v>0</v>
      </c>
      <c r="O24824">
        <v>0</v>
      </c>
      <c r="P24824">
        <v>0</v>
      </c>
      <c r="Q24824" t="s">
        <v>24</v>
      </c>
      <c r="R24824" t="s">
        <v>2671</v>
      </c>
      <c r="S24824" t="s">
        <v>1000</v>
      </c>
      <c r="T24824" t="s">
        <v>25</v>
      </c>
      <c r="U24824" t="s">
        <v>27</v>
      </c>
      <c r="V24824" t="s">
        <v>2650</v>
      </c>
      <c r="W24824" t="s">
        <v>51</v>
      </c>
      <c r="X24824" t="s">
        <v>261</v>
      </c>
      <c r="Y24824" t="s">
        <v>1001</v>
      </c>
      <c r="Z24824">
        <v>249534</v>
      </c>
    </row>
    <row r="24825" spans="1:26" x14ac:dyDescent="0.25">
      <c r="A24825" t="s">
        <v>187</v>
      </c>
      <c r="B24825" t="s">
        <v>188</v>
      </c>
      <c r="C24825" t="s">
        <v>21</v>
      </c>
      <c r="D24825">
        <v>2</v>
      </c>
      <c r="E24825">
        <v>1</v>
      </c>
      <c r="F24825" s="7">
        <v>41440</v>
      </c>
      <c r="G24825" s="5">
        <v>0.85416666666666663</v>
      </c>
      <c r="H24825" t="str">
        <f t="shared" si="387"/>
        <v>Night</v>
      </c>
      <c r="I24825" t="s">
        <v>36</v>
      </c>
      <c r="J24825" t="s">
        <v>26</v>
      </c>
      <c r="K24825" t="s">
        <v>26</v>
      </c>
      <c r="L24825">
        <v>0</v>
      </c>
      <c r="M24825">
        <v>0</v>
      </c>
      <c r="N24825">
        <v>0</v>
      </c>
      <c r="O24825" s="2">
        <v>1400</v>
      </c>
      <c r="P24825">
        <v>4</v>
      </c>
      <c r="Q24825" t="s">
        <v>24</v>
      </c>
      <c r="R24825" t="s">
        <v>166</v>
      </c>
      <c r="S24825" t="s">
        <v>1426</v>
      </c>
      <c r="T24825" t="s">
        <v>25</v>
      </c>
      <c r="U24825" t="s">
        <v>27</v>
      </c>
      <c r="V24825" t="s">
        <v>2653</v>
      </c>
      <c r="W24825" t="s">
        <v>51</v>
      </c>
      <c r="X24825" t="s">
        <v>261</v>
      </c>
      <c r="Y24825" t="s">
        <v>1427</v>
      </c>
      <c r="Z24825">
        <v>309931</v>
      </c>
    </row>
    <row r="24826" spans="1:26" x14ac:dyDescent="0.25">
      <c r="A24826" t="s">
        <v>187</v>
      </c>
      <c r="B24826" t="s">
        <v>188</v>
      </c>
      <c r="C24826" t="s">
        <v>21</v>
      </c>
      <c r="D24826">
        <v>2</v>
      </c>
      <c r="E24826">
        <v>1</v>
      </c>
      <c r="F24826" s="7">
        <v>41958</v>
      </c>
      <c r="G24826" s="5">
        <v>0.75</v>
      </c>
      <c r="H24826" t="str">
        <f t="shared" si="387"/>
        <v>Night</v>
      </c>
      <c r="I24826" t="s">
        <v>30</v>
      </c>
      <c r="J24826" t="s">
        <v>26</v>
      </c>
      <c r="K24826" t="s">
        <v>212</v>
      </c>
      <c r="L24826">
        <v>0</v>
      </c>
      <c r="M24826">
        <v>0</v>
      </c>
      <c r="N24826">
        <v>0</v>
      </c>
      <c r="O24826" s="2">
        <v>4000</v>
      </c>
      <c r="P24826">
        <v>5</v>
      </c>
      <c r="Q24826" t="s">
        <v>24</v>
      </c>
      <c r="R24826" t="s">
        <v>166</v>
      </c>
      <c r="S24826" t="s">
        <v>1424</v>
      </c>
      <c r="T24826" t="s">
        <v>25</v>
      </c>
      <c r="U24826" t="s">
        <v>64</v>
      </c>
      <c r="V24826" t="s">
        <v>2653</v>
      </c>
      <c r="W24826" t="s">
        <v>51</v>
      </c>
      <c r="X24826" t="s">
        <v>261</v>
      </c>
      <c r="Y24826" t="s">
        <v>1425</v>
      </c>
      <c r="Z24826">
        <v>300718</v>
      </c>
    </row>
    <row r="24827" spans="1:26" x14ac:dyDescent="0.25">
      <c r="A24827" t="s">
        <v>187</v>
      </c>
      <c r="B24827" t="s">
        <v>188</v>
      </c>
      <c r="C24827" t="s">
        <v>21</v>
      </c>
      <c r="D24827">
        <v>2</v>
      </c>
      <c r="E24827">
        <v>1</v>
      </c>
      <c r="F24827" s="7">
        <v>38746</v>
      </c>
      <c r="G24827" s="5">
        <v>0.75694444444444453</v>
      </c>
      <c r="H24827" t="str">
        <f t="shared" si="387"/>
        <v>Night</v>
      </c>
      <c r="I24827" t="s">
        <v>30</v>
      </c>
      <c r="J24827" t="s">
        <v>26</v>
      </c>
      <c r="K24827" t="s">
        <v>212</v>
      </c>
      <c r="L24827">
        <v>0</v>
      </c>
      <c r="M24827">
        <v>0</v>
      </c>
      <c r="N24827">
        <v>0</v>
      </c>
      <c r="O24827">
        <v>700</v>
      </c>
      <c r="P24827">
        <v>0</v>
      </c>
      <c r="Q24827" t="s">
        <v>24</v>
      </c>
      <c r="R24827" t="s">
        <v>1818</v>
      </c>
      <c r="S24827" t="s">
        <v>1299</v>
      </c>
      <c r="T24827" t="s">
        <v>25</v>
      </c>
      <c r="U24827" t="s">
        <v>64</v>
      </c>
      <c r="V24827" t="s">
        <v>2653</v>
      </c>
      <c r="W24827" t="s">
        <v>51</v>
      </c>
      <c r="X24827" t="s">
        <v>261</v>
      </c>
      <c r="Y24827" t="s">
        <v>1300</v>
      </c>
      <c r="Z24827">
        <v>357739</v>
      </c>
    </row>
    <row r="24828" spans="1:26" x14ac:dyDescent="0.25">
      <c r="A24828" t="s">
        <v>187</v>
      </c>
      <c r="B24828" t="s">
        <v>188</v>
      </c>
      <c r="C24828" t="s">
        <v>21</v>
      </c>
      <c r="D24828">
        <v>2</v>
      </c>
      <c r="E24828">
        <v>1</v>
      </c>
      <c r="F24828" s="7">
        <v>39060</v>
      </c>
      <c r="G24828" s="5">
        <v>6.9444444444444441E-3</v>
      </c>
      <c r="H24828" t="str">
        <f t="shared" si="387"/>
        <v>Night</v>
      </c>
      <c r="I24828" t="s">
        <v>56</v>
      </c>
      <c r="J24828" t="s">
        <v>125</v>
      </c>
      <c r="K24828" t="s">
        <v>26</v>
      </c>
      <c r="L24828">
        <v>0</v>
      </c>
      <c r="M24828">
        <v>0</v>
      </c>
      <c r="N24828">
        <v>0</v>
      </c>
      <c r="O24828">
        <v>800</v>
      </c>
      <c r="P24828">
        <v>0</v>
      </c>
      <c r="Q24828" t="s">
        <v>24</v>
      </c>
      <c r="R24828" t="s">
        <v>166</v>
      </c>
      <c r="S24828" t="s">
        <v>166</v>
      </c>
      <c r="T24828" t="s">
        <v>25</v>
      </c>
      <c r="U24828" t="s">
        <v>27</v>
      </c>
      <c r="V24828" t="s">
        <v>2653</v>
      </c>
      <c r="W24828" t="s">
        <v>51</v>
      </c>
      <c r="X24828" t="s">
        <v>261</v>
      </c>
      <c r="Y24828" t="s">
        <v>167</v>
      </c>
      <c r="Z24828">
        <v>246987</v>
      </c>
    </row>
    <row r="24829" spans="1:26" x14ac:dyDescent="0.25">
      <c r="A24829" t="s">
        <v>187</v>
      </c>
      <c r="B24829" t="s">
        <v>188</v>
      </c>
      <c r="C24829" t="s">
        <v>21</v>
      </c>
      <c r="D24829">
        <v>2</v>
      </c>
      <c r="E24829">
        <v>1</v>
      </c>
      <c r="F24829" s="7">
        <v>39136</v>
      </c>
      <c r="G24829" s="5">
        <v>0.43402777777777773</v>
      </c>
      <c r="H24829" t="str">
        <f t="shared" si="387"/>
        <v>Day</v>
      </c>
      <c r="I24829" t="s">
        <v>30</v>
      </c>
      <c r="J24829" t="s">
        <v>26</v>
      </c>
      <c r="K24829" t="s">
        <v>26</v>
      </c>
      <c r="L24829">
        <v>0</v>
      </c>
      <c r="M24829">
        <v>0</v>
      </c>
      <c r="N24829">
        <v>0</v>
      </c>
      <c r="O24829" s="2">
        <v>1000</v>
      </c>
      <c r="P24829">
        <v>0</v>
      </c>
      <c r="Q24829" t="s">
        <v>24</v>
      </c>
      <c r="R24829" t="s">
        <v>86</v>
      </c>
      <c r="S24829" t="s">
        <v>96</v>
      </c>
      <c r="T24829" t="s">
        <v>25</v>
      </c>
      <c r="U24829" t="s">
        <v>27</v>
      </c>
      <c r="V24829" t="s">
        <v>2654</v>
      </c>
      <c r="W24829" t="s">
        <v>51</v>
      </c>
      <c r="X24829" t="s">
        <v>261</v>
      </c>
      <c r="Y24829" t="s">
        <v>97</v>
      </c>
      <c r="Z24829">
        <v>222361</v>
      </c>
    </row>
    <row r="24830" spans="1:26" x14ac:dyDescent="0.25">
      <c r="A24830" t="s">
        <v>187</v>
      </c>
      <c r="B24830" t="s">
        <v>188</v>
      </c>
      <c r="C24830" t="s">
        <v>21</v>
      </c>
      <c r="D24830">
        <v>2</v>
      </c>
      <c r="E24830">
        <v>1</v>
      </c>
      <c r="F24830" s="7">
        <v>40697</v>
      </c>
      <c r="G24830" s="5">
        <v>0.75</v>
      </c>
      <c r="H24830" t="str">
        <f t="shared" si="387"/>
        <v>Night</v>
      </c>
      <c r="I24830" t="s">
        <v>36</v>
      </c>
      <c r="J24830" t="s">
        <v>125</v>
      </c>
      <c r="K24830" t="s">
        <v>26</v>
      </c>
      <c r="L24830">
        <v>0</v>
      </c>
      <c r="M24830">
        <v>0</v>
      </c>
      <c r="N24830">
        <v>0</v>
      </c>
      <c r="O24830" s="2">
        <v>1200</v>
      </c>
      <c r="P24830">
        <v>0</v>
      </c>
      <c r="Q24830" t="s">
        <v>24</v>
      </c>
      <c r="R24830" t="s">
        <v>720</v>
      </c>
      <c r="S24830" t="s">
        <v>1589</v>
      </c>
      <c r="T24830" t="s">
        <v>25</v>
      </c>
      <c r="U24830" t="s">
        <v>64</v>
      </c>
      <c r="V24830" t="s">
        <v>2653</v>
      </c>
      <c r="W24830" t="s">
        <v>51</v>
      </c>
      <c r="X24830" t="s">
        <v>261</v>
      </c>
      <c r="Y24830" t="s">
        <v>1590</v>
      </c>
      <c r="Z24830">
        <v>320138</v>
      </c>
    </row>
    <row r="24831" spans="1:26" x14ac:dyDescent="0.25">
      <c r="A24831" t="s">
        <v>187</v>
      </c>
      <c r="B24831" t="s">
        <v>188</v>
      </c>
      <c r="C24831" t="s">
        <v>21</v>
      </c>
      <c r="D24831">
        <v>2</v>
      </c>
      <c r="E24831">
        <v>1</v>
      </c>
      <c r="F24831" s="7">
        <v>39372</v>
      </c>
      <c r="G24831" s="5">
        <v>0.4548611111111111</v>
      </c>
      <c r="H24831" t="str">
        <f t="shared" si="387"/>
        <v>Day</v>
      </c>
      <c r="I24831" t="s">
        <v>36</v>
      </c>
      <c r="J24831" t="s">
        <v>125</v>
      </c>
      <c r="K24831" t="s">
        <v>26</v>
      </c>
      <c r="L24831">
        <v>0</v>
      </c>
      <c r="M24831">
        <v>0</v>
      </c>
      <c r="N24831">
        <v>0</v>
      </c>
      <c r="O24831" s="2">
        <v>1500</v>
      </c>
      <c r="P24831">
        <v>0</v>
      </c>
      <c r="Q24831" t="s">
        <v>24</v>
      </c>
      <c r="R24831" t="s">
        <v>720</v>
      </c>
      <c r="S24831" t="s">
        <v>123</v>
      </c>
      <c r="T24831" t="s">
        <v>25</v>
      </c>
      <c r="U24831" t="s">
        <v>27</v>
      </c>
      <c r="V24831" t="s">
        <v>2653</v>
      </c>
      <c r="W24831" t="s">
        <v>51</v>
      </c>
      <c r="X24831" t="s">
        <v>261</v>
      </c>
      <c r="Y24831" t="s">
        <v>124</v>
      </c>
      <c r="Z24831">
        <v>231501</v>
      </c>
    </row>
    <row r="24832" spans="1:26" x14ac:dyDescent="0.25">
      <c r="A24832" t="s">
        <v>187</v>
      </c>
      <c r="B24832" t="s">
        <v>188</v>
      </c>
      <c r="C24832" t="s">
        <v>21</v>
      </c>
      <c r="D24832">
        <v>2</v>
      </c>
      <c r="E24832">
        <v>1</v>
      </c>
      <c r="F24832" s="7">
        <v>39151</v>
      </c>
      <c r="G24832" s="5">
        <v>0.44791666666666669</v>
      </c>
      <c r="H24832" t="str">
        <f t="shared" si="387"/>
        <v>Day</v>
      </c>
      <c r="I24832" t="s">
        <v>30</v>
      </c>
      <c r="J24832" t="s">
        <v>26</v>
      </c>
      <c r="K24832" t="s">
        <v>26</v>
      </c>
      <c r="L24832">
        <v>0</v>
      </c>
      <c r="M24832">
        <v>0</v>
      </c>
      <c r="N24832">
        <v>0</v>
      </c>
      <c r="O24832" s="2">
        <v>2000</v>
      </c>
      <c r="P24832">
        <v>0</v>
      </c>
      <c r="Q24832" t="s">
        <v>24</v>
      </c>
      <c r="R24832" t="s">
        <v>166</v>
      </c>
      <c r="S24832" t="s">
        <v>438</v>
      </c>
      <c r="T24832" t="s">
        <v>25</v>
      </c>
      <c r="U24832" t="s">
        <v>27</v>
      </c>
      <c r="V24832" t="s">
        <v>2653</v>
      </c>
      <c r="W24832" t="s">
        <v>51</v>
      </c>
      <c r="X24832" t="s">
        <v>261</v>
      </c>
      <c r="Y24832" t="s">
        <v>439</v>
      </c>
      <c r="Z24832">
        <v>328535</v>
      </c>
    </row>
    <row r="24833" spans="1:26" x14ac:dyDescent="0.25">
      <c r="A24833" t="s">
        <v>187</v>
      </c>
      <c r="B24833" t="s">
        <v>188</v>
      </c>
      <c r="C24833" t="s">
        <v>21</v>
      </c>
      <c r="D24833">
        <v>2</v>
      </c>
      <c r="E24833">
        <v>1</v>
      </c>
      <c r="F24833" s="7">
        <v>41576</v>
      </c>
      <c r="G24833" s="5">
        <v>0.84097222222222223</v>
      </c>
      <c r="H24833" t="str">
        <f t="shared" si="387"/>
        <v>Night</v>
      </c>
      <c r="I24833" t="s">
        <v>30</v>
      </c>
      <c r="J24833" t="s">
        <v>26</v>
      </c>
      <c r="K24833" t="s">
        <v>26</v>
      </c>
      <c r="L24833">
        <v>0</v>
      </c>
      <c r="M24833">
        <v>0</v>
      </c>
      <c r="N24833">
        <v>0</v>
      </c>
      <c r="O24833" s="2">
        <v>2500</v>
      </c>
      <c r="P24833">
        <v>0</v>
      </c>
      <c r="Q24833" t="s">
        <v>24</v>
      </c>
      <c r="R24833" t="s">
        <v>166</v>
      </c>
      <c r="S24833" t="s">
        <v>1426</v>
      </c>
      <c r="T24833" t="s">
        <v>25</v>
      </c>
      <c r="U24833" t="s">
        <v>64</v>
      </c>
      <c r="V24833" t="s">
        <v>2653</v>
      </c>
      <c r="W24833" t="s">
        <v>51</v>
      </c>
      <c r="X24833" t="s">
        <v>261</v>
      </c>
      <c r="Y24833" t="s">
        <v>1427</v>
      </c>
      <c r="Z24833">
        <v>241917</v>
      </c>
    </row>
    <row r="24834" spans="1:26" x14ac:dyDescent="0.25">
      <c r="A24834" t="s">
        <v>187</v>
      </c>
      <c r="B24834" t="s">
        <v>188</v>
      </c>
      <c r="C24834" t="s">
        <v>21</v>
      </c>
      <c r="D24834">
        <v>2</v>
      </c>
      <c r="E24834">
        <v>1</v>
      </c>
      <c r="F24834" s="7">
        <v>38225</v>
      </c>
      <c r="G24834" s="5">
        <v>0.88194444444444453</v>
      </c>
      <c r="H24834" t="str">
        <f t="shared" si="387"/>
        <v>Night</v>
      </c>
      <c r="I24834" t="s">
        <v>30</v>
      </c>
      <c r="J24834" t="s">
        <v>26</v>
      </c>
      <c r="K24834" t="s">
        <v>26</v>
      </c>
      <c r="L24834">
        <v>0</v>
      </c>
      <c r="M24834">
        <v>0</v>
      </c>
      <c r="N24834">
        <v>0</v>
      </c>
      <c r="O24834" s="2">
        <v>3000</v>
      </c>
      <c r="P24834">
        <v>0</v>
      </c>
      <c r="Q24834" t="s">
        <v>24</v>
      </c>
      <c r="R24834" t="s">
        <v>166</v>
      </c>
      <c r="S24834" t="s">
        <v>1426</v>
      </c>
      <c r="T24834" t="s">
        <v>25</v>
      </c>
      <c r="U24834" t="s">
        <v>27</v>
      </c>
      <c r="V24834" t="s">
        <v>2653</v>
      </c>
      <c r="W24834" t="s">
        <v>51</v>
      </c>
      <c r="X24834" t="s">
        <v>261</v>
      </c>
      <c r="Y24834" t="s">
        <v>1427</v>
      </c>
      <c r="Z24834">
        <v>226436</v>
      </c>
    </row>
    <row r="24835" spans="1:26" x14ac:dyDescent="0.25">
      <c r="A24835" t="s">
        <v>187</v>
      </c>
      <c r="B24835" t="s">
        <v>188</v>
      </c>
      <c r="C24835" t="s">
        <v>21</v>
      </c>
      <c r="D24835">
        <v>0</v>
      </c>
      <c r="E24835">
        <v>1</v>
      </c>
      <c r="F24835" s="7">
        <v>37117</v>
      </c>
      <c r="G24835" s="5">
        <v>0.90625</v>
      </c>
      <c r="H24835" t="str">
        <f t="shared" ref="H24835:H24898" si="388">IF(AND(G24835&gt;=TIME(6,0,0),G24835&lt;TIME(18,0,0)),"Day","Night")</f>
        <v>Night</v>
      </c>
      <c r="I24835" t="s">
        <v>30</v>
      </c>
      <c r="J24835" t="s">
        <v>26</v>
      </c>
      <c r="K24835" t="s">
        <v>26</v>
      </c>
      <c r="L24835">
        <v>0</v>
      </c>
      <c r="M24835">
        <v>0</v>
      </c>
      <c r="N24835">
        <v>0</v>
      </c>
      <c r="O24835">
        <v>0</v>
      </c>
      <c r="P24835">
        <v>0</v>
      </c>
      <c r="Q24835" t="s">
        <v>24</v>
      </c>
      <c r="R24835" t="s">
        <v>166</v>
      </c>
      <c r="S24835" t="s">
        <v>166</v>
      </c>
      <c r="T24835" t="s">
        <v>25</v>
      </c>
      <c r="U24835" t="s">
        <v>64</v>
      </c>
      <c r="V24835" t="s">
        <v>2653</v>
      </c>
      <c r="W24835" t="s">
        <v>51</v>
      </c>
      <c r="X24835" t="s">
        <v>261</v>
      </c>
      <c r="Y24835" t="s">
        <v>167</v>
      </c>
      <c r="Z24835">
        <v>301383</v>
      </c>
    </row>
    <row r="24836" spans="1:26" x14ac:dyDescent="0.25">
      <c r="A24836" t="s">
        <v>187</v>
      </c>
      <c r="B24836" t="s">
        <v>188</v>
      </c>
      <c r="C24836" t="s">
        <v>21</v>
      </c>
      <c r="D24836">
        <v>2</v>
      </c>
      <c r="E24836">
        <v>1</v>
      </c>
      <c r="F24836" s="7">
        <v>38233</v>
      </c>
      <c r="G24836" s="5">
        <v>0.3263888888888889</v>
      </c>
      <c r="H24836" t="str">
        <f t="shared" si="388"/>
        <v>Day</v>
      </c>
      <c r="I24836" t="s">
        <v>47</v>
      </c>
      <c r="J24836" t="s">
        <v>26</v>
      </c>
      <c r="K24836" t="s">
        <v>26</v>
      </c>
      <c r="L24836">
        <v>0</v>
      </c>
      <c r="M24836">
        <v>0</v>
      </c>
      <c r="N24836">
        <v>0</v>
      </c>
      <c r="O24836">
        <v>0</v>
      </c>
      <c r="P24836">
        <v>0</v>
      </c>
      <c r="Q24836" t="s">
        <v>24</v>
      </c>
      <c r="R24836" t="s">
        <v>166</v>
      </c>
      <c r="S24836" t="s">
        <v>536</v>
      </c>
      <c r="T24836" t="s">
        <v>25</v>
      </c>
      <c r="U24836" t="s">
        <v>27</v>
      </c>
      <c r="V24836" t="s">
        <v>2653</v>
      </c>
      <c r="W24836" t="s">
        <v>51</v>
      </c>
      <c r="X24836" t="s">
        <v>261</v>
      </c>
      <c r="Y24836" t="s">
        <v>537</v>
      </c>
      <c r="Z24836">
        <v>357626</v>
      </c>
    </row>
    <row r="24837" spans="1:26" x14ac:dyDescent="0.25">
      <c r="A24837" t="s">
        <v>187</v>
      </c>
      <c r="B24837" t="s">
        <v>188</v>
      </c>
      <c r="C24837" t="s">
        <v>21</v>
      </c>
      <c r="D24837">
        <v>2</v>
      </c>
      <c r="E24837">
        <v>1</v>
      </c>
      <c r="F24837" s="7">
        <v>39078</v>
      </c>
      <c r="G24837" s="5">
        <v>0.30208333333333331</v>
      </c>
      <c r="H24837" t="str">
        <f t="shared" si="388"/>
        <v>Day</v>
      </c>
      <c r="I24837" t="s">
        <v>47</v>
      </c>
      <c r="J24837" t="s">
        <v>26</v>
      </c>
      <c r="K24837" t="s">
        <v>26</v>
      </c>
      <c r="L24837">
        <v>0</v>
      </c>
      <c r="M24837">
        <v>0</v>
      </c>
      <c r="N24837">
        <v>0</v>
      </c>
      <c r="O24837">
        <v>0</v>
      </c>
      <c r="P24837">
        <v>0</v>
      </c>
      <c r="Q24837" t="s">
        <v>24</v>
      </c>
      <c r="R24837" t="s">
        <v>154</v>
      </c>
      <c r="S24837" t="s">
        <v>154</v>
      </c>
      <c r="T24837" t="s">
        <v>25</v>
      </c>
      <c r="U24837" t="s">
        <v>27</v>
      </c>
      <c r="V24837" t="s">
        <v>2650</v>
      </c>
      <c r="W24837" t="s">
        <v>51</v>
      </c>
      <c r="X24837" t="s">
        <v>261</v>
      </c>
      <c r="Y24837" t="s">
        <v>155</v>
      </c>
      <c r="Z24837">
        <v>250439</v>
      </c>
    </row>
    <row r="24838" spans="1:26" x14ac:dyDescent="0.25">
      <c r="A24838" t="s">
        <v>187</v>
      </c>
      <c r="B24838" t="s">
        <v>188</v>
      </c>
      <c r="C24838" t="s">
        <v>21</v>
      </c>
      <c r="D24838">
        <v>2</v>
      </c>
      <c r="E24838">
        <v>1</v>
      </c>
      <c r="F24838" s="7">
        <v>41701</v>
      </c>
      <c r="G24838" s="5">
        <v>0.2986111111111111</v>
      </c>
      <c r="H24838" t="str">
        <f t="shared" si="388"/>
        <v>Day</v>
      </c>
      <c r="I24838" t="s">
        <v>56</v>
      </c>
      <c r="J24838" t="s">
        <v>26</v>
      </c>
      <c r="K24838" t="s">
        <v>26</v>
      </c>
      <c r="L24838">
        <v>0</v>
      </c>
      <c r="M24838">
        <v>0</v>
      </c>
      <c r="N24838">
        <v>0</v>
      </c>
      <c r="O24838">
        <v>0</v>
      </c>
      <c r="P24838">
        <v>0</v>
      </c>
      <c r="Q24838" t="s">
        <v>24</v>
      </c>
      <c r="R24838" t="s">
        <v>154</v>
      </c>
      <c r="S24838" t="s">
        <v>154</v>
      </c>
      <c r="T24838" t="s">
        <v>25</v>
      </c>
      <c r="U24838" t="s">
        <v>27</v>
      </c>
      <c r="V24838" t="s">
        <v>2650</v>
      </c>
      <c r="W24838" t="s">
        <v>51</v>
      </c>
      <c r="X24838" t="s">
        <v>261</v>
      </c>
      <c r="Y24838" t="s">
        <v>155</v>
      </c>
      <c r="Z24838">
        <v>256178</v>
      </c>
    </row>
    <row r="24839" spans="1:26" x14ac:dyDescent="0.25">
      <c r="A24839" t="s">
        <v>187</v>
      </c>
      <c r="B24839" t="s">
        <v>188</v>
      </c>
      <c r="C24839" t="s">
        <v>21</v>
      </c>
      <c r="D24839">
        <v>2</v>
      </c>
      <c r="E24839">
        <v>1</v>
      </c>
      <c r="F24839" s="7">
        <v>38765</v>
      </c>
      <c r="G24839" s="5">
        <v>0.30555555555555552</v>
      </c>
      <c r="H24839" t="str">
        <f t="shared" si="388"/>
        <v>Day</v>
      </c>
      <c r="I24839" t="s">
        <v>36</v>
      </c>
      <c r="J24839" t="s">
        <v>26</v>
      </c>
      <c r="K24839" t="s">
        <v>26</v>
      </c>
      <c r="L24839">
        <v>0</v>
      </c>
      <c r="M24839">
        <v>0</v>
      </c>
      <c r="N24839">
        <v>0</v>
      </c>
      <c r="O24839">
        <v>0</v>
      </c>
      <c r="P24839">
        <v>0</v>
      </c>
      <c r="Q24839" t="s">
        <v>24</v>
      </c>
      <c r="R24839" t="s">
        <v>154</v>
      </c>
      <c r="S24839" t="s">
        <v>154</v>
      </c>
      <c r="T24839" t="s">
        <v>25</v>
      </c>
      <c r="U24839" t="s">
        <v>27</v>
      </c>
      <c r="V24839" t="s">
        <v>2650</v>
      </c>
      <c r="W24839" t="s">
        <v>51</v>
      </c>
      <c r="X24839" t="s">
        <v>261</v>
      </c>
      <c r="Y24839" t="s">
        <v>155</v>
      </c>
      <c r="Z24839">
        <v>216990</v>
      </c>
    </row>
    <row r="24840" spans="1:26" x14ac:dyDescent="0.25">
      <c r="A24840" t="s">
        <v>187</v>
      </c>
      <c r="B24840" t="s">
        <v>188</v>
      </c>
      <c r="C24840" t="s">
        <v>21</v>
      </c>
      <c r="D24840">
        <v>2</v>
      </c>
      <c r="E24840">
        <v>1</v>
      </c>
      <c r="F24840" s="7">
        <v>38778</v>
      </c>
      <c r="G24840" s="5">
        <v>0.28125</v>
      </c>
      <c r="H24840" t="str">
        <f t="shared" si="388"/>
        <v>Day</v>
      </c>
      <c r="I24840" t="s">
        <v>36</v>
      </c>
      <c r="J24840" t="s">
        <v>125</v>
      </c>
      <c r="K24840" t="s">
        <v>113</v>
      </c>
      <c r="L24840">
        <v>0</v>
      </c>
      <c r="M24840">
        <v>0</v>
      </c>
      <c r="N24840">
        <v>0</v>
      </c>
      <c r="O24840">
        <v>0</v>
      </c>
      <c r="P24840">
        <v>0</v>
      </c>
      <c r="Q24840" t="s">
        <v>24</v>
      </c>
      <c r="R24840" t="s">
        <v>221</v>
      </c>
      <c r="S24840" t="s">
        <v>219</v>
      </c>
      <c r="T24840" t="s">
        <v>25</v>
      </c>
      <c r="U24840" t="s">
        <v>27</v>
      </c>
      <c r="V24840" t="s">
        <v>2652</v>
      </c>
      <c r="W24840" t="s">
        <v>51</v>
      </c>
      <c r="X24840" t="s">
        <v>261</v>
      </c>
      <c r="Y24840" t="s">
        <v>220</v>
      </c>
      <c r="Z24840">
        <v>319171</v>
      </c>
    </row>
    <row r="24841" spans="1:26" x14ac:dyDescent="0.25">
      <c r="A24841" t="s">
        <v>187</v>
      </c>
      <c r="B24841" t="s">
        <v>188</v>
      </c>
      <c r="C24841" t="s">
        <v>21</v>
      </c>
      <c r="D24841">
        <v>2</v>
      </c>
      <c r="E24841">
        <v>1</v>
      </c>
      <c r="F24841" s="7">
        <v>41290</v>
      </c>
      <c r="G24841" s="5">
        <v>0.3125</v>
      </c>
      <c r="H24841" t="str">
        <f t="shared" si="388"/>
        <v>Day</v>
      </c>
      <c r="I24841" t="s">
        <v>30</v>
      </c>
      <c r="J24841" t="s">
        <v>26</v>
      </c>
      <c r="K24841" t="s">
        <v>26</v>
      </c>
      <c r="L24841">
        <v>0</v>
      </c>
      <c r="M24841">
        <v>0</v>
      </c>
      <c r="N24841">
        <v>0</v>
      </c>
      <c r="O24841">
        <v>0</v>
      </c>
      <c r="P24841">
        <v>0</v>
      </c>
      <c r="Q24841" t="s">
        <v>24</v>
      </c>
      <c r="R24841" t="s">
        <v>221</v>
      </c>
      <c r="S24841" t="s">
        <v>219</v>
      </c>
      <c r="T24841" t="s">
        <v>25</v>
      </c>
      <c r="U24841" t="s">
        <v>27</v>
      </c>
      <c r="V24841" t="s">
        <v>2652</v>
      </c>
      <c r="W24841" t="s">
        <v>51</v>
      </c>
      <c r="X24841" t="s">
        <v>261</v>
      </c>
      <c r="Y24841" t="s">
        <v>220</v>
      </c>
      <c r="Z24841">
        <v>304163</v>
      </c>
    </row>
    <row r="24842" spans="1:26" x14ac:dyDescent="0.25">
      <c r="A24842" t="s">
        <v>187</v>
      </c>
      <c r="B24842" t="s">
        <v>188</v>
      </c>
      <c r="C24842" t="s">
        <v>21</v>
      </c>
      <c r="D24842">
        <v>2</v>
      </c>
      <c r="E24842">
        <v>1</v>
      </c>
      <c r="F24842" s="7">
        <v>37800</v>
      </c>
      <c r="G24842" s="5">
        <v>0.70486111111111116</v>
      </c>
      <c r="H24842" t="str">
        <f t="shared" si="388"/>
        <v>Day</v>
      </c>
      <c r="I24842" t="s">
        <v>56</v>
      </c>
      <c r="J24842" t="s">
        <v>26</v>
      </c>
      <c r="K24842" t="s">
        <v>26</v>
      </c>
      <c r="L24842">
        <v>0</v>
      </c>
      <c r="M24842">
        <v>0</v>
      </c>
      <c r="N24842">
        <v>0</v>
      </c>
      <c r="O24842">
        <v>0</v>
      </c>
      <c r="P24842">
        <v>0</v>
      </c>
      <c r="Q24842" t="s">
        <v>24</v>
      </c>
      <c r="R24842" t="s">
        <v>166</v>
      </c>
      <c r="S24842" t="s">
        <v>166</v>
      </c>
      <c r="T24842" t="s">
        <v>25</v>
      </c>
      <c r="U24842" t="s">
        <v>27</v>
      </c>
      <c r="V24842" t="s">
        <v>2653</v>
      </c>
      <c r="W24842" t="s">
        <v>51</v>
      </c>
      <c r="X24842" t="s">
        <v>261</v>
      </c>
      <c r="Y24842" t="s">
        <v>167</v>
      </c>
      <c r="Z24842">
        <v>200841</v>
      </c>
    </row>
    <row r="24843" spans="1:26" x14ac:dyDescent="0.25">
      <c r="A24843" t="s">
        <v>187</v>
      </c>
      <c r="B24843" t="s">
        <v>188</v>
      </c>
      <c r="C24843" t="s">
        <v>21</v>
      </c>
      <c r="D24843">
        <v>2</v>
      </c>
      <c r="E24843">
        <v>1</v>
      </c>
      <c r="F24843" s="7">
        <v>37839</v>
      </c>
      <c r="G24843" s="5">
        <v>2.0833333333333332E-2</v>
      </c>
      <c r="H24843" t="str">
        <f t="shared" si="388"/>
        <v>Night</v>
      </c>
      <c r="I24843" t="s">
        <v>702</v>
      </c>
      <c r="J24843" t="s">
        <v>26</v>
      </c>
      <c r="K24843" t="s">
        <v>26</v>
      </c>
      <c r="L24843">
        <v>0</v>
      </c>
      <c r="M24843">
        <v>0</v>
      </c>
      <c r="N24843">
        <v>0</v>
      </c>
      <c r="O24843">
        <v>0</v>
      </c>
      <c r="P24843">
        <v>0</v>
      </c>
      <c r="Q24843" t="s">
        <v>24</v>
      </c>
      <c r="R24843" t="s">
        <v>166</v>
      </c>
      <c r="S24843" t="s">
        <v>438</v>
      </c>
      <c r="T24843" t="s">
        <v>25</v>
      </c>
      <c r="U24843" t="s">
        <v>64</v>
      </c>
      <c r="V24843" t="s">
        <v>2653</v>
      </c>
      <c r="W24843" t="s">
        <v>51</v>
      </c>
      <c r="X24843" t="s">
        <v>261</v>
      </c>
      <c r="Y24843" t="s">
        <v>439</v>
      </c>
      <c r="Z24843">
        <v>226944</v>
      </c>
    </row>
    <row r="24844" spans="1:26" x14ac:dyDescent="0.25">
      <c r="A24844" t="s">
        <v>187</v>
      </c>
      <c r="B24844" t="s">
        <v>188</v>
      </c>
      <c r="C24844" t="s">
        <v>21</v>
      </c>
      <c r="D24844">
        <v>2</v>
      </c>
      <c r="E24844">
        <v>1</v>
      </c>
      <c r="F24844" s="7">
        <v>41815</v>
      </c>
      <c r="G24844" s="5">
        <v>0.2638888888888889</v>
      </c>
      <c r="H24844" t="str">
        <f t="shared" si="388"/>
        <v>Day</v>
      </c>
      <c r="I24844" t="s">
        <v>56</v>
      </c>
      <c r="J24844" t="s">
        <v>26</v>
      </c>
      <c r="K24844" t="s">
        <v>26</v>
      </c>
      <c r="L24844">
        <v>0</v>
      </c>
      <c r="M24844">
        <v>0</v>
      </c>
      <c r="N24844">
        <v>0</v>
      </c>
      <c r="O24844">
        <v>0</v>
      </c>
      <c r="P24844">
        <v>0</v>
      </c>
      <c r="Q24844" t="s">
        <v>24</v>
      </c>
      <c r="R24844" t="s">
        <v>795</v>
      </c>
      <c r="S24844" t="s">
        <v>1432</v>
      </c>
      <c r="T24844" t="s">
        <v>25</v>
      </c>
      <c r="U24844" t="s">
        <v>27</v>
      </c>
      <c r="V24844" t="s">
        <v>2650</v>
      </c>
      <c r="W24844" t="s">
        <v>51</v>
      </c>
      <c r="X24844" t="s">
        <v>261</v>
      </c>
      <c r="Y24844" t="s">
        <v>1433</v>
      </c>
      <c r="Z24844">
        <v>325094</v>
      </c>
    </row>
    <row r="24845" spans="1:26" x14ac:dyDescent="0.25">
      <c r="A24845" t="s">
        <v>187</v>
      </c>
      <c r="B24845" t="s">
        <v>188</v>
      </c>
      <c r="C24845" t="s">
        <v>21</v>
      </c>
      <c r="D24845">
        <v>2</v>
      </c>
      <c r="E24845">
        <v>1</v>
      </c>
      <c r="F24845" s="7">
        <v>38152</v>
      </c>
      <c r="G24845" s="5">
        <v>0.74305555555555547</v>
      </c>
      <c r="H24845" t="str">
        <f t="shared" si="388"/>
        <v>Day</v>
      </c>
      <c r="I24845" t="s">
        <v>47</v>
      </c>
      <c r="J24845" t="s">
        <v>26</v>
      </c>
      <c r="K24845" t="s">
        <v>26</v>
      </c>
      <c r="L24845">
        <v>0</v>
      </c>
      <c r="M24845">
        <v>0</v>
      </c>
      <c r="N24845">
        <v>0</v>
      </c>
      <c r="O24845">
        <v>0</v>
      </c>
      <c r="P24845">
        <v>0</v>
      </c>
      <c r="Q24845" t="s">
        <v>24</v>
      </c>
      <c r="R24845" t="s">
        <v>795</v>
      </c>
      <c r="S24845" t="s">
        <v>795</v>
      </c>
      <c r="T24845" t="s">
        <v>25</v>
      </c>
      <c r="U24845" t="s">
        <v>27</v>
      </c>
      <c r="V24845" t="s">
        <v>2650</v>
      </c>
      <c r="W24845" t="s">
        <v>51</v>
      </c>
      <c r="X24845" t="s">
        <v>261</v>
      </c>
      <c r="Y24845" t="s">
        <v>1020</v>
      </c>
      <c r="Z24845">
        <v>262903</v>
      </c>
    </row>
    <row r="24846" spans="1:26" x14ac:dyDescent="0.25">
      <c r="A24846" t="s">
        <v>187</v>
      </c>
      <c r="B24846" t="s">
        <v>188</v>
      </c>
      <c r="C24846" t="s">
        <v>21</v>
      </c>
      <c r="D24846">
        <v>2</v>
      </c>
      <c r="E24846">
        <v>1</v>
      </c>
      <c r="F24846" s="7">
        <v>40709</v>
      </c>
      <c r="G24846" s="5">
        <v>0.82152777777777775</v>
      </c>
      <c r="H24846" t="str">
        <f t="shared" si="388"/>
        <v>Night</v>
      </c>
      <c r="I24846" t="s">
        <v>47</v>
      </c>
      <c r="J24846" t="s">
        <v>26</v>
      </c>
      <c r="K24846" t="s">
        <v>26</v>
      </c>
      <c r="L24846">
        <v>0</v>
      </c>
      <c r="M24846">
        <v>0</v>
      </c>
      <c r="N24846">
        <v>0</v>
      </c>
      <c r="O24846">
        <v>0</v>
      </c>
      <c r="P24846">
        <v>0</v>
      </c>
      <c r="Q24846" t="s">
        <v>24</v>
      </c>
      <c r="R24846" t="s">
        <v>707</v>
      </c>
      <c r="S24846" t="s">
        <v>1526</v>
      </c>
      <c r="T24846" t="s">
        <v>25</v>
      </c>
      <c r="U24846" t="s">
        <v>27</v>
      </c>
      <c r="V24846" t="s">
        <v>2650</v>
      </c>
      <c r="W24846" t="s">
        <v>51</v>
      </c>
      <c r="X24846" t="s">
        <v>261</v>
      </c>
      <c r="Y24846" t="s">
        <v>1527</v>
      </c>
      <c r="Z24846">
        <v>302619</v>
      </c>
    </row>
    <row r="24847" spans="1:26" x14ac:dyDescent="0.25">
      <c r="A24847" t="s">
        <v>187</v>
      </c>
      <c r="B24847" t="s">
        <v>188</v>
      </c>
      <c r="C24847" t="s">
        <v>21</v>
      </c>
      <c r="D24847">
        <v>2</v>
      </c>
      <c r="E24847">
        <v>1</v>
      </c>
      <c r="F24847" s="7">
        <v>40764</v>
      </c>
      <c r="G24847" s="5">
        <v>0.40972222222222227</v>
      </c>
      <c r="H24847" t="str">
        <f t="shared" si="388"/>
        <v>Day</v>
      </c>
      <c r="I24847" t="s">
        <v>47</v>
      </c>
      <c r="J24847" t="s">
        <v>26</v>
      </c>
      <c r="K24847" t="s">
        <v>26</v>
      </c>
      <c r="L24847">
        <v>0</v>
      </c>
      <c r="M24847">
        <v>0</v>
      </c>
      <c r="N24847">
        <v>0</v>
      </c>
      <c r="O24847">
        <v>0</v>
      </c>
      <c r="P24847">
        <v>0</v>
      </c>
      <c r="Q24847" t="s">
        <v>24</v>
      </c>
      <c r="R24847" t="s">
        <v>86</v>
      </c>
      <c r="S24847" t="s">
        <v>1202</v>
      </c>
      <c r="T24847" t="s">
        <v>25</v>
      </c>
      <c r="U24847" t="s">
        <v>27</v>
      </c>
      <c r="V24847" t="s">
        <v>2654</v>
      </c>
      <c r="W24847" t="s">
        <v>51</v>
      </c>
      <c r="X24847" t="s">
        <v>261</v>
      </c>
      <c r="Y24847" t="s">
        <v>1203</v>
      </c>
      <c r="Z24847">
        <v>357823</v>
      </c>
    </row>
    <row r="24848" spans="1:26" x14ac:dyDescent="0.25">
      <c r="A24848" t="s">
        <v>187</v>
      </c>
      <c r="B24848" t="s">
        <v>188</v>
      </c>
      <c r="C24848" t="s">
        <v>21</v>
      </c>
      <c r="D24848">
        <v>2</v>
      </c>
      <c r="E24848">
        <v>1</v>
      </c>
      <c r="F24848" s="7">
        <v>41870</v>
      </c>
      <c r="G24848" s="5">
        <v>0.32291666666666669</v>
      </c>
      <c r="H24848" t="str">
        <f t="shared" si="388"/>
        <v>Day</v>
      </c>
      <c r="I24848" t="s">
        <v>47</v>
      </c>
      <c r="J24848" t="s">
        <v>26</v>
      </c>
      <c r="K24848" t="s">
        <v>26</v>
      </c>
      <c r="L24848">
        <v>0</v>
      </c>
      <c r="M24848">
        <v>0</v>
      </c>
      <c r="N24848">
        <v>0</v>
      </c>
      <c r="O24848">
        <v>0</v>
      </c>
      <c r="P24848">
        <v>0</v>
      </c>
      <c r="Q24848" t="s">
        <v>24</v>
      </c>
      <c r="R24848" t="s">
        <v>86</v>
      </c>
      <c r="S24848" t="s">
        <v>1202</v>
      </c>
      <c r="T24848" t="s">
        <v>25</v>
      </c>
      <c r="U24848" t="s">
        <v>27</v>
      </c>
      <c r="V24848" t="s">
        <v>2654</v>
      </c>
      <c r="W24848" t="s">
        <v>51</v>
      </c>
      <c r="X24848" t="s">
        <v>261</v>
      </c>
      <c r="Y24848" t="s">
        <v>1203</v>
      </c>
      <c r="Z24848">
        <v>252471</v>
      </c>
    </row>
    <row r="24849" spans="1:26" x14ac:dyDescent="0.25">
      <c r="A24849" t="s">
        <v>187</v>
      </c>
      <c r="B24849" t="s">
        <v>188</v>
      </c>
      <c r="C24849" t="s">
        <v>21</v>
      </c>
      <c r="D24849">
        <v>2</v>
      </c>
      <c r="E24849">
        <v>1</v>
      </c>
      <c r="F24849" s="7">
        <v>41358</v>
      </c>
      <c r="G24849" s="5">
        <v>0.73611111111111116</v>
      </c>
      <c r="H24849" t="str">
        <f t="shared" si="388"/>
        <v>Day</v>
      </c>
      <c r="I24849" t="s">
        <v>47</v>
      </c>
      <c r="J24849" t="s">
        <v>114</v>
      </c>
      <c r="K24849" t="s">
        <v>212</v>
      </c>
      <c r="L24849">
        <v>0</v>
      </c>
      <c r="M24849">
        <v>0</v>
      </c>
      <c r="N24849">
        <v>0</v>
      </c>
      <c r="O24849">
        <v>0</v>
      </c>
      <c r="P24849">
        <v>0</v>
      </c>
      <c r="Q24849" t="s">
        <v>24</v>
      </c>
      <c r="R24849" t="s">
        <v>86</v>
      </c>
      <c r="S24849" t="s">
        <v>96</v>
      </c>
      <c r="T24849" t="s">
        <v>25</v>
      </c>
      <c r="U24849" t="s">
        <v>27</v>
      </c>
      <c r="V24849" t="s">
        <v>2654</v>
      </c>
      <c r="W24849" t="s">
        <v>51</v>
      </c>
      <c r="X24849" t="s">
        <v>261</v>
      </c>
      <c r="Y24849" t="s">
        <v>97</v>
      </c>
      <c r="Z24849">
        <v>311588</v>
      </c>
    </row>
    <row r="24850" spans="1:26" x14ac:dyDescent="0.25">
      <c r="A24850" t="s">
        <v>187</v>
      </c>
      <c r="B24850" t="s">
        <v>188</v>
      </c>
      <c r="C24850" t="s">
        <v>21</v>
      </c>
      <c r="D24850">
        <v>2</v>
      </c>
      <c r="E24850">
        <v>1</v>
      </c>
      <c r="F24850" s="7">
        <v>37717</v>
      </c>
      <c r="G24850" s="5">
        <v>0.35416666666666669</v>
      </c>
      <c r="H24850" t="str">
        <f t="shared" si="388"/>
        <v>Day</v>
      </c>
      <c r="I24850" t="s">
        <v>47</v>
      </c>
      <c r="J24850" t="s">
        <v>26</v>
      </c>
      <c r="K24850" t="s">
        <v>26</v>
      </c>
      <c r="L24850">
        <v>0</v>
      </c>
      <c r="M24850">
        <v>0</v>
      </c>
      <c r="N24850">
        <v>0</v>
      </c>
      <c r="O24850">
        <v>0</v>
      </c>
      <c r="P24850">
        <v>0</v>
      </c>
      <c r="Q24850" t="s">
        <v>24</v>
      </c>
      <c r="R24850" t="s">
        <v>86</v>
      </c>
      <c r="S24850" t="s">
        <v>96</v>
      </c>
      <c r="T24850" t="s">
        <v>25</v>
      </c>
      <c r="U24850" t="s">
        <v>27</v>
      </c>
      <c r="V24850" t="s">
        <v>2654</v>
      </c>
      <c r="W24850" t="s">
        <v>51</v>
      </c>
      <c r="X24850" t="s">
        <v>261</v>
      </c>
      <c r="Y24850" t="s">
        <v>97</v>
      </c>
      <c r="Z24850">
        <v>206638</v>
      </c>
    </row>
    <row r="24851" spans="1:26" x14ac:dyDescent="0.25">
      <c r="A24851" t="s">
        <v>187</v>
      </c>
      <c r="B24851" t="s">
        <v>188</v>
      </c>
      <c r="C24851" t="s">
        <v>21</v>
      </c>
      <c r="D24851">
        <v>2</v>
      </c>
      <c r="E24851">
        <v>1</v>
      </c>
      <c r="F24851" s="7">
        <v>38864</v>
      </c>
      <c r="G24851" s="5">
        <v>0.66180555555555554</v>
      </c>
      <c r="H24851" t="str">
        <f t="shared" si="388"/>
        <v>Day</v>
      </c>
      <c r="I24851" t="s">
        <v>47</v>
      </c>
      <c r="J24851" t="s">
        <v>26</v>
      </c>
      <c r="K24851" t="s">
        <v>26</v>
      </c>
      <c r="L24851">
        <v>0</v>
      </c>
      <c r="M24851">
        <v>0</v>
      </c>
      <c r="N24851">
        <v>0</v>
      </c>
      <c r="O24851">
        <v>0</v>
      </c>
      <c r="P24851">
        <v>0</v>
      </c>
      <c r="Q24851" t="s">
        <v>24</v>
      </c>
      <c r="R24851" t="s">
        <v>86</v>
      </c>
      <c r="S24851" t="s">
        <v>522</v>
      </c>
      <c r="T24851" t="s">
        <v>25</v>
      </c>
      <c r="U24851" t="s">
        <v>27</v>
      </c>
      <c r="V24851" t="s">
        <v>2654</v>
      </c>
      <c r="W24851" t="s">
        <v>51</v>
      </c>
      <c r="X24851" t="s">
        <v>261</v>
      </c>
      <c r="Y24851" t="s">
        <v>523</v>
      </c>
      <c r="Z24851">
        <v>251385</v>
      </c>
    </row>
    <row r="24852" spans="1:26" x14ac:dyDescent="0.25">
      <c r="A24852" t="s">
        <v>187</v>
      </c>
      <c r="B24852" t="s">
        <v>188</v>
      </c>
      <c r="C24852" t="s">
        <v>21</v>
      </c>
      <c r="D24852">
        <v>2</v>
      </c>
      <c r="E24852">
        <v>1</v>
      </c>
      <c r="F24852" s="7">
        <v>39557</v>
      </c>
      <c r="G24852" s="5">
        <v>0.58124999999999993</v>
      </c>
      <c r="H24852" t="str">
        <f t="shared" si="388"/>
        <v>Day</v>
      </c>
      <c r="I24852" t="s">
        <v>47</v>
      </c>
      <c r="J24852" t="s">
        <v>26</v>
      </c>
      <c r="K24852" t="s">
        <v>26</v>
      </c>
      <c r="L24852">
        <v>0</v>
      </c>
      <c r="M24852">
        <v>0</v>
      </c>
      <c r="N24852">
        <v>0</v>
      </c>
      <c r="O24852">
        <v>0</v>
      </c>
      <c r="P24852">
        <v>0</v>
      </c>
      <c r="Q24852" t="s">
        <v>24</v>
      </c>
      <c r="R24852" t="s">
        <v>86</v>
      </c>
      <c r="S24852" t="s">
        <v>522</v>
      </c>
      <c r="T24852" t="s">
        <v>25</v>
      </c>
      <c r="U24852" t="s">
        <v>27</v>
      </c>
      <c r="V24852" t="s">
        <v>2654</v>
      </c>
      <c r="W24852" t="s">
        <v>51</v>
      </c>
      <c r="X24852" t="s">
        <v>261</v>
      </c>
      <c r="Y24852" t="s">
        <v>523</v>
      </c>
      <c r="Z24852">
        <v>229028</v>
      </c>
    </row>
    <row r="24853" spans="1:26" x14ac:dyDescent="0.25">
      <c r="A24853" t="s">
        <v>187</v>
      </c>
      <c r="B24853" t="s">
        <v>188</v>
      </c>
      <c r="C24853" t="s">
        <v>21</v>
      </c>
      <c r="D24853">
        <v>2</v>
      </c>
      <c r="E24853">
        <v>1</v>
      </c>
      <c r="F24853" s="7">
        <v>40635</v>
      </c>
      <c r="G24853" s="5">
        <v>0.3125</v>
      </c>
      <c r="H24853" t="str">
        <f t="shared" si="388"/>
        <v>Day</v>
      </c>
      <c r="I24853" t="s">
        <v>47</v>
      </c>
      <c r="J24853" t="s">
        <v>26</v>
      </c>
      <c r="K24853" t="s">
        <v>26</v>
      </c>
      <c r="L24853">
        <v>0</v>
      </c>
      <c r="M24853">
        <v>0</v>
      </c>
      <c r="N24853">
        <v>0</v>
      </c>
      <c r="O24853">
        <v>0</v>
      </c>
      <c r="P24853">
        <v>0</v>
      </c>
      <c r="Q24853" t="s">
        <v>24</v>
      </c>
      <c r="R24853" t="s">
        <v>86</v>
      </c>
      <c r="S24853" t="s">
        <v>522</v>
      </c>
      <c r="T24853" t="s">
        <v>25</v>
      </c>
      <c r="U24853" t="s">
        <v>27</v>
      </c>
      <c r="V24853" t="s">
        <v>2654</v>
      </c>
      <c r="W24853" t="s">
        <v>51</v>
      </c>
      <c r="X24853" t="s">
        <v>261</v>
      </c>
      <c r="Y24853" t="s">
        <v>523</v>
      </c>
      <c r="Z24853">
        <v>236567</v>
      </c>
    </row>
    <row r="24854" spans="1:26" x14ac:dyDescent="0.25">
      <c r="A24854" t="s">
        <v>187</v>
      </c>
      <c r="B24854" t="s">
        <v>188</v>
      </c>
      <c r="C24854" t="s">
        <v>21</v>
      </c>
      <c r="D24854">
        <v>2</v>
      </c>
      <c r="E24854">
        <v>1</v>
      </c>
      <c r="F24854" s="7">
        <v>42098</v>
      </c>
      <c r="G24854" s="5">
        <v>1.8749999999999999E-2</v>
      </c>
      <c r="H24854" t="str">
        <f t="shared" si="388"/>
        <v>Night</v>
      </c>
      <c r="I24854" t="s">
        <v>56</v>
      </c>
      <c r="J24854" t="s">
        <v>26</v>
      </c>
      <c r="K24854" t="s">
        <v>26</v>
      </c>
      <c r="L24854">
        <v>0</v>
      </c>
      <c r="M24854">
        <v>0</v>
      </c>
      <c r="N24854">
        <v>0</v>
      </c>
      <c r="O24854">
        <v>0</v>
      </c>
      <c r="P24854">
        <v>0</v>
      </c>
      <c r="Q24854" t="s">
        <v>24</v>
      </c>
      <c r="R24854" t="s">
        <v>128</v>
      </c>
      <c r="S24854" t="s">
        <v>996</v>
      </c>
      <c r="T24854" t="s">
        <v>25</v>
      </c>
      <c r="U24854" t="s">
        <v>27</v>
      </c>
      <c r="V24854" t="s">
        <v>2657</v>
      </c>
      <c r="W24854" t="s">
        <v>51</v>
      </c>
      <c r="X24854" t="s">
        <v>261</v>
      </c>
      <c r="Y24854" t="s">
        <v>997</v>
      </c>
      <c r="Z24854">
        <v>344598</v>
      </c>
    </row>
    <row r="24855" spans="1:26" x14ac:dyDescent="0.25">
      <c r="A24855" t="s">
        <v>187</v>
      </c>
      <c r="B24855" t="s">
        <v>188</v>
      </c>
      <c r="C24855" t="s">
        <v>21</v>
      </c>
      <c r="D24855">
        <v>2</v>
      </c>
      <c r="E24855">
        <v>1</v>
      </c>
      <c r="F24855" s="7">
        <v>40680</v>
      </c>
      <c r="G24855" s="5">
        <v>0.37708333333333338</v>
      </c>
      <c r="H24855" t="str">
        <f t="shared" si="388"/>
        <v>Day</v>
      </c>
      <c r="I24855" t="s">
        <v>56</v>
      </c>
      <c r="J24855" t="s">
        <v>26</v>
      </c>
      <c r="K24855" t="s">
        <v>26</v>
      </c>
      <c r="L24855">
        <v>0</v>
      </c>
      <c r="M24855">
        <v>0</v>
      </c>
      <c r="N24855">
        <v>0</v>
      </c>
      <c r="O24855">
        <v>0</v>
      </c>
      <c r="P24855">
        <v>0</v>
      </c>
      <c r="Q24855" t="s">
        <v>24</v>
      </c>
      <c r="R24855" t="s">
        <v>128</v>
      </c>
      <c r="S24855" t="s">
        <v>587</v>
      </c>
      <c r="T24855" t="s">
        <v>25</v>
      </c>
      <c r="U24855" t="s">
        <v>64</v>
      </c>
      <c r="V24855" t="s">
        <v>2657</v>
      </c>
      <c r="W24855" t="s">
        <v>51</v>
      </c>
      <c r="X24855" t="s">
        <v>261</v>
      </c>
      <c r="Y24855" t="s">
        <v>588</v>
      </c>
      <c r="Z24855">
        <v>225285</v>
      </c>
    </row>
    <row r="24856" spans="1:26" x14ac:dyDescent="0.25">
      <c r="A24856" t="s">
        <v>187</v>
      </c>
      <c r="B24856" t="s">
        <v>188</v>
      </c>
      <c r="C24856" t="s">
        <v>21</v>
      </c>
      <c r="D24856">
        <v>2</v>
      </c>
      <c r="E24856">
        <v>1</v>
      </c>
      <c r="F24856" s="7">
        <v>41395</v>
      </c>
      <c r="G24856" s="5">
        <v>0.78749999999999998</v>
      </c>
      <c r="H24856" t="str">
        <f t="shared" si="388"/>
        <v>Night</v>
      </c>
      <c r="I24856" t="s">
        <v>47</v>
      </c>
      <c r="J24856" t="s">
        <v>26</v>
      </c>
      <c r="K24856" t="s">
        <v>26</v>
      </c>
      <c r="L24856">
        <v>0</v>
      </c>
      <c r="M24856">
        <v>0</v>
      </c>
      <c r="N24856">
        <v>0</v>
      </c>
      <c r="O24856">
        <v>0</v>
      </c>
      <c r="P24856">
        <v>0</v>
      </c>
      <c r="Q24856" t="s">
        <v>24</v>
      </c>
      <c r="R24856" t="s">
        <v>46</v>
      </c>
      <c r="S24856" t="s">
        <v>44</v>
      </c>
      <c r="T24856" t="s">
        <v>25</v>
      </c>
      <c r="U24856" t="s">
        <v>27</v>
      </c>
      <c r="V24856" t="s">
        <v>2650</v>
      </c>
      <c r="W24856" t="s">
        <v>51</v>
      </c>
      <c r="X24856" t="s">
        <v>261</v>
      </c>
      <c r="Y24856" t="s">
        <v>45</v>
      </c>
      <c r="Z24856">
        <v>223639</v>
      </c>
    </row>
    <row r="24857" spans="1:26" x14ac:dyDescent="0.25">
      <c r="A24857" t="s">
        <v>187</v>
      </c>
      <c r="B24857" t="s">
        <v>188</v>
      </c>
      <c r="C24857" t="s">
        <v>21</v>
      </c>
      <c r="D24857">
        <v>2</v>
      </c>
      <c r="E24857">
        <v>1</v>
      </c>
      <c r="F24857" s="7">
        <v>40559</v>
      </c>
      <c r="G24857" s="5">
        <v>0.49305555555555558</v>
      </c>
      <c r="H24857" t="str">
        <f t="shared" si="388"/>
        <v>Day</v>
      </c>
      <c r="I24857" t="s">
        <v>56</v>
      </c>
      <c r="J24857" t="s">
        <v>26</v>
      </c>
      <c r="K24857" t="s">
        <v>26</v>
      </c>
      <c r="L24857">
        <v>0</v>
      </c>
      <c r="M24857">
        <v>0</v>
      </c>
      <c r="N24857">
        <v>0</v>
      </c>
      <c r="O24857">
        <v>0</v>
      </c>
      <c r="P24857">
        <v>0</v>
      </c>
      <c r="Q24857" t="s">
        <v>24</v>
      </c>
      <c r="R24857" t="s">
        <v>46</v>
      </c>
      <c r="S24857" t="s">
        <v>44</v>
      </c>
      <c r="T24857" t="s">
        <v>25</v>
      </c>
      <c r="U24857" t="s">
        <v>27</v>
      </c>
      <c r="V24857" t="s">
        <v>2650</v>
      </c>
      <c r="W24857" t="s">
        <v>51</v>
      </c>
      <c r="X24857" t="s">
        <v>261</v>
      </c>
      <c r="Y24857" t="s">
        <v>45</v>
      </c>
      <c r="Z24857">
        <v>268780</v>
      </c>
    </row>
    <row r="24858" spans="1:26" x14ac:dyDescent="0.25">
      <c r="A24858" t="s">
        <v>187</v>
      </c>
      <c r="B24858" t="s">
        <v>188</v>
      </c>
      <c r="C24858" t="s">
        <v>21</v>
      </c>
      <c r="D24858">
        <v>2</v>
      </c>
      <c r="E24858">
        <v>1</v>
      </c>
      <c r="F24858" s="7">
        <v>39858</v>
      </c>
      <c r="G24858" s="5">
        <v>0</v>
      </c>
      <c r="H24858" t="str">
        <f t="shared" si="388"/>
        <v>Night</v>
      </c>
      <c r="I24858" t="s">
        <v>56</v>
      </c>
      <c r="J24858" t="s">
        <v>26</v>
      </c>
      <c r="K24858" t="s">
        <v>212</v>
      </c>
      <c r="L24858">
        <v>0</v>
      </c>
      <c r="M24858">
        <v>0</v>
      </c>
      <c r="N24858">
        <v>0</v>
      </c>
      <c r="O24858">
        <v>0</v>
      </c>
      <c r="P24858">
        <v>0</v>
      </c>
      <c r="Q24858" t="s">
        <v>24</v>
      </c>
      <c r="R24858" t="s">
        <v>46</v>
      </c>
      <c r="S24858" t="s">
        <v>44</v>
      </c>
      <c r="T24858" t="s">
        <v>25</v>
      </c>
      <c r="U24858" t="s">
        <v>27</v>
      </c>
      <c r="V24858" t="s">
        <v>2650</v>
      </c>
      <c r="W24858" t="s">
        <v>51</v>
      </c>
      <c r="X24858" t="s">
        <v>261</v>
      </c>
      <c r="Y24858" t="s">
        <v>45</v>
      </c>
      <c r="Z24858">
        <v>268996</v>
      </c>
    </row>
    <row r="24859" spans="1:26" x14ac:dyDescent="0.25">
      <c r="A24859" t="s">
        <v>187</v>
      </c>
      <c r="B24859" t="s">
        <v>188</v>
      </c>
      <c r="C24859" t="s">
        <v>21</v>
      </c>
      <c r="D24859">
        <v>2</v>
      </c>
      <c r="E24859">
        <v>1</v>
      </c>
      <c r="F24859" s="7">
        <v>36920</v>
      </c>
      <c r="G24859" s="5">
        <v>0.57291666666666663</v>
      </c>
      <c r="H24859" t="str">
        <f t="shared" si="388"/>
        <v>Day</v>
      </c>
      <c r="I24859" t="s">
        <v>47</v>
      </c>
      <c r="J24859" t="s">
        <v>26</v>
      </c>
      <c r="K24859" t="s">
        <v>26</v>
      </c>
      <c r="L24859">
        <v>0</v>
      </c>
      <c r="M24859">
        <v>0</v>
      </c>
      <c r="N24859">
        <v>0</v>
      </c>
      <c r="O24859">
        <v>0</v>
      </c>
      <c r="P24859">
        <v>0</v>
      </c>
      <c r="Q24859" t="s">
        <v>24</v>
      </c>
      <c r="R24859" t="s">
        <v>46</v>
      </c>
      <c r="S24859" t="s">
        <v>44</v>
      </c>
      <c r="T24859" t="s">
        <v>25</v>
      </c>
      <c r="U24859" t="s">
        <v>27</v>
      </c>
      <c r="V24859" t="s">
        <v>2650</v>
      </c>
      <c r="W24859" t="s">
        <v>51</v>
      </c>
      <c r="X24859" t="s">
        <v>261</v>
      </c>
      <c r="Y24859" t="s">
        <v>45</v>
      </c>
      <c r="Z24859">
        <v>300638</v>
      </c>
    </row>
    <row r="24860" spans="1:26" x14ac:dyDescent="0.25">
      <c r="A24860" t="s">
        <v>187</v>
      </c>
      <c r="B24860" t="s">
        <v>188</v>
      </c>
      <c r="C24860" t="s">
        <v>21</v>
      </c>
      <c r="D24860">
        <v>2</v>
      </c>
      <c r="E24860">
        <v>1</v>
      </c>
      <c r="F24860" s="7">
        <v>37622</v>
      </c>
      <c r="G24860" s="5">
        <v>0.47083333333333338</v>
      </c>
      <c r="H24860" t="str">
        <f t="shared" si="388"/>
        <v>Day</v>
      </c>
      <c r="I24860" t="s">
        <v>56</v>
      </c>
      <c r="J24860" t="s">
        <v>26</v>
      </c>
      <c r="K24860" t="s">
        <v>26</v>
      </c>
      <c r="L24860">
        <v>0</v>
      </c>
      <c r="M24860">
        <v>0</v>
      </c>
      <c r="N24860">
        <v>0</v>
      </c>
      <c r="O24860">
        <v>0</v>
      </c>
      <c r="P24860">
        <v>0</v>
      </c>
      <c r="Q24860" t="s">
        <v>24</v>
      </c>
      <c r="R24860" t="s">
        <v>46</v>
      </c>
      <c r="S24860" t="s">
        <v>44</v>
      </c>
      <c r="T24860" t="s">
        <v>25</v>
      </c>
      <c r="U24860" t="s">
        <v>27</v>
      </c>
      <c r="V24860" t="s">
        <v>2650</v>
      </c>
      <c r="W24860" t="s">
        <v>51</v>
      </c>
      <c r="X24860" t="s">
        <v>261</v>
      </c>
      <c r="Y24860" t="s">
        <v>45</v>
      </c>
      <c r="Z24860">
        <v>309877</v>
      </c>
    </row>
    <row r="24861" spans="1:26" x14ac:dyDescent="0.25">
      <c r="A24861" t="s">
        <v>187</v>
      </c>
      <c r="B24861" t="s">
        <v>188</v>
      </c>
      <c r="C24861" t="s">
        <v>21</v>
      </c>
      <c r="D24861">
        <v>2</v>
      </c>
      <c r="E24861">
        <v>1</v>
      </c>
      <c r="F24861" s="7">
        <v>37903</v>
      </c>
      <c r="G24861" s="5">
        <v>0.55902777777777779</v>
      </c>
      <c r="H24861" t="str">
        <f t="shared" si="388"/>
        <v>Day</v>
      </c>
      <c r="I24861" t="s">
        <v>47</v>
      </c>
      <c r="J24861" t="s">
        <v>26</v>
      </c>
      <c r="K24861" t="s">
        <v>26</v>
      </c>
      <c r="L24861">
        <v>0</v>
      </c>
      <c r="M24861">
        <v>0</v>
      </c>
      <c r="N24861">
        <v>0</v>
      </c>
      <c r="O24861">
        <v>0</v>
      </c>
      <c r="P24861">
        <v>0</v>
      </c>
      <c r="Q24861" t="s">
        <v>24</v>
      </c>
      <c r="R24861" t="s">
        <v>46</v>
      </c>
      <c r="S24861" t="s">
        <v>44</v>
      </c>
      <c r="T24861" t="s">
        <v>25</v>
      </c>
      <c r="U24861" t="s">
        <v>27</v>
      </c>
      <c r="V24861" t="s">
        <v>2650</v>
      </c>
      <c r="W24861" t="s">
        <v>51</v>
      </c>
      <c r="X24861" t="s">
        <v>261</v>
      </c>
      <c r="Y24861" t="s">
        <v>45</v>
      </c>
      <c r="Z24861">
        <v>327476</v>
      </c>
    </row>
    <row r="24862" spans="1:26" x14ac:dyDescent="0.25">
      <c r="A24862" t="s">
        <v>187</v>
      </c>
      <c r="B24862" t="s">
        <v>188</v>
      </c>
      <c r="C24862" t="s">
        <v>21</v>
      </c>
      <c r="D24862">
        <v>2</v>
      </c>
      <c r="E24862">
        <v>1</v>
      </c>
      <c r="F24862" s="7">
        <v>37904</v>
      </c>
      <c r="G24862" s="5">
        <v>0.56597222222222221</v>
      </c>
      <c r="H24862" t="str">
        <f t="shared" si="388"/>
        <v>Day</v>
      </c>
      <c r="I24862" t="s">
        <v>47</v>
      </c>
      <c r="J24862" t="s">
        <v>26</v>
      </c>
      <c r="K24862" t="s">
        <v>26</v>
      </c>
      <c r="L24862">
        <v>0</v>
      </c>
      <c r="M24862">
        <v>0</v>
      </c>
      <c r="N24862">
        <v>0</v>
      </c>
      <c r="O24862">
        <v>0</v>
      </c>
      <c r="P24862">
        <v>0</v>
      </c>
      <c r="Q24862" t="s">
        <v>24</v>
      </c>
      <c r="R24862" t="s">
        <v>46</v>
      </c>
      <c r="S24862" t="s">
        <v>44</v>
      </c>
      <c r="T24862" t="s">
        <v>25</v>
      </c>
      <c r="U24862" t="s">
        <v>27</v>
      </c>
      <c r="V24862" t="s">
        <v>2650</v>
      </c>
      <c r="W24862" t="s">
        <v>51</v>
      </c>
      <c r="X24862" t="s">
        <v>261</v>
      </c>
      <c r="Y24862" t="s">
        <v>45</v>
      </c>
      <c r="Z24862">
        <v>330766</v>
      </c>
    </row>
    <row r="24863" spans="1:26" x14ac:dyDescent="0.25">
      <c r="A24863" t="s">
        <v>187</v>
      </c>
      <c r="B24863" t="s">
        <v>188</v>
      </c>
      <c r="C24863" t="s">
        <v>21</v>
      </c>
      <c r="D24863">
        <v>2</v>
      </c>
      <c r="E24863">
        <v>1</v>
      </c>
      <c r="F24863" s="7">
        <v>37951</v>
      </c>
      <c r="G24863" s="5">
        <v>0.29166666666666669</v>
      </c>
      <c r="H24863" t="str">
        <f t="shared" si="388"/>
        <v>Day</v>
      </c>
      <c r="I24863" t="s">
        <v>47</v>
      </c>
      <c r="J24863" t="s">
        <v>26</v>
      </c>
      <c r="K24863" t="s">
        <v>26</v>
      </c>
      <c r="L24863">
        <v>0</v>
      </c>
      <c r="M24863">
        <v>0</v>
      </c>
      <c r="N24863">
        <v>0</v>
      </c>
      <c r="O24863">
        <v>0</v>
      </c>
      <c r="P24863">
        <v>0</v>
      </c>
      <c r="Q24863" t="s">
        <v>24</v>
      </c>
      <c r="R24863" t="s">
        <v>46</v>
      </c>
      <c r="S24863" t="s">
        <v>44</v>
      </c>
      <c r="T24863" t="s">
        <v>25</v>
      </c>
      <c r="U24863" t="s">
        <v>27</v>
      </c>
      <c r="V24863" t="s">
        <v>2650</v>
      </c>
      <c r="W24863" t="s">
        <v>51</v>
      </c>
      <c r="X24863" t="s">
        <v>261</v>
      </c>
      <c r="Y24863" t="s">
        <v>45</v>
      </c>
      <c r="Z24863">
        <v>357072</v>
      </c>
    </row>
    <row r="24864" spans="1:26" x14ac:dyDescent="0.25">
      <c r="A24864" t="s">
        <v>187</v>
      </c>
      <c r="B24864" t="s">
        <v>188</v>
      </c>
      <c r="C24864" t="s">
        <v>21</v>
      </c>
      <c r="D24864">
        <v>2</v>
      </c>
      <c r="E24864">
        <v>1</v>
      </c>
      <c r="F24864" s="7">
        <v>37951</v>
      </c>
      <c r="G24864" s="5">
        <v>0.32291666666666669</v>
      </c>
      <c r="H24864" t="str">
        <f t="shared" si="388"/>
        <v>Day</v>
      </c>
      <c r="I24864" t="s">
        <v>47</v>
      </c>
      <c r="J24864" t="s">
        <v>26</v>
      </c>
      <c r="K24864" t="s">
        <v>26</v>
      </c>
      <c r="L24864">
        <v>0</v>
      </c>
      <c r="M24864">
        <v>0</v>
      </c>
      <c r="N24864">
        <v>0</v>
      </c>
      <c r="O24864">
        <v>0</v>
      </c>
      <c r="P24864">
        <v>0</v>
      </c>
      <c r="Q24864" t="s">
        <v>24</v>
      </c>
      <c r="R24864" t="s">
        <v>46</v>
      </c>
      <c r="S24864" t="s">
        <v>44</v>
      </c>
      <c r="T24864" t="s">
        <v>25</v>
      </c>
      <c r="U24864" t="s">
        <v>27</v>
      </c>
      <c r="V24864" t="s">
        <v>2650</v>
      </c>
      <c r="W24864" t="s">
        <v>51</v>
      </c>
      <c r="X24864" t="s">
        <v>261</v>
      </c>
      <c r="Y24864" t="s">
        <v>45</v>
      </c>
      <c r="Z24864">
        <v>260796</v>
      </c>
    </row>
    <row r="24865" spans="1:26" x14ac:dyDescent="0.25">
      <c r="A24865" t="s">
        <v>187</v>
      </c>
      <c r="B24865" t="s">
        <v>188</v>
      </c>
      <c r="C24865" t="s">
        <v>21</v>
      </c>
      <c r="D24865">
        <v>2</v>
      </c>
      <c r="E24865">
        <v>1</v>
      </c>
      <c r="F24865" s="7">
        <v>37951</v>
      </c>
      <c r="G24865" s="5">
        <v>0.32777777777777778</v>
      </c>
      <c r="H24865" t="str">
        <f t="shared" si="388"/>
        <v>Day</v>
      </c>
      <c r="I24865" t="s">
        <v>47</v>
      </c>
      <c r="J24865" t="s">
        <v>26</v>
      </c>
      <c r="K24865" t="s">
        <v>26</v>
      </c>
      <c r="L24865">
        <v>0</v>
      </c>
      <c r="M24865">
        <v>0</v>
      </c>
      <c r="N24865">
        <v>0</v>
      </c>
      <c r="O24865">
        <v>0</v>
      </c>
      <c r="P24865">
        <v>0</v>
      </c>
      <c r="Q24865" t="s">
        <v>24</v>
      </c>
      <c r="R24865" t="s">
        <v>228</v>
      </c>
      <c r="S24865" t="s">
        <v>226</v>
      </c>
      <c r="T24865" t="s">
        <v>25</v>
      </c>
      <c r="U24865" t="s">
        <v>64</v>
      </c>
      <c r="V24865" t="s">
        <v>2650</v>
      </c>
      <c r="W24865" t="s">
        <v>51</v>
      </c>
      <c r="X24865" t="s">
        <v>261</v>
      </c>
      <c r="Y24865" t="s">
        <v>227</v>
      </c>
      <c r="Z24865">
        <v>267388</v>
      </c>
    </row>
    <row r="24866" spans="1:26" x14ac:dyDescent="0.25">
      <c r="A24866" t="s">
        <v>187</v>
      </c>
      <c r="B24866" t="s">
        <v>188</v>
      </c>
      <c r="C24866" t="s">
        <v>21</v>
      </c>
      <c r="D24866">
        <v>2</v>
      </c>
      <c r="E24866">
        <v>1</v>
      </c>
      <c r="F24866" s="7">
        <v>38017</v>
      </c>
      <c r="G24866" s="5">
        <v>0.40208333333333335</v>
      </c>
      <c r="H24866" t="str">
        <f t="shared" si="388"/>
        <v>Day</v>
      </c>
      <c r="I24866" t="s">
        <v>56</v>
      </c>
      <c r="J24866" t="s">
        <v>26</v>
      </c>
      <c r="K24866" t="s">
        <v>26</v>
      </c>
      <c r="L24866">
        <v>0</v>
      </c>
      <c r="M24866">
        <v>0</v>
      </c>
      <c r="N24866">
        <v>0</v>
      </c>
      <c r="O24866">
        <v>0</v>
      </c>
      <c r="P24866">
        <v>0</v>
      </c>
      <c r="Q24866" t="s">
        <v>24</v>
      </c>
      <c r="R24866" t="s">
        <v>228</v>
      </c>
      <c r="S24866" t="s">
        <v>226</v>
      </c>
      <c r="T24866" t="s">
        <v>25</v>
      </c>
      <c r="U24866" t="s">
        <v>27</v>
      </c>
      <c r="V24866" t="s">
        <v>2650</v>
      </c>
      <c r="W24866" t="s">
        <v>51</v>
      </c>
      <c r="X24866" t="s">
        <v>261</v>
      </c>
      <c r="Y24866" t="s">
        <v>227</v>
      </c>
      <c r="Z24866">
        <v>225092</v>
      </c>
    </row>
    <row r="24867" spans="1:26" x14ac:dyDescent="0.25">
      <c r="A24867" t="s">
        <v>187</v>
      </c>
      <c r="B24867" t="s">
        <v>188</v>
      </c>
      <c r="C24867" t="s">
        <v>21</v>
      </c>
      <c r="D24867">
        <v>2</v>
      </c>
      <c r="E24867">
        <v>1</v>
      </c>
      <c r="F24867" s="7">
        <v>38157</v>
      </c>
      <c r="G24867" s="5">
        <v>0.40625</v>
      </c>
      <c r="H24867" t="str">
        <f t="shared" si="388"/>
        <v>Day</v>
      </c>
      <c r="I24867" t="s">
        <v>47</v>
      </c>
      <c r="J24867" t="s">
        <v>26</v>
      </c>
      <c r="K24867" t="s">
        <v>26</v>
      </c>
      <c r="L24867">
        <v>0</v>
      </c>
      <c r="M24867">
        <v>0</v>
      </c>
      <c r="N24867">
        <v>0</v>
      </c>
      <c r="O24867">
        <v>0</v>
      </c>
      <c r="P24867">
        <v>0</v>
      </c>
      <c r="Q24867" t="s">
        <v>24</v>
      </c>
      <c r="R24867" t="s">
        <v>228</v>
      </c>
      <c r="S24867" t="s">
        <v>226</v>
      </c>
      <c r="T24867" t="s">
        <v>25</v>
      </c>
      <c r="U24867" t="s">
        <v>27</v>
      </c>
      <c r="V24867" t="s">
        <v>2650</v>
      </c>
      <c r="W24867" t="s">
        <v>51</v>
      </c>
      <c r="X24867" t="s">
        <v>261</v>
      </c>
      <c r="Y24867" t="s">
        <v>227</v>
      </c>
      <c r="Z24867">
        <v>226911</v>
      </c>
    </row>
    <row r="24868" spans="1:26" x14ac:dyDescent="0.25">
      <c r="A24868" t="s">
        <v>187</v>
      </c>
      <c r="B24868" t="s">
        <v>188</v>
      </c>
      <c r="C24868" t="s">
        <v>21</v>
      </c>
      <c r="D24868">
        <v>2</v>
      </c>
      <c r="E24868">
        <v>1</v>
      </c>
      <c r="F24868" s="7">
        <v>38546</v>
      </c>
      <c r="G24868" s="5">
        <v>0.30902777777777779</v>
      </c>
      <c r="H24868" t="str">
        <f t="shared" si="388"/>
        <v>Day</v>
      </c>
      <c r="I24868" t="s">
        <v>47</v>
      </c>
      <c r="J24868" t="s">
        <v>26</v>
      </c>
      <c r="K24868" t="s">
        <v>26</v>
      </c>
      <c r="L24868">
        <v>0</v>
      </c>
      <c r="M24868">
        <v>0</v>
      </c>
      <c r="N24868">
        <v>0</v>
      </c>
      <c r="O24868">
        <v>0</v>
      </c>
      <c r="P24868">
        <v>0</v>
      </c>
      <c r="Q24868" t="s">
        <v>24</v>
      </c>
      <c r="R24868" t="s">
        <v>228</v>
      </c>
      <c r="S24868" t="s">
        <v>226</v>
      </c>
      <c r="T24868" t="s">
        <v>25</v>
      </c>
      <c r="U24868" t="s">
        <v>27</v>
      </c>
      <c r="V24868" t="s">
        <v>2650</v>
      </c>
      <c r="W24868" t="s">
        <v>51</v>
      </c>
      <c r="X24868" t="s">
        <v>261</v>
      </c>
      <c r="Y24868" t="s">
        <v>227</v>
      </c>
      <c r="Z24868">
        <v>228780</v>
      </c>
    </row>
    <row r="24869" spans="1:26" x14ac:dyDescent="0.25">
      <c r="A24869" t="s">
        <v>187</v>
      </c>
      <c r="B24869" t="s">
        <v>188</v>
      </c>
      <c r="C24869" t="s">
        <v>21</v>
      </c>
      <c r="D24869">
        <v>2</v>
      </c>
      <c r="E24869">
        <v>1</v>
      </c>
      <c r="F24869" s="7">
        <v>38696</v>
      </c>
      <c r="G24869" s="5">
        <v>0.38194444444444442</v>
      </c>
      <c r="H24869" t="str">
        <f t="shared" si="388"/>
        <v>Day</v>
      </c>
      <c r="I24869" t="s">
        <v>47</v>
      </c>
      <c r="J24869" t="s">
        <v>26</v>
      </c>
      <c r="K24869" t="s">
        <v>26</v>
      </c>
      <c r="L24869">
        <v>0</v>
      </c>
      <c r="M24869">
        <v>0</v>
      </c>
      <c r="N24869">
        <v>0</v>
      </c>
      <c r="O24869">
        <v>0</v>
      </c>
      <c r="P24869">
        <v>0</v>
      </c>
      <c r="Q24869" t="s">
        <v>24</v>
      </c>
      <c r="R24869" t="s">
        <v>228</v>
      </c>
      <c r="S24869" t="s">
        <v>226</v>
      </c>
      <c r="T24869" t="s">
        <v>25</v>
      </c>
      <c r="U24869" t="s">
        <v>27</v>
      </c>
      <c r="V24869" t="s">
        <v>2650</v>
      </c>
      <c r="W24869" t="s">
        <v>51</v>
      </c>
      <c r="X24869" t="s">
        <v>261</v>
      </c>
      <c r="Y24869" t="s">
        <v>227</v>
      </c>
      <c r="Z24869">
        <v>301112</v>
      </c>
    </row>
    <row r="24870" spans="1:26" x14ac:dyDescent="0.25">
      <c r="A24870" t="s">
        <v>187</v>
      </c>
      <c r="B24870" t="s">
        <v>188</v>
      </c>
      <c r="C24870" t="s">
        <v>21</v>
      </c>
      <c r="D24870">
        <v>2</v>
      </c>
      <c r="E24870">
        <v>1</v>
      </c>
      <c r="F24870" s="7">
        <v>38733</v>
      </c>
      <c r="G24870" s="5">
        <v>0.36458333333333331</v>
      </c>
      <c r="H24870" t="str">
        <f t="shared" si="388"/>
        <v>Day</v>
      </c>
      <c r="I24870" t="s">
        <v>47</v>
      </c>
      <c r="J24870" t="s">
        <v>26</v>
      </c>
      <c r="K24870" t="s">
        <v>26</v>
      </c>
      <c r="L24870">
        <v>0</v>
      </c>
      <c r="M24870">
        <v>0</v>
      </c>
      <c r="N24870">
        <v>0</v>
      </c>
      <c r="O24870">
        <v>0</v>
      </c>
      <c r="P24870">
        <v>0</v>
      </c>
      <c r="Q24870" t="s">
        <v>24</v>
      </c>
      <c r="R24870" t="s">
        <v>228</v>
      </c>
      <c r="S24870" t="s">
        <v>226</v>
      </c>
      <c r="T24870" t="s">
        <v>25</v>
      </c>
      <c r="U24870" t="s">
        <v>27</v>
      </c>
      <c r="V24870" t="s">
        <v>2650</v>
      </c>
      <c r="W24870" t="s">
        <v>51</v>
      </c>
      <c r="X24870" t="s">
        <v>261</v>
      </c>
      <c r="Y24870" t="s">
        <v>227</v>
      </c>
      <c r="Z24870">
        <v>307343</v>
      </c>
    </row>
    <row r="24871" spans="1:26" x14ac:dyDescent="0.25">
      <c r="A24871" t="s">
        <v>187</v>
      </c>
      <c r="B24871" t="s">
        <v>188</v>
      </c>
      <c r="C24871" t="s">
        <v>21</v>
      </c>
      <c r="D24871">
        <v>2</v>
      </c>
      <c r="E24871">
        <v>1</v>
      </c>
      <c r="F24871" s="7">
        <v>38733</v>
      </c>
      <c r="G24871" s="5">
        <v>0.39097222222222222</v>
      </c>
      <c r="H24871" t="str">
        <f t="shared" si="388"/>
        <v>Day</v>
      </c>
      <c r="I24871" t="s">
        <v>47</v>
      </c>
      <c r="J24871" t="s">
        <v>26</v>
      </c>
      <c r="K24871" t="s">
        <v>26</v>
      </c>
      <c r="L24871">
        <v>0</v>
      </c>
      <c r="M24871">
        <v>0</v>
      </c>
      <c r="N24871">
        <v>0</v>
      </c>
      <c r="O24871">
        <v>0</v>
      </c>
      <c r="P24871">
        <v>0</v>
      </c>
      <c r="Q24871" t="s">
        <v>24</v>
      </c>
      <c r="R24871" t="s">
        <v>228</v>
      </c>
      <c r="S24871" t="s">
        <v>226</v>
      </c>
      <c r="T24871" t="s">
        <v>25</v>
      </c>
      <c r="U24871" t="s">
        <v>27</v>
      </c>
      <c r="V24871" t="s">
        <v>2650</v>
      </c>
      <c r="W24871" t="s">
        <v>51</v>
      </c>
      <c r="X24871" t="s">
        <v>261</v>
      </c>
      <c r="Y24871" t="s">
        <v>227</v>
      </c>
      <c r="Z24871">
        <v>309889</v>
      </c>
    </row>
    <row r="24872" spans="1:26" x14ac:dyDescent="0.25">
      <c r="A24872" t="s">
        <v>187</v>
      </c>
      <c r="B24872" t="s">
        <v>188</v>
      </c>
      <c r="C24872" t="s">
        <v>21</v>
      </c>
      <c r="D24872">
        <v>2</v>
      </c>
      <c r="E24872">
        <v>1</v>
      </c>
      <c r="F24872" s="7">
        <v>38736</v>
      </c>
      <c r="G24872" s="5">
        <v>0.46875</v>
      </c>
      <c r="H24872" t="str">
        <f t="shared" si="388"/>
        <v>Day</v>
      </c>
      <c r="I24872" t="s">
        <v>47</v>
      </c>
      <c r="J24872" t="s">
        <v>26</v>
      </c>
      <c r="K24872" t="s">
        <v>26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 t="s">
        <v>24</v>
      </c>
      <c r="R24872" t="s">
        <v>228</v>
      </c>
      <c r="S24872" t="s">
        <v>226</v>
      </c>
      <c r="T24872" t="s">
        <v>25</v>
      </c>
      <c r="U24872" t="s">
        <v>27</v>
      </c>
      <c r="V24872" t="s">
        <v>2650</v>
      </c>
      <c r="W24872" t="s">
        <v>51</v>
      </c>
      <c r="X24872" t="s">
        <v>261</v>
      </c>
      <c r="Y24872" t="s">
        <v>227</v>
      </c>
      <c r="Z24872">
        <v>310616</v>
      </c>
    </row>
    <row r="24873" spans="1:26" x14ac:dyDescent="0.25">
      <c r="A24873" t="s">
        <v>187</v>
      </c>
      <c r="B24873" t="s">
        <v>188</v>
      </c>
      <c r="C24873" t="s">
        <v>21</v>
      </c>
      <c r="D24873">
        <v>2</v>
      </c>
      <c r="E24873">
        <v>1</v>
      </c>
      <c r="F24873" s="7">
        <v>38764</v>
      </c>
      <c r="G24873" s="5">
        <v>0.3125</v>
      </c>
      <c r="H24873" t="str">
        <f t="shared" si="388"/>
        <v>Day</v>
      </c>
      <c r="I24873" t="s">
        <v>47</v>
      </c>
      <c r="J24873" t="s">
        <v>26</v>
      </c>
      <c r="K24873" t="s">
        <v>26</v>
      </c>
      <c r="L24873">
        <v>0</v>
      </c>
      <c r="M24873">
        <v>0</v>
      </c>
      <c r="N24873">
        <v>0</v>
      </c>
      <c r="O24873">
        <v>0</v>
      </c>
      <c r="P24873">
        <v>0</v>
      </c>
      <c r="Q24873" t="s">
        <v>24</v>
      </c>
      <c r="R24873" t="s">
        <v>228</v>
      </c>
      <c r="S24873" t="s">
        <v>226</v>
      </c>
      <c r="T24873" t="s">
        <v>25</v>
      </c>
      <c r="U24873" t="s">
        <v>27</v>
      </c>
      <c r="V24873" t="s">
        <v>2650</v>
      </c>
      <c r="W24873" t="s">
        <v>51</v>
      </c>
      <c r="X24873" t="s">
        <v>261</v>
      </c>
      <c r="Y24873" t="s">
        <v>227</v>
      </c>
      <c r="Z24873">
        <v>310533</v>
      </c>
    </row>
    <row r="24874" spans="1:26" x14ac:dyDescent="0.25">
      <c r="A24874" t="s">
        <v>187</v>
      </c>
      <c r="B24874" t="s">
        <v>188</v>
      </c>
      <c r="C24874" t="s">
        <v>21</v>
      </c>
      <c r="D24874">
        <v>2</v>
      </c>
      <c r="E24874">
        <v>1</v>
      </c>
      <c r="F24874" s="7">
        <v>38765</v>
      </c>
      <c r="G24874" s="5">
        <v>0.49513888888888885</v>
      </c>
      <c r="H24874" t="str">
        <f t="shared" si="388"/>
        <v>Day</v>
      </c>
      <c r="I24874" t="s">
        <v>56</v>
      </c>
      <c r="J24874" t="s">
        <v>26</v>
      </c>
      <c r="K24874" t="s">
        <v>26</v>
      </c>
      <c r="L24874">
        <v>0</v>
      </c>
      <c r="M24874">
        <v>0</v>
      </c>
      <c r="N24874">
        <v>0</v>
      </c>
      <c r="O24874">
        <v>0</v>
      </c>
      <c r="P24874">
        <v>0</v>
      </c>
      <c r="Q24874" t="s">
        <v>24</v>
      </c>
      <c r="R24874" t="s">
        <v>228</v>
      </c>
      <c r="S24874" t="s">
        <v>226</v>
      </c>
      <c r="T24874" t="s">
        <v>25</v>
      </c>
      <c r="U24874" t="s">
        <v>27</v>
      </c>
      <c r="V24874" t="s">
        <v>2650</v>
      </c>
      <c r="W24874" t="s">
        <v>51</v>
      </c>
      <c r="X24874" t="s">
        <v>261</v>
      </c>
      <c r="Y24874" t="s">
        <v>227</v>
      </c>
      <c r="Z24874">
        <v>320022</v>
      </c>
    </row>
    <row r="24875" spans="1:26" x14ac:dyDescent="0.25">
      <c r="A24875" t="s">
        <v>187</v>
      </c>
      <c r="B24875" t="s">
        <v>188</v>
      </c>
      <c r="C24875" t="s">
        <v>21</v>
      </c>
      <c r="D24875">
        <v>2</v>
      </c>
      <c r="E24875">
        <v>1</v>
      </c>
      <c r="F24875" s="7">
        <v>38765</v>
      </c>
      <c r="G24875" s="5">
        <v>0.67708333333333337</v>
      </c>
      <c r="H24875" t="str">
        <f t="shared" si="388"/>
        <v>Day</v>
      </c>
      <c r="I24875" t="s">
        <v>47</v>
      </c>
      <c r="J24875" t="s">
        <v>26</v>
      </c>
      <c r="K24875" t="s">
        <v>26</v>
      </c>
      <c r="L24875">
        <v>0</v>
      </c>
      <c r="M24875">
        <v>0</v>
      </c>
      <c r="N24875">
        <v>0</v>
      </c>
      <c r="O24875">
        <v>0</v>
      </c>
      <c r="P24875">
        <v>0</v>
      </c>
      <c r="Q24875" t="s">
        <v>24</v>
      </c>
      <c r="R24875" t="s">
        <v>228</v>
      </c>
      <c r="S24875" t="s">
        <v>226</v>
      </c>
      <c r="T24875" t="s">
        <v>25</v>
      </c>
      <c r="U24875" t="s">
        <v>27</v>
      </c>
      <c r="V24875" t="s">
        <v>2650</v>
      </c>
      <c r="W24875" t="s">
        <v>51</v>
      </c>
      <c r="X24875" t="s">
        <v>261</v>
      </c>
      <c r="Y24875" t="s">
        <v>227</v>
      </c>
      <c r="Z24875">
        <v>320368</v>
      </c>
    </row>
    <row r="24876" spans="1:26" x14ac:dyDescent="0.25">
      <c r="A24876" t="s">
        <v>187</v>
      </c>
      <c r="B24876" t="s">
        <v>188</v>
      </c>
      <c r="C24876" t="s">
        <v>21</v>
      </c>
      <c r="D24876">
        <v>2</v>
      </c>
      <c r="E24876">
        <v>1</v>
      </c>
      <c r="F24876" s="7">
        <v>38767</v>
      </c>
      <c r="G24876" s="5">
        <v>0.3979166666666667</v>
      </c>
      <c r="H24876" t="str">
        <f t="shared" si="388"/>
        <v>Day</v>
      </c>
      <c r="I24876" t="s">
        <v>47</v>
      </c>
      <c r="J24876" t="s">
        <v>26</v>
      </c>
      <c r="K24876" t="s">
        <v>26</v>
      </c>
      <c r="L24876">
        <v>0</v>
      </c>
      <c r="M24876">
        <v>0</v>
      </c>
      <c r="N24876">
        <v>0</v>
      </c>
      <c r="O24876">
        <v>0</v>
      </c>
      <c r="P24876">
        <v>0</v>
      </c>
      <c r="Q24876" t="s">
        <v>24</v>
      </c>
      <c r="R24876" t="s">
        <v>228</v>
      </c>
      <c r="S24876" t="s">
        <v>226</v>
      </c>
      <c r="T24876" t="s">
        <v>25</v>
      </c>
      <c r="U24876" t="s">
        <v>27</v>
      </c>
      <c r="V24876" t="s">
        <v>2650</v>
      </c>
      <c r="W24876" t="s">
        <v>51</v>
      </c>
      <c r="X24876" t="s">
        <v>261</v>
      </c>
      <c r="Y24876" t="s">
        <v>227</v>
      </c>
      <c r="Z24876">
        <v>330877</v>
      </c>
    </row>
    <row r="24877" spans="1:26" x14ac:dyDescent="0.25">
      <c r="A24877" t="s">
        <v>187</v>
      </c>
      <c r="B24877" t="s">
        <v>188</v>
      </c>
      <c r="C24877" t="s">
        <v>21</v>
      </c>
      <c r="D24877">
        <v>2</v>
      </c>
      <c r="E24877">
        <v>1</v>
      </c>
      <c r="F24877" s="7">
        <v>38891</v>
      </c>
      <c r="G24877" s="5">
        <v>0.3833333333333333</v>
      </c>
      <c r="H24877" t="str">
        <f t="shared" si="388"/>
        <v>Day</v>
      </c>
      <c r="I24877" t="s">
        <v>47</v>
      </c>
      <c r="J24877" t="s">
        <v>26</v>
      </c>
      <c r="K24877" t="s">
        <v>26</v>
      </c>
      <c r="L24877">
        <v>0</v>
      </c>
      <c r="M24877">
        <v>0</v>
      </c>
      <c r="N24877">
        <v>0</v>
      </c>
      <c r="O24877">
        <v>0</v>
      </c>
      <c r="P24877">
        <v>0</v>
      </c>
      <c r="Q24877" t="s">
        <v>24</v>
      </c>
      <c r="R24877" t="s">
        <v>228</v>
      </c>
      <c r="S24877" t="s">
        <v>226</v>
      </c>
      <c r="T24877" t="s">
        <v>25</v>
      </c>
      <c r="U24877" t="s">
        <v>27</v>
      </c>
      <c r="V24877" t="s">
        <v>2650</v>
      </c>
      <c r="W24877" t="s">
        <v>51</v>
      </c>
      <c r="X24877" t="s">
        <v>261</v>
      </c>
      <c r="Y24877" t="s">
        <v>227</v>
      </c>
      <c r="Z24877">
        <v>345675</v>
      </c>
    </row>
    <row r="24878" spans="1:26" x14ac:dyDescent="0.25">
      <c r="A24878" t="s">
        <v>187</v>
      </c>
      <c r="B24878" t="s">
        <v>188</v>
      </c>
      <c r="C24878" t="s">
        <v>21</v>
      </c>
      <c r="D24878">
        <v>2</v>
      </c>
      <c r="E24878">
        <v>1</v>
      </c>
      <c r="F24878" s="7">
        <v>39035</v>
      </c>
      <c r="G24878" s="5">
        <v>2.0833333333333332E-2</v>
      </c>
      <c r="H24878" t="str">
        <f t="shared" si="388"/>
        <v>Night</v>
      </c>
      <c r="I24878" t="s">
        <v>47</v>
      </c>
      <c r="J24878" t="s">
        <v>26</v>
      </c>
      <c r="K24878" t="s">
        <v>26</v>
      </c>
      <c r="L24878">
        <v>0</v>
      </c>
      <c r="M24878">
        <v>0</v>
      </c>
      <c r="N24878">
        <v>0</v>
      </c>
      <c r="O24878">
        <v>0</v>
      </c>
      <c r="P24878">
        <v>0</v>
      </c>
      <c r="Q24878" t="s">
        <v>24</v>
      </c>
      <c r="R24878" t="s">
        <v>816</v>
      </c>
      <c r="S24878" t="s">
        <v>1150</v>
      </c>
      <c r="T24878" t="s">
        <v>25</v>
      </c>
      <c r="U24878" t="s">
        <v>27</v>
      </c>
      <c r="V24878" t="s">
        <v>2650</v>
      </c>
      <c r="W24878" t="s">
        <v>51</v>
      </c>
      <c r="X24878" t="s">
        <v>261</v>
      </c>
      <c r="Y24878" t="s">
        <v>1151</v>
      </c>
      <c r="Z24878">
        <v>318844</v>
      </c>
    </row>
    <row r="24879" spans="1:26" x14ac:dyDescent="0.25">
      <c r="A24879" t="s">
        <v>187</v>
      </c>
      <c r="B24879" t="s">
        <v>188</v>
      </c>
      <c r="C24879" t="s">
        <v>21</v>
      </c>
      <c r="D24879">
        <v>2</v>
      </c>
      <c r="E24879">
        <v>1</v>
      </c>
      <c r="F24879" s="7">
        <v>39046</v>
      </c>
      <c r="G24879" s="5">
        <v>0.61805555555555558</v>
      </c>
      <c r="H24879" t="str">
        <f t="shared" si="388"/>
        <v>Day</v>
      </c>
      <c r="I24879" t="s">
        <v>47</v>
      </c>
      <c r="J24879" t="s">
        <v>26</v>
      </c>
      <c r="K24879" t="s">
        <v>26</v>
      </c>
      <c r="L24879">
        <v>0</v>
      </c>
      <c r="M24879">
        <v>0</v>
      </c>
      <c r="N24879">
        <v>0</v>
      </c>
      <c r="O24879">
        <v>0</v>
      </c>
      <c r="P24879">
        <v>0</v>
      </c>
      <c r="Q24879" t="s">
        <v>24</v>
      </c>
      <c r="R24879" t="s">
        <v>816</v>
      </c>
      <c r="S24879" t="s">
        <v>1150</v>
      </c>
      <c r="T24879" t="s">
        <v>25</v>
      </c>
      <c r="U24879" t="s">
        <v>27</v>
      </c>
      <c r="V24879" t="s">
        <v>2650</v>
      </c>
      <c r="W24879" t="s">
        <v>51</v>
      </c>
      <c r="X24879" t="s">
        <v>261</v>
      </c>
      <c r="Y24879" t="s">
        <v>1151</v>
      </c>
      <c r="Z24879">
        <v>348961</v>
      </c>
    </row>
    <row r="24880" spans="1:26" x14ac:dyDescent="0.25">
      <c r="A24880" t="s">
        <v>187</v>
      </c>
      <c r="B24880" t="s">
        <v>188</v>
      </c>
      <c r="C24880" t="s">
        <v>21</v>
      </c>
      <c r="D24880">
        <v>2</v>
      </c>
      <c r="E24880">
        <v>1</v>
      </c>
      <c r="F24880" s="7">
        <v>39094</v>
      </c>
      <c r="G24880" s="5">
        <v>1.4583333333333332E-2</v>
      </c>
      <c r="H24880" t="str">
        <f t="shared" si="388"/>
        <v>Night</v>
      </c>
      <c r="I24880" t="s">
        <v>47</v>
      </c>
      <c r="J24880" t="s">
        <v>26</v>
      </c>
      <c r="K24880" t="s">
        <v>26</v>
      </c>
      <c r="L24880">
        <v>0</v>
      </c>
      <c r="M24880">
        <v>0</v>
      </c>
      <c r="N24880">
        <v>0</v>
      </c>
      <c r="O24880">
        <v>0</v>
      </c>
      <c r="P24880">
        <v>0</v>
      </c>
      <c r="Q24880" t="s">
        <v>24</v>
      </c>
      <c r="R24880" t="s">
        <v>208</v>
      </c>
      <c r="S24880" t="s">
        <v>479</v>
      </c>
      <c r="T24880" t="s">
        <v>25</v>
      </c>
      <c r="U24880" t="s">
        <v>27</v>
      </c>
      <c r="V24880" t="s">
        <v>208</v>
      </c>
      <c r="W24880" t="s">
        <v>51</v>
      </c>
      <c r="X24880" t="s">
        <v>261</v>
      </c>
      <c r="Y24880" t="s">
        <v>480</v>
      </c>
      <c r="Z24880">
        <v>304272</v>
      </c>
    </row>
    <row r="24881" spans="1:26" x14ac:dyDescent="0.25">
      <c r="A24881" t="s">
        <v>187</v>
      </c>
      <c r="B24881" t="s">
        <v>188</v>
      </c>
      <c r="C24881" t="s">
        <v>21</v>
      </c>
      <c r="D24881">
        <v>2</v>
      </c>
      <c r="E24881">
        <v>1</v>
      </c>
      <c r="F24881" s="7">
        <v>39441</v>
      </c>
      <c r="G24881" s="5">
        <v>0.56597222222222221</v>
      </c>
      <c r="H24881" t="str">
        <f t="shared" si="388"/>
        <v>Day</v>
      </c>
      <c r="I24881" t="s">
        <v>56</v>
      </c>
      <c r="J24881" t="s">
        <v>26</v>
      </c>
      <c r="K24881" t="s">
        <v>26</v>
      </c>
      <c r="L24881">
        <v>0</v>
      </c>
      <c r="M24881">
        <v>0</v>
      </c>
      <c r="N24881">
        <v>0</v>
      </c>
      <c r="O24881">
        <v>0</v>
      </c>
      <c r="P24881">
        <v>0</v>
      </c>
      <c r="Q24881" t="s">
        <v>24</v>
      </c>
      <c r="R24881" t="s">
        <v>782</v>
      </c>
      <c r="S24881" t="s">
        <v>780</v>
      </c>
      <c r="T24881" t="s">
        <v>25</v>
      </c>
      <c r="U24881" t="s">
        <v>27</v>
      </c>
      <c r="V24881" t="s">
        <v>2650</v>
      </c>
      <c r="W24881" t="s">
        <v>51</v>
      </c>
      <c r="X24881" t="s">
        <v>261</v>
      </c>
      <c r="Y24881" t="s">
        <v>781</v>
      </c>
      <c r="Z24881">
        <v>330525</v>
      </c>
    </row>
    <row r="24882" spans="1:26" x14ac:dyDescent="0.25">
      <c r="A24882" t="s">
        <v>187</v>
      </c>
      <c r="B24882" t="s">
        <v>188</v>
      </c>
      <c r="C24882" t="s">
        <v>21</v>
      </c>
      <c r="D24882">
        <v>2</v>
      </c>
      <c r="E24882">
        <v>1</v>
      </c>
      <c r="F24882" s="7">
        <v>39466</v>
      </c>
      <c r="G24882" s="5">
        <v>0</v>
      </c>
      <c r="H24882" t="str">
        <f t="shared" si="388"/>
        <v>Night</v>
      </c>
      <c r="I24882" t="s">
        <v>47</v>
      </c>
      <c r="J24882" t="s">
        <v>26</v>
      </c>
      <c r="K24882" t="s">
        <v>26</v>
      </c>
      <c r="L24882">
        <v>0</v>
      </c>
      <c r="M24882">
        <v>0</v>
      </c>
      <c r="N24882">
        <v>0</v>
      </c>
      <c r="O24882">
        <v>0</v>
      </c>
      <c r="P24882">
        <v>0</v>
      </c>
      <c r="Q24882" t="s">
        <v>24</v>
      </c>
      <c r="R24882" t="s">
        <v>782</v>
      </c>
      <c r="S24882" t="s">
        <v>780</v>
      </c>
      <c r="T24882" t="s">
        <v>25</v>
      </c>
      <c r="U24882" t="s">
        <v>27</v>
      </c>
      <c r="V24882" t="s">
        <v>2650</v>
      </c>
      <c r="W24882" t="s">
        <v>51</v>
      </c>
      <c r="X24882" t="s">
        <v>261</v>
      </c>
      <c r="Y24882" t="s">
        <v>781</v>
      </c>
      <c r="Z24882">
        <v>356867</v>
      </c>
    </row>
    <row r="24883" spans="1:26" x14ac:dyDescent="0.25">
      <c r="A24883" t="s">
        <v>187</v>
      </c>
      <c r="B24883" t="s">
        <v>188</v>
      </c>
      <c r="C24883" t="s">
        <v>21</v>
      </c>
      <c r="D24883">
        <v>2</v>
      </c>
      <c r="E24883">
        <v>1</v>
      </c>
      <c r="F24883" s="7">
        <v>39482</v>
      </c>
      <c r="G24883" s="5">
        <v>0.47222222222222227</v>
      </c>
      <c r="H24883" t="str">
        <f t="shared" si="388"/>
        <v>Day</v>
      </c>
      <c r="I24883" t="s">
        <v>47</v>
      </c>
      <c r="J24883" t="s">
        <v>26</v>
      </c>
      <c r="K24883" t="s">
        <v>26</v>
      </c>
      <c r="L24883">
        <v>0</v>
      </c>
      <c r="M24883">
        <v>0</v>
      </c>
      <c r="N24883">
        <v>0</v>
      </c>
      <c r="O24883">
        <v>0</v>
      </c>
      <c r="P24883">
        <v>0</v>
      </c>
      <c r="Q24883" t="s">
        <v>24</v>
      </c>
      <c r="R24883" t="s">
        <v>782</v>
      </c>
      <c r="S24883" t="s">
        <v>780</v>
      </c>
      <c r="T24883" t="s">
        <v>25</v>
      </c>
      <c r="U24883" t="s">
        <v>27</v>
      </c>
      <c r="V24883" t="s">
        <v>2650</v>
      </c>
      <c r="W24883" t="s">
        <v>51</v>
      </c>
      <c r="X24883" t="s">
        <v>261</v>
      </c>
      <c r="Y24883" t="s">
        <v>781</v>
      </c>
      <c r="Z24883">
        <v>357159</v>
      </c>
    </row>
    <row r="24884" spans="1:26" x14ac:dyDescent="0.25">
      <c r="A24884" t="s">
        <v>187</v>
      </c>
      <c r="B24884" t="s">
        <v>188</v>
      </c>
      <c r="C24884" t="s">
        <v>21</v>
      </c>
      <c r="D24884">
        <v>2</v>
      </c>
      <c r="E24884">
        <v>1</v>
      </c>
      <c r="F24884" s="7">
        <v>39484</v>
      </c>
      <c r="G24884" s="5">
        <v>0.45833333333333331</v>
      </c>
      <c r="H24884" t="str">
        <f t="shared" si="388"/>
        <v>Day</v>
      </c>
      <c r="I24884" t="s">
        <v>47</v>
      </c>
      <c r="J24884" t="s">
        <v>26</v>
      </c>
      <c r="K24884" t="s">
        <v>26</v>
      </c>
      <c r="L24884">
        <v>0</v>
      </c>
      <c r="M24884">
        <v>0</v>
      </c>
      <c r="N24884">
        <v>0</v>
      </c>
      <c r="O24884">
        <v>0</v>
      </c>
      <c r="P24884">
        <v>0</v>
      </c>
      <c r="Q24884" t="s">
        <v>24</v>
      </c>
      <c r="R24884" t="s">
        <v>782</v>
      </c>
      <c r="S24884" t="s">
        <v>780</v>
      </c>
      <c r="T24884" t="s">
        <v>25</v>
      </c>
      <c r="U24884" t="s">
        <v>27</v>
      </c>
      <c r="V24884" t="s">
        <v>2650</v>
      </c>
      <c r="W24884" t="s">
        <v>51</v>
      </c>
      <c r="X24884" t="s">
        <v>261</v>
      </c>
      <c r="Y24884" t="s">
        <v>781</v>
      </c>
      <c r="Z24884">
        <v>357716</v>
      </c>
    </row>
    <row r="24885" spans="1:26" x14ac:dyDescent="0.25">
      <c r="A24885" t="s">
        <v>187</v>
      </c>
      <c r="B24885" t="s">
        <v>188</v>
      </c>
      <c r="C24885" t="s">
        <v>21</v>
      </c>
      <c r="D24885">
        <v>2</v>
      </c>
      <c r="E24885">
        <v>1</v>
      </c>
      <c r="F24885" s="7">
        <v>39639</v>
      </c>
      <c r="G24885" s="5">
        <v>0.57291666666666663</v>
      </c>
      <c r="H24885" t="str">
        <f t="shared" si="388"/>
        <v>Day</v>
      </c>
      <c r="I24885" t="s">
        <v>47</v>
      </c>
      <c r="J24885" t="s">
        <v>26</v>
      </c>
      <c r="K24885" t="s">
        <v>26</v>
      </c>
      <c r="L24885">
        <v>0</v>
      </c>
      <c r="M24885">
        <v>0</v>
      </c>
      <c r="N24885">
        <v>0</v>
      </c>
      <c r="O24885">
        <v>0</v>
      </c>
      <c r="P24885">
        <v>0</v>
      </c>
      <c r="Q24885" t="s">
        <v>24</v>
      </c>
      <c r="R24885" t="s">
        <v>782</v>
      </c>
      <c r="S24885" t="s">
        <v>780</v>
      </c>
      <c r="T24885" t="s">
        <v>25</v>
      </c>
      <c r="U24885" t="s">
        <v>27</v>
      </c>
      <c r="V24885" t="s">
        <v>2650</v>
      </c>
      <c r="W24885" t="s">
        <v>51</v>
      </c>
      <c r="X24885" t="s">
        <v>261</v>
      </c>
      <c r="Y24885" t="s">
        <v>781</v>
      </c>
      <c r="Z24885">
        <v>357650</v>
      </c>
    </row>
    <row r="24886" spans="1:26" x14ac:dyDescent="0.25">
      <c r="A24886" t="s">
        <v>187</v>
      </c>
      <c r="B24886" t="s">
        <v>188</v>
      </c>
      <c r="C24886" t="s">
        <v>21</v>
      </c>
      <c r="D24886">
        <v>2</v>
      </c>
      <c r="E24886">
        <v>1</v>
      </c>
      <c r="F24886" s="7">
        <v>40007</v>
      </c>
      <c r="G24886" s="5">
        <v>0.84375</v>
      </c>
      <c r="H24886" t="str">
        <f t="shared" si="388"/>
        <v>Night</v>
      </c>
      <c r="I24886" t="s">
        <v>47</v>
      </c>
      <c r="J24886" t="s">
        <v>26</v>
      </c>
      <c r="K24886" t="s">
        <v>26</v>
      </c>
      <c r="L24886">
        <v>0</v>
      </c>
      <c r="M24886">
        <v>0</v>
      </c>
      <c r="N24886">
        <v>0</v>
      </c>
      <c r="O24886">
        <v>0</v>
      </c>
      <c r="P24886">
        <v>0</v>
      </c>
      <c r="Q24886" t="s">
        <v>24</v>
      </c>
      <c r="R24886" t="s">
        <v>245</v>
      </c>
      <c r="S24886" t="s">
        <v>243</v>
      </c>
      <c r="T24886" t="s">
        <v>25</v>
      </c>
      <c r="U24886" t="s">
        <v>27</v>
      </c>
      <c r="V24886" t="s">
        <v>2654</v>
      </c>
      <c r="W24886" t="s">
        <v>51</v>
      </c>
      <c r="X24886" t="s">
        <v>261</v>
      </c>
      <c r="Y24886" t="s">
        <v>244</v>
      </c>
      <c r="Z24886">
        <v>239655</v>
      </c>
    </row>
    <row r="24887" spans="1:26" x14ac:dyDescent="0.25">
      <c r="A24887" t="s">
        <v>187</v>
      </c>
      <c r="B24887" t="s">
        <v>188</v>
      </c>
      <c r="C24887" t="s">
        <v>21</v>
      </c>
      <c r="D24887">
        <v>2</v>
      </c>
      <c r="E24887">
        <v>1</v>
      </c>
      <c r="F24887" s="7">
        <v>40047</v>
      </c>
      <c r="G24887" s="5">
        <v>0.44513888888888892</v>
      </c>
      <c r="H24887" t="str">
        <f t="shared" si="388"/>
        <v>Day</v>
      </c>
      <c r="I24887" t="s">
        <v>47</v>
      </c>
      <c r="J24887" t="s">
        <v>26</v>
      </c>
      <c r="K24887" t="s">
        <v>26</v>
      </c>
      <c r="L24887">
        <v>0</v>
      </c>
      <c r="M24887">
        <v>0</v>
      </c>
      <c r="N24887">
        <v>0</v>
      </c>
      <c r="O24887">
        <v>0</v>
      </c>
      <c r="P24887">
        <v>0</v>
      </c>
      <c r="Q24887" t="s">
        <v>24</v>
      </c>
      <c r="R24887" t="s">
        <v>245</v>
      </c>
      <c r="S24887" t="s">
        <v>243</v>
      </c>
      <c r="T24887" t="s">
        <v>25</v>
      </c>
      <c r="U24887" t="s">
        <v>27</v>
      </c>
      <c r="V24887" t="s">
        <v>2654</v>
      </c>
      <c r="W24887" t="s">
        <v>51</v>
      </c>
      <c r="X24887" t="s">
        <v>261</v>
      </c>
      <c r="Y24887" t="s">
        <v>244</v>
      </c>
      <c r="Z24887">
        <v>318292</v>
      </c>
    </row>
    <row r="24888" spans="1:26" x14ac:dyDescent="0.25">
      <c r="A24888" t="s">
        <v>187</v>
      </c>
      <c r="B24888" t="s">
        <v>188</v>
      </c>
      <c r="C24888" t="s">
        <v>21</v>
      </c>
      <c r="D24888">
        <v>2</v>
      </c>
      <c r="E24888">
        <v>1</v>
      </c>
      <c r="F24888" s="7">
        <v>40178</v>
      </c>
      <c r="G24888" s="5">
        <v>3.125E-2</v>
      </c>
      <c r="H24888" t="str">
        <f t="shared" si="388"/>
        <v>Night</v>
      </c>
      <c r="I24888" t="s">
        <v>47</v>
      </c>
      <c r="J24888" t="s">
        <v>26</v>
      </c>
      <c r="K24888" t="s">
        <v>26</v>
      </c>
      <c r="L24888">
        <v>0</v>
      </c>
      <c r="M24888">
        <v>0</v>
      </c>
      <c r="N24888">
        <v>0</v>
      </c>
      <c r="O24888">
        <v>0</v>
      </c>
      <c r="P24888">
        <v>0</v>
      </c>
      <c r="Q24888" t="s">
        <v>24</v>
      </c>
      <c r="R24888" t="s">
        <v>245</v>
      </c>
      <c r="S24888" t="s">
        <v>243</v>
      </c>
      <c r="T24888" t="s">
        <v>25</v>
      </c>
      <c r="U24888" t="s">
        <v>27</v>
      </c>
      <c r="V24888" t="s">
        <v>2654</v>
      </c>
      <c r="W24888" t="s">
        <v>51</v>
      </c>
      <c r="X24888" t="s">
        <v>261</v>
      </c>
      <c r="Y24888" t="s">
        <v>244</v>
      </c>
      <c r="Z24888">
        <v>319967</v>
      </c>
    </row>
    <row r="24889" spans="1:26" x14ac:dyDescent="0.25">
      <c r="A24889" t="s">
        <v>187</v>
      </c>
      <c r="B24889" t="s">
        <v>188</v>
      </c>
      <c r="C24889" t="s">
        <v>21</v>
      </c>
      <c r="D24889">
        <v>2</v>
      </c>
      <c r="E24889">
        <v>1</v>
      </c>
      <c r="F24889" s="7">
        <v>40178</v>
      </c>
      <c r="G24889" s="5">
        <v>0.54166666666666663</v>
      </c>
      <c r="H24889" t="str">
        <f t="shared" si="388"/>
        <v>Day</v>
      </c>
      <c r="I24889" t="s">
        <v>47</v>
      </c>
      <c r="J24889" t="s">
        <v>26</v>
      </c>
      <c r="K24889" t="s">
        <v>26</v>
      </c>
      <c r="L24889">
        <v>0</v>
      </c>
      <c r="M24889">
        <v>0</v>
      </c>
      <c r="N24889">
        <v>0</v>
      </c>
      <c r="O24889">
        <v>0</v>
      </c>
      <c r="P24889">
        <v>0</v>
      </c>
      <c r="Q24889" t="s">
        <v>24</v>
      </c>
      <c r="R24889" t="s">
        <v>2664</v>
      </c>
      <c r="S24889" t="s">
        <v>568</v>
      </c>
      <c r="T24889" t="s">
        <v>25</v>
      </c>
      <c r="U24889" t="s">
        <v>27</v>
      </c>
      <c r="V24889" t="s">
        <v>2664</v>
      </c>
      <c r="W24889" t="s">
        <v>51</v>
      </c>
      <c r="X24889" t="s">
        <v>261</v>
      </c>
      <c r="Y24889" t="s">
        <v>569</v>
      </c>
      <c r="Z24889">
        <v>342794</v>
      </c>
    </row>
    <row r="24890" spans="1:26" x14ac:dyDescent="0.25">
      <c r="A24890" t="s">
        <v>187</v>
      </c>
      <c r="B24890" t="s">
        <v>188</v>
      </c>
      <c r="C24890" t="s">
        <v>21</v>
      </c>
      <c r="D24890">
        <v>2</v>
      </c>
      <c r="E24890">
        <v>1</v>
      </c>
      <c r="F24890" s="7">
        <v>40180</v>
      </c>
      <c r="G24890" s="5">
        <v>2.0833333333333332E-2</v>
      </c>
      <c r="H24890" t="str">
        <f t="shared" si="388"/>
        <v>Night</v>
      </c>
      <c r="I24890" t="s">
        <v>47</v>
      </c>
      <c r="J24890" t="s">
        <v>26</v>
      </c>
      <c r="K24890" t="s">
        <v>26</v>
      </c>
      <c r="L24890">
        <v>0</v>
      </c>
      <c r="M24890">
        <v>0</v>
      </c>
      <c r="N24890">
        <v>0</v>
      </c>
      <c r="O24890">
        <v>0</v>
      </c>
      <c r="P24890">
        <v>0</v>
      </c>
      <c r="Q24890" t="s">
        <v>24</v>
      </c>
      <c r="R24890" t="s">
        <v>2664</v>
      </c>
      <c r="S24890" t="s">
        <v>568</v>
      </c>
      <c r="T24890" t="s">
        <v>25</v>
      </c>
      <c r="U24890" t="s">
        <v>27</v>
      </c>
      <c r="V24890" t="s">
        <v>2664</v>
      </c>
      <c r="W24890" t="s">
        <v>51</v>
      </c>
      <c r="X24890" t="s">
        <v>261</v>
      </c>
      <c r="Y24890" t="s">
        <v>569</v>
      </c>
      <c r="Z24890">
        <v>343671</v>
      </c>
    </row>
    <row r="24891" spans="1:26" x14ac:dyDescent="0.25">
      <c r="A24891" t="s">
        <v>187</v>
      </c>
      <c r="B24891" t="s">
        <v>188</v>
      </c>
      <c r="C24891" t="s">
        <v>21</v>
      </c>
      <c r="D24891">
        <v>2</v>
      </c>
      <c r="E24891">
        <v>1</v>
      </c>
      <c r="F24891" s="7">
        <v>40206</v>
      </c>
      <c r="G24891" s="5">
        <v>0.4236111111111111</v>
      </c>
      <c r="H24891" t="str">
        <f t="shared" si="388"/>
        <v>Day</v>
      </c>
      <c r="I24891" t="s">
        <v>56</v>
      </c>
      <c r="J24891" t="s">
        <v>26</v>
      </c>
      <c r="K24891" t="s">
        <v>26</v>
      </c>
      <c r="L24891">
        <v>0</v>
      </c>
      <c r="M24891">
        <v>0</v>
      </c>
      <c r="N24891">
        <v>0</v>
      </c>
      <c r="O24891">
        <v>0</v>
      </c>
      <c r="P24891">
        <v>0</v>
      </c>
      <c r="Q24891" t="s">
        <v>24</v>
      </c>
      <c r="R24891" t="s">
        <v>2666</v>
      </c>
      <c r="S24891" t="s">
        <v>286</v>
      </c>
      <c r="T24891" t="s">
        <v>25</v>
      </c>
      <c r="U24891" t="s">
        <v>64</v>
      </c>
      <c r="V24891" t="s">
        <v>2665</v>
      </c>
      <c r="W24891" t="s">
        <v>51</v>
      </c>
      <c r="X24891" t="s">
        <v>261</v>
      </c>
      <c r="Y24891" t="s">
        <v>287</v>
      </c>
      <c r="Z24891">
        <v>210525</v>
      </c>
    </row>
    <row r="24892" spans="1:26" x14ac:dyDescent="0.25">
      <c r="A24892" t="s">
        <v>187</v>
      </c>
      <c r="B24892" t="s">
        <v>188</v>
      </c>
      <c r="C24892" t="s">
        <v>21</v>
      </c>
      <c r="D24892">
        <v>2</v>
      </c>
      <c r="E24892">
        <v>1</v>
      </c>
      <c r="F24892" s="7">
        <v>40311</v>
      </c>
      <c r="G24892" s="5">
        <v>0.70138888888888884</v>
      </c>
      <c r="H24892" t="str">
        <f t="shared" si="388"/>
        <v>Day</v>
      </c>
      <c r="I24892" t="s">
        <v>56</v>
      </c>
      <c r="J24892" t="s">
        <v>26</v>
      </c>
      <c r="K24892" t="s">
        <v>26</v>
      </c>
      <c r="L24892">
        <v>0</v>
      </c>
      <c r="M24892">
        <v>0</v>
      </c>
      <c r="N24892">
        <v>0</v>
      </c>
      <c r="O24892">
        <v>0</v>
      </c>
      <c r="P24892">
        <v>0</v>
      </c>
      <c r="Q24892" t="s">
        <v>24</v>
      </c>
      <c r="R24892" t="s">
        <v>2666</v>
      </c>
      <c r="S24892" t="s">
        <v>286</v>
      </c>
      <c r="T24892" t="s">
        <v>25</v>
      </c>
      <c r="U24892" t="s">
        <v>27</v>
      </c>
      <c r="V24892" t="s">
        <v>2665</v>
      </c>
      <c r="W24892" t="s">
        <v>51</v>
      </c>
      <c r="X24892" t="s">
        <v>261</v>
      </c>
      <c r="Y24892" t="s">
        <v>287</v>
      </c>
      <c r="Z24892">
        <v>209940</v>
      </c>
    </row>
    <row r="24893" spans="1:26" x14ac:dyDescent="0.25">
      <c r="A24893" t="s">
        <v>187</v>
      </c>
      <c r="B24893" t="s">
        <v>188</v>
      </c>
      <c r="C24893" t="s">
        <v>21</v>
      </c>
      <c r="D24893">
        <v>2</v>
      </c>
      <c r="E24893">
        <v>1</v>
      </c>
      <c r="F24893" s="7">
        <v>40437</v>
      </c>
      <c r="G24893" s="5">
        <v>0.40277777777777773</v>
      </c>
      <c r="H24893" t="str">
        <f t="shared" si="388"/>
        <v>Day</v>
      </c>
      <c r="I24893" t="s">
        <v>47</v>
      </c>
      <c r="J24893" t="s">
        <v>26</v>
      </c>
      <c r="K24893" t="s">
        <v>26</v>
      </c>
      <c r="L24893">
        <v>0</v>
      </c>
      <c r="M24893">
        <v>0</v>
      </c>
      <c r="N24893">
        <v>0</v>
      </c>
      <c r="O24893">
        <v>0</v>
      </c>
      <c r="P24893">
        <v>0</v>
      </c>
      <c r="Q24893" t="s">
        <v>24</v>
      </c>
      <c r="R24893" t="s">
        <v>2666</v>
      </c>
      <c r="S24893" t="s">
        <v>1291</v>
      </c>
      <c r="T24893" t="s">
        <v>25</v>
      </c>
      <c r="U24893" t="s">
        <v>64</v>
      </c>
      <c r="V24893" t="s">
        <v>2665</v>
      </c>
      <c r="W24893" t="s">
        <v>51</v>
      </c>
      <c r="X24893" t="s">
        <v>261</v>
      </c>
      <c r="Y24893" t="s">
        <v>1292</v>
      </c>
      <c r="Z24893">
        <v>255245</v>
      </c>
    </row>
    <row r="24894" spans="1:26" x14ac:dyDescent="0.25">
      <c r="A24894" t="s">
        <v>187</v>
      </c>
      <c r="B24894" t="s">
        <v>188</v>
      </c>
      <c r="C24894" t="s">
        <v>21</v>
      </c>
      <c r="D24894">
        <v>2</v>
      </c>
      <c r="E24894">
        <v>1</v>
      </c>
      <c r="F24894" s="7">
        <v>40443</v>
      </c>
      <c r="G24894" s="5">
        <v>0.34861111111111115</v>
      </c>
      <c r="H24894" t="str">
        <f t="shared" si="388"/>
        <v>Day</v>
      </c>
      <c r="I24894" t="s">
        <v>47</v>
      </c>
      <c r="J24894" t="s">
        <v>26</v>
      </c>
      <c r="K24894" t="s">
        <v>26</v>
      </c>
      <c r="L24894">
        <v>0</v>
      </c>
      <c r="M24894">
        <v>0</v>
      </c>
      <c r="N24894">
        <v>0</v>
      </c>
      <c r="O24894">
        <v>0</v>
      </c>
      <c r="P24894">
        <v>0</v>
      </c>
      <c r="Q24894" t="s">
        <v>24</v>
      </c>
      <c r="R24894" t="s">
        <v>2666</v>
      </c>
      <c r="S24894" t="s">
        <v>481</v>
      </c>
      <c r="T24894" t="s">
        <v>25</v>
      </c>
      <c r="U24894" t="s">
        <v>27</v>
      </c>
      <c r="V24894" t="s">
        <v>2665</v>
      </c>
      <c r="W24894" t="s">
        <v>51</v>
      </c>
      <c r="X24894" t="s">
        <v>261</v>
      </c>
      <c r="Y24894" t="s">
        <v>482</v>
      </c>
      <c r="Z24894">
        <v>252250</v>
      </c>
    </row>
    <row r="24895" spans="1:26" x14ac:dyDescent="0.25">
      <c r="A24895" t="s">
        <v>187</v>
      </c>
      <c r="B24895" t="s">
        <v>188</v>
      </c>
      <c r="C24895" t="s">
        <v>21</v>
      </c>
      <c r="D24895">
        <v>2</v>
      </c>
      <c r="E24895">
        <v>1</v>
      </c>
      <c r="F24895" s="7">
        <v>40448</v>
      </c>
      <c r="G24895" s="5">
        <v>0.57847222222222217</v>
      </c>
      <c r="H24895" t="str">
        <f t="shared" si="388"/>
        <v>Day</v>
      </c>
      <c r="I24895" t="s">
        <v>47</v>
      </c>
      <c r="J24895" t="s">
        <v>26</v>
      </c>
      <c r="K24895" t="s">
        <v>26</v>
      </c>
      <c r="L24895">
        <v>0</v>
      </c>
      <c r="M24895">
        <v>0</v>
      </c>
      <c r="N24895">
        <v>0</v>
      </c>
      <c r="O24895">
        <v>0</v>
      </c>
      <c r="P24895">
        <v>0</v>
      </c>
      <c r="Q24895" t="s">
        <v>24</v>
      </c>
      <c r="R24895" t="s">
        <v>2666</v>
      </c>
      <c r="S24895" t="s">
        <v>481</v>
      </c>
      <c r="T24895" t="s">
        <v>25</v>
      </c>
      <c r="U24895" t="s">
        <v>27</v>
      </c>
      <c r="V24895" t="s">
        <v>2665</v>
      </c>
      <c r="W24895" t="s">
        <v>51</v>
      </c>
      <c r="X24895" t="s">
        <v>261</v>
      </c>
      <c r="Y24895" t="s">
        <v>482</v>
      </c>
      <c r="Z24895">
        <v>264798</v>
      </c>
    </row>
    <row r="24896" spans="1:26" x14ac:dyDescent="0.25">
      <c r="A24896" t="s">
        <v>187</v>
      </c>
      <c r="B24896" t="s">
        <v>188</v>
      </c>
      <c r="C24896" t="s">
        <v>21</v>
      </c>
      <c r="D24896">
        <v>2</v>
      </c>
      <c r="E24896">
        <v>1</v>
      </c>
      <c r="F24896" s="7">
        <v>40554</v>
      </c>
      <c r="G24896" s="5">
        <v>0.30555555555555552</v>
      </c>
      <c r="H24896" t="str">
        <f t="shared" si="388"/>
        <v>Day</v>
      </c>
      <c r="I24896" t="s">
        <v>56</v>
      </c>
      <c r="J24896" t="s">
        <v>26</v>
      </c>
      <c r="K24896" t="s">
        <v>26</v>
      </c>
      <c r="L24896">
        <v>0</v>
      </c>
      <c r="M24896">
        <v>0</v>
      </c>
      <c r="N24896">
        <v>0</v>
      </c>
      <c r="O24896">
        <v>0</v>
      </c>
      <c r="P24896">
        <v>0</v>
      </c>
      <c r="Q24896" t="s">
        <v>24</v>
      </c>
      <c r="R24896" t="s">
        <v>2666</v>
      </c>
      <c r="S24896" t="s">
        <v>481</v>
      </c>
      <c r="T24896" t="s">
        <v>25</v>
      </c>
      <c r="U24896" t="s">
        <v>27</v>
      </c>
      <c r="V24896" t="s">
        <v>2665</v>
      </c>
      <c r="W24896" t="s">
        <v>51</v>
      </c>
      <c r="X24896" t="s">
        <v>261</v>
      </c>
      <c r="Y24896" t="s">
        <v>482</v>
      </c>
      <c r="Z24896">
        <v>303368</v>
      </c>
    </row>
    <row r="24897" spans="1:26" x14ac:dyDescent="0.25">
      <c r="A24897" t="s">
        <v>187</v>
      </c>
      <c r="B24897" t="s">
        <v>188</v>
      </c>
      <c r="C24897" t="s">
        <v>21</v>
      </c>
      <c r="D24897">
        <v>2</v>
      </c>
      <c r="E24897">
        <v>1</v>
      </c>
      <c r="F24897" s="7">
        <v>40559</v>
      </c>
      <c r="G24897" s="5">
        <v>0.42499999999999999</v>
      </c>
      <c r="H24897" t="str">
        <f t="shared" si="388"/>
        <v>Day</v>
      </c>
      <c r="I24897" t="s">
        <v>56</v>
      </c>
      <c r="J24897" t="s">
        <v>26</v>
      </c>
      <c r="K24897" t="s">
        <v>26</v>
      </c>
      <c r="L24897">
        <v>0</v>
      </c>
      <c r="M24897">
        <v>0</v>
      </c>
      <c r="N24897">
        <v>0</v>
      </c>
      <c r="O24897">
        <v>0</v>
      </c>
      <c r="P24897">
        <v>0</v>
      </c>
      <c r="Q24897" t="s">
        <v>24</v>
      </c>
      <c r="R24897" t="s">
        <v>2666</v>
      </c>
      <c r="S24897" t="s">
        <v>481</v>
      </c>
      <c r="T24897" t="s">
        <v>25</v>
      </c>
      <c r="U24897" t="s">
        <v>27</v>
      </c>
      <c r="V24897" t="s">
        <v>2665</v>
      </c>
      <c r="W24897" t="s">
        <v>51</v>
      </c>
      <c r="X24897" t="s">
        <v>261</v>
      </c>
      <c r="Y24897" t="s">
        <v>482</v>
      </c>
      <c r="Z24897">
        <v>308508</v>
      </c>
    </row>
    <row r="24898" spans="1:26" x14ac:dyDescent="0.25">
      <c r="A24898" t="s">
        <v>187</v>
      </c>
      <c r="B24898" t="s">
        <v>188</v>
      </c>
      <c r="C24898" t="s">
        <v>21</v>
      </c>
      <c r="D24898">
        <v>2</v>
      </c>
      <c r="E24898">
        <v>1</v>
      </c>
      <c r="F24898" s="7">
        <v>40959</v>
      </c>
      <c r="G24898" s="5">
        <v>0.57777777777777783</v>
      </c>
      <c r="H24898" t="str">
        <f t="shared" si="388"/>
        <v>Day</v>
      </c>
      <c r="I24898" t="s">
        <v>56</v>
      </c>
      <c r="J24898" t="s">
        <v>26</v>
      </c>
      <c r="K24898" t="s">
        <v>26</v>
      </c>
      <c r="L24898">
        <v>0</v>
      </c>
      <c r="M24898">
        <v>0</v>
      </c>
      <c r="N24898">
        <v>0</v>
      </c>
      <c r="O24898">
        <v>0</v>
      </c>
      <c r="P24898">
        <v>0</v>
      </c>
      <c r="Q24898" t="s">
        <v>24</v>
      </c>
      <c r="R24898" t="s">
        <v>2666</v>
      </c>
      <c r="S24898" t="s">
        <v>1333</v>
      </c>
      <c r="T24898" t="s">
        <v>25</v>
      </c>
      <c r="U24898" t="s">
        <v>64</v>
      </c>
      <c r="V24898" t="s">
        <v>2665</v>
      </c>
      <c r="W24898" t="s">
        <v>51</v>
      </c>
      <c r="X24898" t="s">
        <v>261</v>
      </c>
      <c r="Y24898" t="s">
        <v>1334</v>
      </c>
      <c r="Z24898">
        <v>334216</v>
      </c>
    </row>
    <row r="24899" spans="1:26" x14ac:dyDescent="0.25">
      <c r="A24899" t="s">
        <v>187</v>
      </c>
      <c r="B24899" t="s">
        <v>188</v>
      </c>
      <c r="C24899" t="s">
        <v>21</v>
      </c>
      <c r="D24899">
        <v>2</v>
      </c>
      <c r="E24899">
        <v>1</v>
      </c>
      <c r="F24899" s="7">
        <v>41047</v>
      </c>
      <c r="G24899" s="5">
        <v>0.36249999999999999</v>
      </c>
      <c r="H24899" t="str">
        <f t="shared" ref="H24899:H24962" si="389">IF(AND(G24899&gt;=TIME(6,0,0),G24899&lt;TIME(18,0,0)),"Day","Night")</f>
        <v>Day</v>
      </c>
      <c r="I24899" t="s">
        <v>47</v>
      </c>
      <c r="J24899" t="s">
        <v>26</v>
      </c>
      <c r="K24899" t="s">
        <v>26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 t="s">
        <v>24</v>
      </c>
      <c r="R24899" t="s">
        <v>2666</v>
      </c>
      <c r="S24899" t="s">
        <v>1333</v>
      </c>
      <c r="T24899" t="s">
        <v>25</v>
      </c>
      <c r="U24899" t="s">
        <v>64</v>
      </c>
      <c r="V24899" t="s">
        <v>2665</v>
      </c>
      <c r="W24899" t="s">
        <v>51</v>
      </c>
      <c r="X24899" t="s">
        <v>261</v>
      </c>
      <c r="Y24899" t="s">
        <v>1334</v>
      </c>
      <c r="Z24899">
        <v>306266</v>
      </c>
    </row>
    <row r="24900" spans="1:26" x14ac:dyDescent="0.25">
      <c r="A24900" t="s">
        <v>187</v>
      </c>
      <c r="B24900" t="s">
        <v>188</v>
      </c>
      <c r="C24900" t="s">
        <v>21</v>
      </c>
      <c r="D24900">
        <v>2</v>
      </c>
      <c r="E24900">
        <v>1</v>
      </c>
      <c r="F24900" s="7">
        <v>41097</v>
      </c>
      <c r="G24900" s="5">
        <v>0.375</v>
      </c>
      <c r="H24900" t="str">
        <f t="shared" si="389"/>
        <v>Day</v>
      </c>
      <c r="I24900" t="s">
        <v>47</v>
      </c>
      <c r="J24900" t="s">
        <v>26</v>
      </c>
      <c r="K24900" t="s">
        <v>26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 t="s">
        <v>24</v>
      </c>
      <c r="R24900" t="s">
        <v>2666</v>
      </c>
      <c r="S24900" t="s">
        <v>1333</v>
      </c>
      <c r="T24900" t="s">
        <v>25</v>
      </c>
      <c r="U24900" t="s">
        <v>27</v>
      </c>
      <c r="V24900" t="s">
        <v>2665</v>
      </c>
      <c r="W24900" t="s">
        <v>51</v>
      </c>
      <c r="X24900" t="s">
        <v>261</v>
      </c>
      <c r="Y24900" t="s">
        <v>1334</v>
      </c>
      <c r="Z24900">
        <v>334039</v>
      </c>
    </row>
    <row r="24901" spans="1:26" x14ac:dyDescent="0.25">
      <c r="A24901" t="s">
        <v>187</v>
      </c>
      <c r="B24901" t="s">
        <v>188</v>
      </c>
      <c r="C24901" t="s">
        <v>21</v>
      </c>
      <c r="D24901">
        <v>2</v>
      </c>
      <c r="E24901">
        <v>1</v>
      </c>
      <c r="F24901" s="7">
        <v>41156</v>
      </c>
      <c r="G24901" s="5">
        <v>0.625</v>
      </c>
      <c r="H24901" t="str">
        <f t="shared" si="389"/>
        <v>Day</v>
      </c>
      <c r="I24901" t="s">
        <v>56</v>
      </c>
      <c r="J24901" t="s">
        <v>26</v>
      </c>
      <c r="K24901" t="s">
        <v>26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 t="s">
        <v>24</v>
      </c>
      <c r="R24901" t="s">
        <v>2666</v>
      </c>
      <c r="S24901" t="s">
        <v>1333</v>
      </c>
      <c r="T24901" t="s">
        <v>25</v>
      </c>
      <c r="U24901" t="s">
        <v>27</v>
      </c>
      <c r="V24901" t="s">
        <v>2665</v>
      </c>
      <c r="W24901" t="s">
        <v>51</v>
      </c>
      <c r="X24901" t="s">
        <v>261</v>
      </c>
      <c r="Y24901" t="s">
        <v>1334</v>
      </c>
      <c r="Z24901">
        <v>247967</v>
      </c>
    </row>
    <row r="24902" spans="1:26" x14ac:dyDescent="0.25">
      <c r="A24902" t="s">
        <v>187</v>
      </c>
      <c r="B24902" t="s">
        <v>188</v>
      </c>
      <c r="C24902" t="s">
        <v>21</v>
      </c>
      <c r="D24902">
        <v>2</v>
      </c>
      <c r="E24902">
        <v>1</v>
      </c>
      <c r="F24902" s="7">
        <v>41194</v>
      </c>
      <c r="G24902" s="5">
        <v>0.69097222222222221</v>
      </c>
      <c r="H24902" t="str">
        <f t="shared" si="389"/>
        <v>Day</v>
      </c>
      <c r="I24902" t="s">
        <v>47</v>
      </c>
      <c r="J24902" t="s">
        <v>26</v>
      </c>
      <c r="K24902" t="s">
        <v>26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 t="s">
        <v>24</v>
      </c>
      <c r="R24902" t="s">
        <v>2666</v>
      </c>
      <c r="S24902" t="s">
        <v>1333</v>
      </c>
      <c r="T24902" t="s">
        <v>25</v>
      </c>
      <c r="U24902" t="s">
        <v>27</v>
      </c>
      <c r="V24902" t="s">
        <v>2665</v>
      </c>
      <c r="W24902" t="s">
        <v>51</v>
      </c>
      <c r="X24902" t="s">
        <v>261</v>
      </c>
      <c r="Y24902" t="s">
        <v>1334</v>
      </c>
      <c r="Z24902">
        <v>307253</v>
      </c>
    </row>
    <row r="24903" spans="1:26" x14ac:dyDescent="0.25">
      <c r="A24903" t="s">
        <v>187</v>
      </c>
      <c r="B24903" t="s">
        <v>188</v>
      </c>
      <c r="C24903" t="s">
        <v>21</v>
      </c>
      <c r="D24903">
        <v>2</v>
      </c>
      <c r="E24903">
        <v>1</v>
      </c>
      <c r="F24903" s="7">
        <v>41258</v>
      </c>
      <c r="G24903" s="5">
        <v>0.5625</v>
      </c>
      <c r="H24903" t="str">
        <f t="shared" si="389"/>
        <v>Day</v>
      </c>
      <c r="I24903" t="s">
        <v>47</v>
      </c>
      <c r="J24903" t="s">
        <v>26</v>
      </c>
      <c r="K24903" t="s">
        <v>26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 t="s">
        <v>24</v>
      </c>
      <c r="R24903" t="s">
        <v>184</v>
      </c>
      <c r="S24903" t="s">
        <v>259</v>
      </c>
      <c r="T24903" t="s">
        <v>25</v>
      </c>
      <c r="U24903" t="s">
        <v>27</v>
      </c>
      <c r="V24903" t="s">
        <v>2650</v>
      </c>
      <c r="W24903" t="s">
        <v>51</v>
      </c>
      <c r="X24903" t="s">
        <v>261</v>
      </c>
      <c r="Y24903" t="s">
        <v>260</v>
      </c>
      <c r="Z24903">
        <v>227667</v>
      </c>
    </row>
    <row r="24904" spans="1:26" x14ac:dyDescent="0.25">
      <c r="A24904" t="s">
        <v>187</v>
      </c>
      <c r="B24904" t="s">
        <v>188</v>
      </c>
      <c r="C24904" t="s">
        <v>21</v>
      </c>
      <c r="D24904">
        <v>2</v>
      </c>
      <c r="E24904">
        <v>1</v>
      </c>
      <c r="F24904" s="7">
        <v>41335</v>
      </c>
      <c r="G24904" s="5">
        <v>0.5625</v>
      </c>
      <c r="H24904" t="str">
        <f t="shared" si="389"/>
        <v>Day</v>
      </c>
      <c r="I24904" t="s">
        <v>47</v>
      </c>
      <c r="J24904" t="s">
        <v>26</v>
      </c>
      <c r="K24904" t="s">
        <v>26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 t="s">
        <v>24</v>
      </c>
      <c r="R24904" t="s">
        <v>184</v>
      </c>
      <c r="S24904" t="s">
        <v>184</v>
      </c>
      <c r="T24904" t="s">
        <v>25</v>
      </c>
      <c r="U24904" t="s">
        <v>27</v>
      </c>
      <c r="V24904" t="s">
        <v>2650</v>
      </c>
      <c r="W24904" t="s">
        <v>51</v>
      </c>
      <c r="X24904" t="s">
        <v>261</v>
      </c>
      <c r="Y24904" t="s">
        <v>185</v>
      </c>
      <c r="Z24904">
        <v>222326</v>
      </c>
    </row>
    <row r="24905" spans="1:26" x14ac:dyDescent="0.25">
      <c r="A24905" t="s">
        <v>187</v>
      </c>
      <c r="B24905" t="s">
        <v>188</v>
      </c>
      <c r="C24905" t="s">
        <v>21</v>
      </c>
      <c r="D24905">
        <v>2</v>
      </c>
      <c r="E24905">
        <v>1</v>
      </c>
      <c r="F24905" s="7">
        <v>41536</v>
      </c>
      <c r="G24905" s="5">
        <v>0.43055555555555558</v>
      </c>
      <c r="H24905" t="str">
        <f t="shared" si="389"/>
        <v>Day</v>
      </c>
      <c r="I24905" t="s">
        <v>47</v>
      </c>
      <c r="J24905" t="s">
        <v>26</v>
      </c>
      <c r="K24905" t="s">
        <v>26</v>
      </c>
      <c r="L24905">
        <v>0</v>
      </c>
      <c r="M24905">
        <v>0</v>
      </c>
      <c r="N24905">
        <v>0</v>
      </c>
      <c r="O24905">
        <v>0</v>
      </c>
      <c r="P24905">
        <v>0</v>
      </c>
      <c r="Q24905" t="s">
        <v>24</v>
      </c>
      <c r="R24905" t="s">
        <v>184</v>
      </c>
      <c r="S24905" t="s">
        <v>184</v>
      </c>
      <c r="T24905" t="s">
        <v>25</v>
      </c>
      <c r="U24905" t="s">
        <v>27</v>
      </c>
      <c r="V24905" t="s">
        <v>2650</v>
      </c>
      <c r="W24905" t="s">
        <v>51</v>
      </c>
      <c r="X24905" t="s">
        <v>261</v>
      </c>
      <c r="Y24905" t="s">
        <v>185</v>
      </c>
      <c r="Z24905">
        <v>237292</v>
      </c>
    </row>
    <row r="24906" spans="1:26" x14ac:dyDescent="0.25">
      <c r="A24906" t="s">
        <v>187</v>
      </c>
      <c r="B24906" t="s">
        <v>188</v>
      </c>
      <c r="C24906" t="s">
        <v>21</v>
      </c>
      <c r="D24906">
        <v>2</v>
      </c>
      <c r="E24906">
        <v>1</v>
      </c>
      <c r="F24906" s="7">
        <v>41792</v>
      </c>
      <c r="G24906" s="5">
        <v>0.28125</v>
      </c>
      <c r="H24906" t="str">
        <f t="shared" si="389"/>
        <v>Day</v>
      </c>
      <c r="I24906" t="s">
        <v>47</v>
      </c>
      <c r="J24906" t="s">
        <v>26</v>
      </c>
      <c r="K24906" t="s">
        <v>26</v>
      </c>
      <c r="L24906">
        <v>0</v>
      </c>
      <c r="M24906">
        <v>0</v>
      </c>
      <c r="N24906">
        <v>0</v>
      </c>
      <c r="O24906">
        <v>0</v>
      </c>
      <c r="P24906">
        <v>0</v>
      </c>
      <c r="Q24906" t="s">
        <v>24</v>
      </c>
      <c r="R24906" t="s">
        <v>184</v>
      </c>
      <c r="S24906" t="s">
        <v>184</v>
      </c>
      <c r="T24906" t="s">
        <v>25</v>
      </c>
      <c r="U24906" t="s">
        <v>27</v>
      </c>
      <c r="V24906" t="s">
        <v>2650</v>
      </c>
      <c r="W24906" t="s">
        <v>51</v>
      </c>
      <c r="X24906" t="s">
        <v>261</v>
      </c>
      <c r="Y24906" t="s">
        <v>185</v>
      </c>
      <c r="Z24906">
        <v>256919</v>
      </c>
    </row>
    <row r="24907" spans="1:26" x14ac:dyDescent="0.25">
      <c r="A24907" t="s">
        <v>187</v>
      </c>
      <c r="B24907" t="s">
        <v>188</v>
      </c>
      <c r="C24907" t="s">
        <v>21</v>
      </c>
      <c r="D24907">
        <v>2</v>
      </c>
      <c r="E24907">
        <v>1</v>
      </c>
      <c r="F24907" s="7">
        <v>41811</v>
      </c>
      <c r="G24907" s="5">
        <v>0.3125</v>
      </c>
      <c r="H24907" t="str">
        <f t="shared" si="389"/>
        <v>Day</v>
      </c>
      <c r="I24907" t="s">
        <v>56</v>
      </c>
      <c r="J24907" t="s">
        <v>26</v>
      </c>
      <c r="K24907" t="s">
        <v>26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 t="s">
        <v>24</v>
      </c>
      <c r="R24907" t="s">
        <v>184</v>
      </c>
      <c r="S24907" t="s">
        <v>184</v>
      </c>
      <c r="T24907" t="s">
        <v>25</v>
      </c>
      <c r="U24907" t="s">
        <v>27</v>
      </c>
      <c r="V24907" t="s">
        <v>2650</v>
      </c>
      <c r="W24907" t="s">
        <v>51</v>
      </c>
      <c r="X24907" t="s">
        <v>261</v>
      </c>
      <c r="Y24907" t="s">
        <v>185</v>
      </c>
      <c r="Z24907">
        <v>262572</v>
      </c>
    </row>
    <row r="24908" spans="1:26" x14ac:dyDescent="0.25">
      <c r="A24908" t="s">
        <v>187</v>
      </c>
      <c r="B24908" t="s">
        <v>188</v>
      </c>
      <c r="C24908" t="s">
        <v>21</v>
      </c>
      <c r="D24908">
        <v>2</v>
      </c>
      <c r="E24908">
        <v>1</v>
      </c>
      <c r="F24908" s="7">
        <v>42095</v>
      </c>
      <c r="G24908" s="5">
        <v>0.68055555555555547</v>
      </c>
      <c r="H24908" t="str">
        <f t="shared" si="389"/>
        <v>Day</v>
      </c>
      <c r="I24908" t="s">
        <v>47</v>
      </c>
      <c r="J24908" t="s">
        <v>26</v>
      </c>
      <c r="K24908" t="s">
        <v>26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 t="s">
        <v>24</v>
      </c>
      <c r="R24908" t="s">
        <v>184</v>
      </c>
      <c r="S24908" t="s">
        <v>184</v>
      </c>
      <c r="T24908" t="s">
        <v>25</v>
      </c>
      <c r="U24908" t="s">
        <v>27</v>
      </c>
      <c r="V24908" t="s">
        <v>2650</v>
      </c>
      <c r="W24908" t="s">
        <v>51</v>
      </c>
      <c r="X24908" t="s">
        <v>261</v>
      </c>
      <c r="Y24908" t="s">
        <v>185</v>
      </c>
      <c r="Z24908">
        <v>301975</v>
      </c>
    </row>
    <row r="24909" spans="1:26" x14ac:dyDescent="0.25">
      <c r="A24909" t="s">
        <v>187</v>
      </c>
      <c r="B24909" t="s">
        <v>188</v>
      </c>
      <c r="C24909" t="s">
        <v>21</v>
      </c>
      <c r="D24909">
        <v>2</v>
      </c>
      <c r="E24909">
        <v>1</v>
      </c>
      <c r="F24909" s="7">
        <v>38736</v>
      </c>
      <c r="G24909" s="5">
        <v>0.38472222222222219</v>
      </c>
      <c r="H24909" t="str">
        <f t="shared" si="389"/>
        <v>Day</v>
      </c>
      <c r="I24909" t="s">
        <v>56</v>
      </c>
      <c r="J24909" t="s">
        <v>26</v>
      </c>
      <c r="K24909" t="s">
        <v>26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 t="s">
        <v>24</v>
      </c>
      <c r="R24909" t="s">
        <v>184</v>
      </c>
      <c r="S24909" t="s">
        <v>184</v>
      </c>
      <c r="T24909" t="s">
        <v>25</v>
      </c>
      <c r="U24909" t="s">
        <v>27</v>
      </c>
      <c r="V24909" t="s">
        <v>2650</v>
      </c>
      <c r="W24909" t="s">
        <v>51</v>
      </c>
      <c r="X24909" t="s">
        <v>261</v>
      </c>
      <c r="Y24909" t="s">
        <v>185</v>
      </c>
      <c r="Z24909">
        <v>316205</v>
      </c>
    </row>
    <row r="24910" spans="1:26" x14ac:dyDescent="0.25">
      <c r="A24910" t="s">
        <v>187</v>
      </c>
      <c r="B24910" t="s">
        <v>188</v>
      </c>
      <c r="C24910" t="s">
        <v>21</v>
      </c>
      <c r="D24910">
        <v>2</v>
      </c>
      <c r="E24910">
        <v>1</v>
      </c>
      <c r="F24910" s="7">
        <v>38736</v>
      </c>
      <c r="G24910" s="5">
        <v>0.59375</v>
      </c>
      <c r="H24910" t="str">
        <f t="shared" si="389"/>
        <v>Day</v>
      </c>
      <c r="I24910" t="s">
        <v>56</v>
      </c>
      <c r="J24910" t="s">
        <v>26</v>
      </c>
      <c r="K24910" t="s">
        <v>26</v>
      </c>
      <c r="L24910">
        <v>0</v>
      </c>
      <c r="M24910">
        <v>0</v>
      </c>
      <c r="N24910">
        <v>0</v>
      </c>
      <c r="O24910">
        <v>0</v>
      </c>
      <c r="P24910">
        <v>0</v>
      </c>
      <c r="Q24910" t="s">
        <v>24</v>
      </c>
      <c r="R24910" t="s">
        <v>184</v>
      </c>
      <c r="S24910" t="s">
        <v>184</v>
      </c>
      <c r="T24910" t="s">
        <v>25</v>
      </c>
      <c r="U24910" t="s">
        <v>27</v>
      </c>
      <c r="V24910" t="s">
        <v>2650</v>
      </c>
      <c r="W24910" t="s">
        <v>51</v>
      </c>
      <c r="X24910" t="s">
        <v>261</v>
      </c>
      <c r="Y24910" t="s">
        <v>185</v>
      </c>
      <c r="Z24910">
        <v>207445</v>
      </c>
    </row>
    <row r="24911" spans="1:26" x14ac:dyDescent="0.25">
      <c r="A24911" t="s">
        <v>187</v>
      </c>
      <c r="B24911" t="s">
        <v>188</v>
      </c>
      <c r="C24911" t="s">
        <v>21</v>
      </c>
      <c r="D24911">
        <v>2</v>
      </c>
      <c r="E24911">
        <v>1</v>
      </c>
      <c r="F24911" s="7">
        <v>38764</v>
      </c>
      <c r="G24911" s="5">
        <v>0.46875</v>
      </c>
      <c r="H24911" t="str">
        <f t="shared" si="389"/>
        <v>Day</v>
      </c>
      <c r="I24911" t="s">
        <v>56</v>
      </c>
      <c r="J24911" t="s">
        <v>26</v>
      </c>
      <c r="K24911" t="s">
        <v>26</v>
      </c>
      <c r="L24911">
        <v>0</v>
      </c>
      <c r="M24911">
        <v>0</v>
      </c>
      <c r="N24911">
        <v>0</v>
      </c>
      <c r="O24911">
        <v>0</v>
      </c>
      <c r="P24911">
        <v>0</v>
      </c>
      <c r="Q24911" t="s">
        <v>24</v>
      </c>
      <c r="R24911" t="s">
        <v>184</v>
      </c>
      <c r="S24911" t="s">
        <v>904</v>
      </c>
      <c r="T24911" t="s">
        <v>25</v>
      </c>
      <c r="U24911" t="s">
        <v>27</v>
      </c>
      <c r="V24911" t="s">
        <v>2650</v>
      </c>
      <c r="W24911" t="s">
        <v>51</v>
      </c>
      <c r="X24911" t="s">
        <v>261</v>
      </c>
      <c r="Y24911" t="s">
        <v>905</v>
      </c>
      <c r="Z24911">
        <v>259644</v>
      </c>
    </row>
    <row r="24912" spans="1:26" x14ac:dyDescent="0.25">
      <c r="A24912" t="s">
        <v>187</v>
      </c>
      <c r="B24912" t="s">
        <v>188</v>
      </c>
      <c r="C24912" t="s">
        <v>21</v>
      </c>
      <c r="D24912">
        <v>2</v>
      </c>
      <c r="E24912">
        <v>1</v>
      </c>
      <c r="F24912" s="7">
        <v>39074</v>
      </c>
      <c r="G24912" s="5">
        <v>0.3611111111111111</v>
      </c>
      <c r="H24912" t="str">
        <f t="shared" si="389"/>
        <v>Day</v>
      </c>
      <c r="I24912" t="s">
        <v>56</v>
      </c>
      <c r="J24912" t="s">
        <v>26</v>
      </c>
      <c r="K24912" t="s">
        <v>26</v>
      </c>
      <c r="L24912">
        <v>0</v>
      </c>
      <c r="M24912">
        <v>0</v>
      </c>
      <c r="N24912">
        <v>0</v>
      </c>
      <c r="O24912">
        <v>0</v>
      </c>
      <c r="P24912">
        <v>0</v>
      </c>
      <c r="Q24912" t="s">
        <v>24</v>
      </c>
      <c r="R24912" t="s">
        <v>197</v>
      </c>
      <c r="S24912" t="s">
        <v>406</v>
      </c>
      <c r="T24912" t="s">
        <v>25</v>
      </c>
      <c r="U24912" t="s">
        <v>27</v>
      </c>
      <c r="V24912" t="s">
        <v>2650</v>
      </c>
      <c r="W24912" t="s">
        <v>51</v>
      </c>
      <c r="X24912" t="s">
        <v>261</v>
      </c>
      <c r="Y24912" t="s">
        <v>407</v>
      </c>
      <c r="Z24912">
        <v>249000</v>
      </c>
    </row>
    <row r="24913" spans="1:26" x14ac:dyDescent="0.25">
      <c r="A24913" t="s">
        <v>187</v>
      </c>
      <c r="B24913" t="s">
        <v>188</v>
      </c>
      <c r="C24913" t="s">
        <v>21</v>
      </c>
      <c r="D24913">
        <v>2</v>
      </c>
      <c r="E24913">
        <v>1</v>
      </c>
      <c r="F24913" s="7">
        <v>39457</v>
      </c>
      <c r="G24913" s="5">
        <v>0.56944444444444442</v>
      </c>
      <c r="H24913" t="str">
        <f t="shared" si="389"/>
        <v>Day</v>
      </c>
      <c r="I24913" t="s">
        <v>56</v>
      </c>
      <c r="J24913" t="s">
        <v>26</v>
      </c>
      <c r="K24913" t="s">
        <v>26</v>
      </c>
      <c r="L24913">
        <v>0</v>
      </c>
      <c r="M24913">
        <v>0</v>
      </c>
      <c r="N24913">
        <v>0</v>
      </c>
      <c r="O24913">
        <v>0</v>
      </c>
      <c r="P24913">
        <v>0</v>
      </c>
      <c r="Q24913" t="s">
        <v>24</v>
      </c>
      <c r="R24913" t="s">
        <v>197</v>
      </c>
      <c r="S24913" t="s">
        <v>406</v>
      </c>
      <c r="T24913" t="s">
        <v>25</v>
      </c>
      <c r="U24913" t="s">
        <v>27</v>
      </c>
      <c r="V24913" t="s">
        <v>2650</v>
      </c>
      <c r="W24913" t="s">
        <v>51</v>
      </c>
      <c r="X24913" t="s">
        <v>261</v>
      </c>
      <c r="Y24913" t="s">
        <v>407</v>
      </c>
      <c r="Z24913">
        <v>304061</v>
      </c>
    </row>
    <row r="24914" spans="1:26" x14ac:dyDescent="0.25">
      <c r="A24914" t="s">
        <v>187</v>
      </c>
      <c r="B24914" t="s">
        <v>188</v>
      </c>
      <c r="C24914" t="s">
        <v>21</v>
      </c>
      <c r="D24914">
        <v>2</v>
      </c>
      <c r="E24914">
        <v>1</v>
      </c>
      <c r="F24914" s="7">
        <v>39603</v>
      </c>
      <c r="G24914" s="5">
        <v>0.42708333333333331</v>
      </c>
      <c r="H24914" t="str">
        <f t="shared" si="389"/>
        <v>Day</v>
      </c>
      <c r="I24914" t="s">
        <v>56</v>
      </c>
      <c r="J24914" t="s">
        <v>26</v>
      </c>
      <c r="K24914" t="s">
        <v>26</v>
      </c>
      <c r="L24914">
        <v>0</v>
      </c>
      <c r="M24914">
        <v>0</v>
      </c>
      <c r="N24914">
        <v>0</v>
      </c>
      <c r="O24914">
        <v>0</v>
      </c>
      <c r="P24914">
        <v>0</v>
      </c>
      <c r="Q24914" t="s">
        <v>24</v>
      </c>
      <c r="R24914" t="s">
        <v>197</v>
      </c>
      <c r="S24914" t="s">
        <v>406</v>
      </c>
      <c r="T24914" t="s">
        <v>25</v>
      </c>
      <c r="U24914" t="s">
        <v>27</v>
      </c>
      <c r="V24914" t="s">
        <v>2650</v>
      </c>
      <c r="W24914" t="s">
        <v>51</v>
      </c>
      <c r="X24914" t="s">
        <v>261</v>
      </c>
      <c r="Y24914" t="s">
        <v>407</v>
      </c>
      <c r="Z24914">
        <v>346841</v>
      </c>
    </row>
    <row r="24915" spans="1:26" x14ac:dyDescent="0.25">
      <c r="A24915" t="s">
        <v>187</v>
      </c>
      <c r="B24915" t="s">
        <v>188</v>
      </c>
      <c r="C24915" t="s">
        <v>21</v>
      </c>
      <c r="D24915">
        <v>2</v>
      </c>
      <c r="E24915">
        <v>1</v>
      </c>
      <c r="F24915" s="7">
        <v>40711</v>
      </c>
      <c r="G24915" s="5">
        <v>0.48680555555555555</v>
      </c>
      <c r="H24915" t="str">
        <f t="shared" si="389"/>
        <v>Day</v>
      </c>
      <c r="I24915" t="s">
        <v>56</v>
      </c>
      <c r="J24915" t="s">
        <v>26</v>
      </c>
      <c r="K24915" t="s">
        <v>26</v>
      </c>
      <c r="L24915">
        <v>0</v>
      </c>
      <c r="M24915">
        <v>0</v>
      </c>
      <c r="N24915">
        <v>0</v>
      </c>
      <c r="O24915">
        <v>0</v>
      </c>
      <c r="P24915">
        <v>0</v>
      </c>
      <c r="Q24915" t="s">
        <v>24</v>
      </c>
      <c r="R24915" t="s">
        <v>197</v>
      </c>
      <c r="S24915" t="s">
        <v>406</v>
      </c>
      <c r="T24915" t="s">
        <v>25</v>
      </c>
      <c r="U24915" t="s">
        <v>27</v>
      </c>
      <c r="V24915" t="s">
        <v>2650</v>
      </c>
      <c r="W24915" t="s">
        <v>51</v>
      </c>
      <c r="X24915" t="s">
        <v>261</v>
      </c>
      <c r="Y24915" t="s">
        <v>407</v>
      </c>
      <c r="Z24915">
        <v>254790</v>
      </c>
    </row>
    <row r="24916" spans="1:26" x14ac:dyDescent="0.25">
      <c r="A24916" t="s">
        <v>187</v>
      </c>
      <c r="B24916" t="s">
        <v>188</v>
      </c>
      <c r="C24916" t="s">
        <v>21</v>
      </c>
      <c r="D24916">
        <v>2</v>
      </c>
      <c r="E24916">
        <v>1</v>
      </c>
      <c r="F24916" s="7">
        <v>41270</v>
      </c>
      <c r="G24916" s="5">
        <v>0.43055555555555558</v>
      </c>
      <c r="H24916" t="str">
        <f t="shared" si="389"/>
        <v>Day</v>
      </c>
      <c r="I24916" t="s">
        <v>56</v>
      </c>
      <c r="J24916" t="s">
        <v>26</v>
      </c>
      <c r="K24916" t="s">
        <v>26</v>
      </c>
      <c r="L24916">
        <v>0</v>
      </c>
      <c r="M24916">
        <v>0</v>
      </c>
      <c r="N24916">
        <v>0</v>
      </c>
      <c r="O24916">
        <v>0</v>
      </c>
      <c r="P24916">
        <v>0</v>
      </c>
      <c r="Q24916" t="s">
        <v>24</v>
      </c>
      <c r="R24916" t="s">
        <v>197</v>
      </c>
      <c r="S24916" t="s">
        <v>406</v>
      </c>
      <c r="T24916" t="s">
        <v>25</v>
      </c>
      <c r="U24916" t="s">
        <v>27</v>
      </c>
      <c r="V24916" t="s">
        <v>2650</v>
      </c>
      <c r="W24916" t="s">
        <v>51</v>
      </c>
      <c r="X24916" t="s">
        <v>261</v>
      </c>
      <c r="Y24916" t="s">
        <v>407</v>
      </c>
      <c r="Z24916">
        <v>200328</v>
      </c>
    </row>
    <row r="24917" spans="1:26" x14ac:dyDescent="0.25">
      <c r="A24917" t="s">
        <v>187</v>
      </c>
      <c r="B24917" t="s">
        <v>188</v>
      </c>
      <c r="C24917" t="s">
        <v>21</v>
      </c>
      <c r="D24917">
        <v>2</v>
      </c>
      <c r="E24917">
        <v>1</v>
      </c>
      <c r="F24917" s="7">
        <v>41854</v>
      </c>
      <c r="G24917" s="5">
        <v>0.48194444444444445</v>
      </c>
      <c r="H24917" t="str">
        <f t="shared" si="389"/>
        <v>Day</v>
      </c>
      <c r="I24917" t="s">
        <v>56</v>
      </c>
      <c r="J24917" t="s">
        <v>26</v>
      </c>
      <c r="K24917" t="s">
        <v>26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 t="s">
        <v>24</v>
      </c>
      <c r="R24917" t="s">
        <v>197</v>
      </c>
      <c r="S24917" t="s">
        <v>406</v>
      </c>
      <c r="T24917" t="s">
        <v>25</v>
      </c>
      <c r="U24917" t="s">
        <v>27</v>
      </c>
      <c r="V24917" t="s">
        <v>2650</v>
      </c>
      <c r="W24917" t="s">
        <v>51</v>
      </c>
      <c r="X24917" t="s">
        <v>261</v>
      </c>
      <c r="Y24917" t="s">
        <v>407</v>
      </c>
      <c r="Z24917">
        <v>200819</v>
      </c>
    </row>
    <row r="24918" spans="1:26" x14ac:dyDescent="0.25">
      <c r="A24918" t="s">
        <v>187</v>
      </c>
      <c r="B24918" t="s">
        <v>188</v>
      </c>
      <c r="C24918" t="s">
        <v>21</v>
      </c>
      <c r="D24918">
        <v>2</v>
      </c>
      <c r="E24918">
        <v>1</v>
      </c>
      <c r="F24918" s="7">
        <v>41267</v>
      </c>
      <c r="G24918" s="5">
        <v>2.0833333333333332E-2</v>
      </c>
      <c r="H24918" t="str">
        <f t="shared" si="389"/>
        <v>Night</v>
      </c>
      <c r="I24918" t="s">
        <v>56</v>
      </c>
      <c r="J24918" t="s">
        <v>26</v>
      </c>
      <c r="K24918" t="s">
        <v>26</v>
      </c>
      <c r="L24918">
        <v>0</v>
      </c>
      <c r="M24918">
        <v>0</v>
      </c>
      <c r="N24918">
        <v>0</v>
      </c>
      <c r="O24918">
        <v>0</v>
      </c>
      <c r="P24918">
        <v>0</v>
      </c>
      <c r="Q24918" t="s">
        <v>24</v>
      </c>
      <c r="R24918" t="s">
        <v>2671</v>
      </c>
      <c r="S24918" t="s">
        <v>383</v>
      </c>
      <c r="T24918" t="s">
        <v>25</v>
      </c>
      <c r="U24918" t="s">
        <v>27</v>
      </c>
      <c r="V24918" t="s">
        <v>2650</v>
      </c>
      <c r="W24918" t="s">
        <v>51</v>
      </c>
      <c r="X24918" t="s">
        <v>261</v>
      </c>
      <c r="Y24918" t="s">
        <v>384</v>
      </c>
      <c r="Z24918">
        <v>226784</v>
      </c>
    </row>
    <row r="24919" spans="1:26" x14ac:dyDescent="0.25">
      <c r="A24919" t="s">
        <v>187</v>
      </c>
      <c r="B24919" t="s">
        <v>188</v>
      </c>
      <c r="C24919" t="s">
        <v>21</v>
      </c>
      <c r="D24919">
        <v>3</v>
      </c>
      <c r="E24919">
        <v>1</v>
      </c>
      <c r="F24919" s="7">
        <v>38733</v>
      </c>
      <c r="G24919" s="5">
        <v>0.59722222222222221</v>
      </c>
      <c r="H24919" t="str">
        <f t="shared" si="389"/>
        <v>Day</v>
      </c>
      <c r="I24919" t="s">
        <v>47</v>
      </c>
      <c r="J24919" t="s">
        <v>26</v>
      </c>
      <c r="K24919" t="s">
        <v>26</v>
      </c>
      <c r="L24919">
        <v>0</v>
      </c>
      <c r="M24919">
        <v>0</v>
      </c>
      <c r="N24919">
        <v>0</v>
      </c>
      <c r="O24919">
        <v>0</v>
      </c>
      <c r="P24919">
        <v>0</v>
      </c>
      <c r="Q24919" t="s">
        <v>24</v>
      </c>
      <c r="R24919" t="s">
        <v>2671</v>
      </c>
      <c r="S24919" t="s">
        <v>383</v>
      </c>
      <c r="T24919" t="s">
        <v>25</v>
      </c>
      <c r="U24919" t="s">
        <v>27</v>
      </c>
      <c r="V24919" t="s">
        <v>2650</v>
      </c>
      <c r="W24919" t="s">
        <v>51</v>
      </c>
      <c r="X24919" t="s">
        <v>261</v>
      </c>
      <c r="Y24919" t="s">
        <v>384</v>
      </c>
      <c r="Z24919">
        <v>224522</v>
      </c>
    </row>
    <row r="24920" spans="1:26" x14ac:dyDescent="0.25">
      <c r="A24920" t="s">
        <v>187</v>
      </c>
      <c r="B24920" t="s">
        <v>188</v>
      </c>
      <c r="C24920" t="s">
        <v>21</v>
      </c>
      <c r="D24920">
        <v>0</v>
      </c>
      <c r="E24920">
        <v>1</v>
      </c>
      <c r="F24920" s="7">
        <v>41005</v>
      </c>
      <c r="G24920" s="5">
        <v>0.65625</v>
      </c>
      <c r="H24920" t="str">
        <f t="shared" si="389"/>
        <v>Day</v>
      </c>
      <c r="I24920" t="s">
        <v>56</v>
      </c>
      <c r="J24920" t="s">
        <v>26</v>
      </c>
      <c r="K24920" t="s">
        <v>26</v>
      </c>
      <c r="L24920">
        <v>0</v>
      </c>
      <c r="M24920">
        <v>0</v>
      </c>
      <c r="N24920">
        <v>0</v>
      </c>
      <c r="O24920">
        <v>0</v>
      </c>
      <c r="P24920">
        <v>0</v>
      </c>
      <c r="Q24920" t="s">
        <v>24</v>
      </c>
      <c r="R24920" t="s">
        <v>2671</v>
      </c>
      <c r="S24920" t="s">
        <v>383</v>
      </c>
      <c r="T24920" t="s">
        <v>25</v>
      </c>
      <c r="U24920" t="s">
        <v>27</v>
      </c>
      <c r="V24920" t="s">
        <v>2650</v>
      </c>
      <c r="W24920" t="s">
        <v>51</v>
      </c>
      <c r="X24920" t="s">
        <v>261</v>
      </c>
      <c r="Y24920" t="s">
        <v>384</v>
      </c>
      <c r="Z24920">
        <v>265941</v>
      </c>
    </row>
    <row r="24921" spans="1:26" x14ac:dyDescent="0.25">
      <c r="A24921" t="s">
        <v>187</v>
      </c>
      <c r="B24921" t="s">
        <v>188</v>
      </c>
      <c r="C24921" t="s">
        <v>21</v>
      </c>
      <c r="D24921">
        <v>2</v>
      </c>
      <c r="E24921">
        <v>1</v>
      </c>
      <c r="F24921" s="7">
        <v>39859</v>
      </c>
      <c r="G24921" s="5">
        <v>3.125E-2</v>
      </c>
      <c r="H24921" t="str">
        <f t="shared" si="389"/>
        <v>Night</v>
      </c>
      <c r="I24921" t="s">
        <v>56</v>
      </c>
      <c r="J24921" t="s">
        <v>125</v>
      </c>
      <c r="K24921" t="s">
        <v>26</v>
      </c>
      <c r="L24921">
        <v>0</v>
      </c>
      <c r="M24921">
        <v>0</v>
      </c>
      <c r="N24921">
        <v>0</v>
      </c>
      <c r="O24921">
        <v>0</v>
      </c>
      <c r="P24921">
        <v>0</v>
      </c>
      <c r="Q24921" t="s">
        <v>24</v>
      </c>
      <c r="R24921" t="s">
        <v>2671</v>
      </c>
      <c r="S24921" t="s">
        <v>383</v>
      </c>
      <c r="T24921" t="s">
        <v>25</v>
      </c>
      <c r="U24921" t="s">
        <v>27</v>
      </c>
      <c r="V24921" t="s">
        <v>2650</v>
      </c>
      <c r="W24921" t="s">
        <v>51</v>
      </c>
      <c r="X24921" t="s">
        <v>261</v>
      </c>
      <c r="Y24921" t="s">
        <v>384</v>
      </c>
      <c r="Z24921">
        <v>264396</v>
      </c>
    </row>
    <row r="24922" spans="1:26" x14ac:dyDescent="0.25">
      <c r="A24922" t="s">
        <v>187</v>
      </c>
      <c r="B24922" t="s">
        <v>188</v>
      </c>
      <c r="C24922" t="s">
        <v>21</v>
      </c>
      <c r="D24922">
        <v>2</v>
      </c>
      <c r="E24922">
        <v>1</v>
      </c>
      <c r="F24922" s="7">
        <v>37906</v>
      </c>
      <c r="G24922" s="5">
        <v>0.47569444444444442</v>
      </c>
      <c r="H24922" t="str">
        <f t="shared" si="389"/>
        <v>Day</v>
      </c>
      <c r="I24922" t="s">
        <v>56</v>
      </c>
      <c r="J24922" t="s">
        <v>26</v>
      </c>
      <c r="K24922" t="s">
        <v>26</v>
      </c>
      <c r="L24922">
        <v>0</v>
      </c>
      <c r="M24922">
        <v>0</v>
      </c>
      <c r="N24922">
        <v>0</v>
      </c>
      <c r="O24922">
        <v>0</v>
      </c>
      <c r="P24922">
        <v>0</v>
      </c>
      <c r="Q24922" t="s">
        <v>24</v>
      </c>
      <c r="R24922" t="s">
        <v>2671</v>
      </c>
      <c r="S24922" t="s">
        <v>383</v>
      </c>
      <c r="T24922" t="s">
        <v>25</v>
      </c>
      <c r="U24922" t="s">
        <v>27</v>
      </c>
      <c r="V24922" t="s">
        <v>2650</v>
      </c>
      <c r="W24922" t="s">
        <v>51</v>
      </c>
      <c r="X24922" t="s">
        <v>261</v>
      </c>
      <c r="Y24922" t="s">
        <v>384</v>
      </c>
      <c r="Z24922">
        <v>263817</v>
      </c>
    </row>
    <row r="24923" spans="1:26" x14ac:dyDescent="0.25">
      <c r="A24923" t="s">
        <v>187</v>
      </c>
      <c r="B24923" t="s">
        <v>188</v>
      </c>
      <c r="C24923" t="s">
        <v>21</v>
      </c>
      <c r="D24923">
        <v>2</v>
      </c>
      <c r="E24923">
        <v>1</v>
      </c>
      <c r="F24923" s="7">
        <v>38460</v>
      </c>
      <c r="G24923" s="5">
        <v>0.37847222222222227</v>
      </c>
      <c r="H24923" t="str">
        <f t="shared" si="389"/>
        <v>Day</v>
      </c>
      <c r="I24923" t="s">
        <v>47</v>
      </c>
      <c r="J24923" t="s">
        <v>26</v>
      </c>
      <c r="K24923" t="s">
        <v>26</v>
      </c>
      <c r="L24923">
        <v>0</v>
      </c>
      <c r="M24923">
        <v>0</v>
      </c>
      <c r="N24923">
        <v>0</v>
      </c>
      <c r="O24923">
        <v>0</v>
      </c>
      <c r="P24923">
        <v>0</v>
      </c>
      <c r="Q24923" t="s">
        <v>24</v>
      </c>
      <c r="R24923" t="s">
        <v>2671</v>
      </c>
      <c r="S24923" t="s">
        <v>383</v>
      </c>
      <c r="T24923" t="s">
        <v>25</v>
      </c>
      <c r="U24923" t="s">
        <v>27</v>
      </c>
      <c r="V24923" t="s">
        <v>2650</v>
      </c>
      <c r="W24923" t="s">
        <v>51</v>
      </c>
      <c r="X24923" t="s">
        <v>261</v>
      </c>
      <c r="Y24923" t="s">
        <v>384</v>
      </c>
      <c r="Z24923">
        <v>263816</v>
      </c>
    </row>
    <row r="24924" spans="1:26" x14ac:dyDescent="0.25">
      <c r="A24924" t="s">
        <v>187</v>
      </c>
      <c r="B24924" t="s">
        <v>188</v>
      </c>
      <c r="C24924" t="s">
        <v>21</v>
      </c>
      <c r="D24924">
        <v>2</v>
      </c>
      <c r="E24924">
        <v>1</v>
      </c>
      <c r="F24924" s="7">
        <v>38559</v>
      </c>
      <c r="G24924" s="5">
        <v>0.375</v>
      </c>
      <c r="H24924" t="str">
        <f t="shared" si="389"/>
        <v>Day</v>
      </c>
      <c r="I24924" t="s">
        <v>47</v>
      </c>
      <c r="J24924" t="s">
        <v>26</v>
      </c>
      <c r="K24924" t="s">
        <v>26</v>
      </c>
      <c r="L24924">
        <v>0</v>
      </c>
      <c r="M24924">
        <v>0</v>
      </c>
      <c r="N24924">
        <v>0</v>
      </c>
      <c r="O24924">
        <v>0</v>
      </c>
      <c r="P24924">
        <v>0</v>
      </c>
      <c r="Q24924" t="s">
        <v>24</v>
      </c>
      <c r="R24924" t="s">
        <v>2671</v>
      </c>
      <c r="S24924" t="s">
        <v>383</v>
      </c>
      <c r="T24924" t="s">
        <v>25</v>
      </c>
      <c r="U24924" t="s">
        <v>27</v>
      </c>
      <c r="V24924" t="s">
        <v>2650</v>
      </c>
      <c r="W24924" t="s">
        <v>51</v>
      </c>
      <c r="X24924" t="s">
        <v>261</v>
      </c>
      <c r="Y24924" t="s">
        <v>384</v>
      </c>
      <c r="Z24924">
        <v>263818</v>
      </c>
    </row>
    <row r="24925" spans="1:26" x14ac:dyDescent="0.25">
      <c r="A24925" t="s">
        <v>187</v>
      </c>
      <c r="B24925" t="s">
        <v>188</v>
      </c>
      <c r="C24925" t="s">
        <v>21</v>
      </c>
      <c r="D24925">
        <v>2</v>
      </c>
      <c r="E24925">
        <v>1</v>
      </c>
      <c r="F24925" s="7">
        <v>38682</v>
      </c>
      <c r="G24925" s="5">
        <v>0.59375</v>
      </c>
      <c r="H24925" t="str">
        <f t="shared" si="389"/>
        <v>Day</v>
      </c>
      <c r="I24925" t="s">
        <v>47</v>
      </c>
      <c r="J24925" t="s">
        <v>26</v>
      </c>
      <c r="K24925" t="s">
        <v>26</v>
      </c>
      <c r="L24925">
        <v>0</v>
      </c>
      <c r="M24925">
        <v>0</v>
      </c>
      <c r="N24925">
        <v>0</v>
      </c>
      <c r="O24925">
        <v>0</v>
      </c>
      <c r="P24925">
        <v>0</v>
      </c>
      <c r="Q24925" t="s">
        <v>24</v>
      </c>
      <c r="R24925" t="s">
        <v>2671</v>
      </c>
      <c r="S24925" t="s">
        <v>383</v>
      </c>
      <c r="T24925" t="s">
        <v>25</v>
      </c>
      <c r="U24925" t="s">
        <v>27</v>
      </c>
      <c r="V24925" t="s">
        <v>2650</v>
      </c>
      <c r="W24925" t="s">
        <v>51</v>
      </c>
      <c r="X24925" t="s">
        <v>261</v>
      </c>
      <c r="Y24925" t="s">
        <v>384</v>
      </c>
      <c r="Z24925">
        <v>265347</v>
      </c>
    </row>
    <row r="24926" spans="1:26" x14ac:dyDescent="0.25">
      <c r="A24926" t="s">
        <v>187</v>
      </c>
      <c r="B24926" t="s">
        <v>188</v>
      </c>
      <c r="C24926" t="s">
        <v>21</v>
      </c>
      <c r="D24926">
        <v>2</v>
      </c>
      <c r="E24926">
        <v>1</v>
      </c>
      <c r="F24926" s="7">
        <v>38964</v>
      </c>
      <c r="G24926" s="5">
        <v>0.70138888888888884</v>
      </c>
      <c r="H24926" t="str">
        <f t="shared" si="389"/>
        <v>Day</v>
      </c>
      <c r="I24926" t="s">
        <v>47</v>
      </c>
      <c r="J24926" t="s">
        <v>26</v>
      </c>
      <c r="K24926" t="s">
        <v>26</v>
      </c>
      <c r="L24926">
        <v>0</v>
      </c>
      <c r="M24926">
        <v>0</v>
      </c>
      <c r="N24926">
        <v>0</v>
      </c>
      <c r="O24926">
        <v>0</v>
      </c>
      <c r="P24926">
        <v>0</v>
      </c>
      <c r="Q24926" t="s">
        <v>24</v>
      </c>
      <c r="R24926" t="s">
        <v>2671</v>
      </c>
      <c r="S24926" t="s">
        <v>383</v>
      </c>
      <c r="T24926" t="s">
        <v>25</v>
      </c>
      <c r="U24926" t="s">
        <v>27</v>
      </c>
      <c r="V24926" t="s">
        <v>2650</v>
      </c>
      <c r="W24926" t="s">
        <v>51</v>
      </c>
      <c r="X24926" t="s">
        <v>261</v>
      </c>
      <c r="Y24926" t="s">
        <v>384</v>
      </c>
      <c r="Z24926">
        <v>265976</v>
      </c>
    </row>
    <row r="24927" spans="1:26" x14ac:dyDescent="0.25">
      <c r="A24927" t="s">
        <v>187</v>
      </c>
      <c r="B24927" t="s">
        <v>188</v>
      </c>
      <c r="C24927" t="s">
        <v>21</v>
      </c>
      <c r="D24927">
        <v>2</v>
      </c>
      <c r="E24927">
        <v>1</v>
      </c>
      <c r="F24927" s="7">
        <v>39214</v>
      </c>
      <c r="G24927" s="5">
        <v>0.78611111111111109</v>
      </c>
      <c r="H24927" t="str">
        <f t="shared" si="389"/>
        <v>Night</v>
      </c>
      <c r="I24927" t="s">
        <v>47</v>
      </c>
      <c r="J24927" t="s">
        <v>26</v>
      </c>
      <c r="K24927" t="s">
        <v>26</v>
      </c>
      <c r="L24927">
        <v>0</v>
      </c>
      <c r="M24927">
        <v>0</v>
      </c>
      <c r="N24927">
        <v>0</v>
      </c>
      <c r="O24927">
        <v>0</v>
      </c>
      <c r="P24927">
        <v>0</v>
      </c>
      <c r="Q24927" t="s">
        <v>24</v>
      </c>
      <c r="R24927" t="s">
        <v>2671</v>
      </c>
      <c r="S24927" t="s">
        <v>383</v>
      </c>
      <c r="T24927" t="s">
        <v>25</v>
      </c>
      <c r="U24927" t="s">
        <v>27</v>
      </c>
      <c r="V24927" t="s">
        <v>2650</v>
      </c>
      <c r="W24927" t="s">
        <v>51</v>
      </c>
      <c r="X24927" t="s">
        <v>261</v>
      </c>
      <c r="Y24927" t="s">
        <v>384</v>
      </c>
      <c r="Z24927">
        <v>265977</v>
      </c>
    </row>
    <row r="24928" spans="1:26" x14ac:dyDescent="0.25">
      <c r="A24928" t="s">
        <v>187</v>
      </c>
      <c r="B24928" t="s">
        <v>188</v>
      </c>
      <c r="C24928" t="s">
        <v>21</v>
      </c>
      <c r="D24928">
        <v>2</v>
      </c>
      <c r="E24928">
        <v>1</v>
      </c>
      <c r="F24928" s="7">
        <v>41434</v>
      </c>
      <c r="G24928" s="5">
        <v>0.66666666666666663</v>
      </c>
      <c r="H24928" t="str">
        <f t="shared" si="389"/>
        <v>Day</v>
      </c>
      <c r="I24928" t="s">
        <v>47</v>
      </c>
      <c r="J24928" t="s">
        <v>26</v>
      </c>
      <c r="K24928" t="s">
        <v>26</v>
      </c>
      <c r="L24928">
        <v>0</v>
      </c>
      <c r="M24928">
        <v>0</v>
      </c>
      <c r="N24928">
        <v>0</v>
      </c>
      <c r="O24928">
        <v>0</v>
      </c>
      <c r="P24928">
        <v>0</v>
      </c>
      <c r="Q24928" t="s">
        <v>24</v>
      </c>
      <c r="R24928" t="s">
        <v>2671</v>
      </c>
      <c r="S24928" t="s">
        <v>383</v>
      </c>
      <c r="T24928" t="s">
        <v>25</v>
      </c>
      <c r="U24928" t="s">
        <v>27</v>
      </c>
      <c r="V24928" t="s">
        <v>2650</v>
      </c>
      <c r="W24928" t="s">
        <v>51</v>
      </c>
      <c r="X24928" t="s">
        <v>261</v>
      </c>
      <c r="Y24928" t="s">
        <v>384</v>
      </c>
      <c r="Z24928">
        <v>263291</v>
      </c>
    </row>
    <row r="24929" spans="1:26" x14ac:dyDescent="0.25">
      <c r="A24929" t="s">
        <v>187</v>
      </c>
      <c r="B24929" t="s">
        <v>188</v>
      </c>
      <c r="C24929" t="s">
        <v>21</v>
      </c>
      <c r="D24929">
        <v>2</v>
      </c>
      <c r="E24929">
        <v>1</v>
      </c>
      <c r="F24929" s="7">
        <v>38081</v>
      </c>
      <c r="G24929" s="5">
        <v>0.72916666666666663</v>
      </c>
      <c r="H24929" t="str">
        <f t="shared" si="389"/>
        <v>Day</v>
      </c>
      <c r="I24929" t="s">
        <v>47</v>
      </c>
      <c r="J24929" t="s">
        <v>26</v>
      </c>
      <c r="K24929" t="s">
        <v>26</v>
      </c>
      <c r="L24929">
        <v>0</v>
      </c>
      <c r="M24929">
        <v>0</v>
      </c>
      <c r="N24929">
        <v>0</v>
      </c>
      <c r="O24929">
        <v>0</v>
      </c>
      <c r="P24929">
        <v>0</v>
      </c>
      <c r="Q24929" t="s">
        <v>24</v>
      </c>
      <c r="R24929" t="s">
        <v>2671</v>
      </c>
      <c r="S24929" t="s">
        <v>383</v>
      </c>
      <c r="T24929" t="s">
        <v>25</v>
      </c>
      <c r="U24929" t="s">
        <v>27</v>
      </c>
      <c r="V24929" t="s">
        <v>2650</v>
      </c>
      <c r="W24929" t="s">
        <v>51</v>
      </c>
      <c r="X24929" t="s">
        <v>261</v>
      </c>
      <c r="Y24929" t="s">
        <v>384</v>
      </c>
      <c r="Z24929">
        <v>263150</v>
      </c>
    </row>
    <row r="24930" spans="1:26" x14ac:dyDescent="0.25">
      <c r="A24930" t="s">
        <v>187</v>
      </c>
      <c r="B24930" t="s">
        <v>188</v>
      </c>
      <c r="C24930" t="s">
        <v>21</v>
      </c>
      <c r="D24930">
        <v>2</v>
      </c>
      <c r="E24930">
        <v>1</v>
      </c>
      <c r="F24930" s="7">
        <v>40074</v>
      </c>
      <c r="G24930" s="5">
        <v>0.39583333333333331</v>
      </c>
      <c r="H24930" t="str">
        <f t="shared" si="389"/>
        <v>Day</v>
      </c>
      <c r="I24930" t="s">
        <v>56</v>
      </c>
      <c r="J24930" t="s">
        <v>26</v>
      </c>
      <c r="K24930" t="s">
        <v>26</v>
      </c>
      <c r="L24930">
        <v>0</v>
      </c>
      <c r="M24930">
        <v>0</v>
      </c>
      <c r="N24930">
        <v>0</v>
      </c>
      <c r="O24930">
        <v>0</v>
      </c>
      <c r="P24930">
        <v>0</v>
      </c>
      <c r="Q24930" t="s">
        <v>24</v>
      </c>
      <c r="R24930" t="s">
        <v>2671</v>
      </c>
      <c r="S24930" t="s">
        <v>383</v>
      </c>
      <c r="T24930" t="s">
        <v>25</v>
      </c>
      <c r="U24930" t="s">
        <v>27</v>
      </c>
      <c r="V24930" t="s">
        <v>2650</v>
      </c>
      <c r="W24930" t="s">
        <v>51</v>
      </c>
      <c r="X24930" t="s">
        <v>261</v>
      </c>
      <c r="Y24930" t="s">
        <v>384</v>
      </c>
      <c r="Z24930">
        <v>261097</v>
      </c>
    </row>
    <row r="24931" spans="1:26" x14ac:dyDescent="0.25">
      <c r="A24931" t="s">
        <v>187</v>
      </c>
      <c r="B24931" t="s">
        <v>188</v>
      </c>
      <c r="C24931" t="s">
        <v>21</v>
      </c>
      <c r="D24931">
        <v>2</v>
      </c>
      <c r="E24931">
        <v>1</v>
      </c>
      <c r="F24931" s="7">
        <v>39751</v>
      </c>
      <c r="G24931" s="5">
        <v>0.36458333333333331</v>
      </c>
      <c r="H24931" t="str">
        <f t="shared" si="389"/>
        <v>Day</v>
      </c>
      <c r="I24931" t="s">
        <v>56</v>
      </c>
      <c r="J24931" t="s">
        <v>26</v>
      </c>
      <c r="K24931" t="s">
        <v>26</v>
      </c>
      <c r="L24931">
        <v>0</v>
      </c>
      <c r="M24931">
        <v>0</v>
      </c>
      <c r="N24931">
        <v>0</v>
      </c>
      <c r="O24931">
        <v>0</v>
      </c>
      <c r="P24931">
        <v>0</v>
      </c>
      <c r="Q24931" t="s">
        <v>24</v>
      </c>
      <c r="R24931" t="s">
        <v>2671</v>
      </c>
      <c r="S24931" t="s">
        <v>383</v>
      </c>
      <c r="T24931" t="s">
        <v>25</v>
      </c>
      <c r="U24931" t="s">
        <v>27</v>
      </c>
      <c r="V24931" t="s">
        <v>2650</v>
      </c>
      <c r="W24931" t="s">
        <v>51</v>
      </c>
      <c r="X24931" t="s">
        <v>261</v>
      </c>
      <c r="Y24931" t="s">
        <v>384</v>
      </c>
      <c r="Z24931">
        <v>264829</v>
      </c>
    </row>
    <row r="24932" spans="1:26" x14ac:dyDescent="0.25">
      <c r="A24932" t="s">
        <v>187</v>
      </c>
      <c r="B24932" t="s">
        <v>188</v>
      </c>
      <c r="C24932" t="s">
        <v>21</v>
      </c>
      <c r="D24932">
        <v>2</v>
      </c>
      <c r="E24932">
        <v>1</v>
      </c>
      <c r="F24932" s="7">
        <v>37681</v>
      </c>
      <c r="G24932" s="5">
        <v>0.3611111111111111</v>
      </c>
      <c r="H24932" t="str">
        <f t="shared" si="389"/>
        <v>Day</v>
      </c>
      <c r="I24932" t="s">
        <v>47</v>
      </c>
      <c r="J24932" t="s">
        <v>26</v>
      </c>
      <c r="K24932" t="s">
        <v>26</v>
      </c>
      <c r="L24932">
        <v>0</v>
      </c>
      <c r="M24932">
        <v>0</v>
      </c>
      <c r="N24932">
        <v>0</v>
      </c>
      <c r="O24932">
        <v>0</v>
      </c>
      <c r="P24932">
        <v>0</v>
      </c>
      <c r="Q24932" t="s">
        <v>24</v>
      </c>
      <c r="R24932" t="s">
        <v>2671</v>
      </c>
      <c r="S24932" t="s">
        <v>383</v>
      </c>
      <c r="T24932" t="s">
        <v>25</v>
      </c>
      <c r="U24932" t="s">
        <v>27</v>
      </c>
      <c r="V24932" t="s">
        <v>2650</v>
      </c>
      <c r="W24932" t="s">
        <v>51</v>
      </c>
      <c r="X24932" t="s">
        <v>261</v>
      </c>
      <c r="Y24932" t="s">
        <v>384</v>
      </c>
      <c r="Z24932">
        <v>301204</v>
      </c>
    </row>
    <row r="24933" spans="1:26" x14ac:dyDescent="0.25">
      <c r="A24933" t="s">
        <v>187</v>
      </c>
      <c r="B24933" t="s">
        <v>188</v>
      </c>
      <c r="C24933" t="s">
        <v>21</v>
      </c>
      <c r="D24933">
        <v>2</v>
      </c>
      <c r="E24933">
        <v>1</v>
      </c>
      <c r="F24933" s="7">
        <v>40820</v>
      </c>
      <c r="G24933" s="5">
        <v>0.36527777777777781</v>
      </c>
      <c r="H24933" t="str">
        <f t="shared" si="389"/>
        <v>Day</v>
      </c>
      <c r="I24933" t="s">
        <v>56</v>
      </c>
      <c r="J24933" t="s">
        <v>26</v>
      </c>
      <c r="K24933" t="s">
        <v>26</v>
      </c>
      <c r="L24933">
        <v>0</v>
      </c>
      <c r="M24933">
        <v>0</v>
      </c>
      <c r="N24933">
        <v>0</v>
      </c>
      <c r="O24933">
        <v>0</v>
      </c>
      <c r="P24933">
        <v>0</v>
      </c>
      <c r="Q24933" t="s">
        <v>24</v>
      </c>
      <c r="R24933" t="s">
        <v>2671</v>
      </c>
      <c r="S24933" t="s">
        <v>383</v>
      </c>
      <c r="T24933" t="s">
        <v>25</v>
      </c>
      <c r="U24933" t="s">
        <v>27</v>
      </c>
      <c r="V24933" t="s">
        <v>2650</v>
      </c>
      <c r="W24933" t="s">
        <v>51</v>
      </c>
      <c r="X24933" t="s">
        <v>261</v>
      </c>
      <c r="Y24933" t="s">
        <v>384</v>
      </c>
      <c r="Z24933">
        <v>304167</v>
      </c>
    </row>
    <row r="24934" spans="1:26" x14ac:dyDescent="0.25">
      <c r="A24934" t="s">
        <v>187</v>
      </c>
      <c r="B24934" t="s">
        <v>188</v>
      </c>
      <c r="C24934" t="s">
        <v>21</v>
      </c>
      <c r="D24934">
        <v>2</v>
      </c>
      <c r="E24934">
        <v>1</v>
      </c>
      <c r="F24934" s="7">
        <v>40701</v>
      </c>
      <c r="G24934" s="5">
        <v>0.31666666666666665</v>
      </c>
      <c r="H24934" t="str">
        <f t="shared" si="389"/>
        <v>Day</v>
      </c>
      <c r="I24934" t="s">
        <v>47</v>
      </c>
      <c r="J24934" t="s">
        <v>26</v>
      </c>
      <c r="K24934" t="s">
        <v>26</v>
      </c>
      <c r="L24934">
        <v>0</v>
      </c>
      <c r="M24934">
        <v>0</v>
      </c>
      <c r="N24934">
        <v>0</v>
      </c>
      <c r="O24934">
        <v>0</v>
      </c>
      <c r="P24934">
        <v>0</v>
      </c>
      <c r="Q24934" t="s">
        <v>24</v>
      </c>
      <c r="R24934" t="s">
        <v>2671</v>
      </c>
      <c r="S24934" t="s">
        <v>383</v>
      </c>
      <c r="T24934" t="s">
        <v>25</v>
      </c>
      <c r="U24934" t="s">
        <v>27</v>
      </c>
      <c r="V24934" t="s">
        <v>2650</v>
      </c>
      <c r="W24934" t="s">
        <v>51</v>
      </c>
      <c r="X24934" t="s">
        <v>261</v>
      </c>
      <c r="Y24934" t="s">
        <v>384</v>
      </c>
      <c r="Z24934">
        <v>304329</v>
      </c>
    </row>
    <row r="24935" spans="1:26" x14ac:dyDescent="0.25">
      <c r="A24935" t="s">
        <v>187</v>
      </c>
      <c r="B24935" t="s">
        <v>188</v>
      </c>
      <c r="C24935" t="s">
        <v>21</v>
      </c>
      <c r="D24935">
        <v>2</v>
      </c>
      <c r="E24935">
        <v>1</v>
      </c>
      <c r="F24935" s="7">
        <v>41817</v>
      </c>
      <c r="G24935" s="5">
        <v>0.81944444444444453</v>
      </c>
      <c r="H24935" t="str">
        <f t="shared" si="389"/>
        <v>Night</v>
      </c>
      <c r="I24935" t="s">
        <v>47</v>
      </c>
      <c r="J24935" t="s">
        <v>26</v>
      </c>
      <c r="K24935" t="s">
        <v>26</v>
      </c>
      <c r="L24935">
        <v>0</v>
      </c>
      <c r="M24935">
        <v>0</v>
      </c>
      <c r="N24935">
        <v>0</v>
      </c>
      <c r="O24935">
        <v>0</v>
      </c>
      <c r="P24935">
        <v>0</v>
      </c>
      <c r="Q24935" t="s">
        <v>24</v>
      </c>
      <c r="R24935" t="s">
        <v>2671</v>
      </c>
      <c r="S24935" t="s">
        <v>383</v>
      </c>
      <c r="T24935" t="s">
        <v>25</v>
      </c>
      <c r="U24935" t="s">
        <v>27</v>
      </c>
      <c r="V24935" t="s">
        <v>2650</v>
      </c>
      <c r="W24935" t="s">
        <v>51</v>
      </c>
      <c r="X24935" t="s">
        <v>261</v>
      </c>
      <c r="Y24935" t="s">
        <v>384</v>
      </c>
      <c r="Z24935">
        <v>304318</v>
      </c>
    </row>
    <row r="24936" spans="1:26" x14ac:dyDescent="0.25">
      <c r="A24936" t="s">
        <v>187</v>
      </c>
      <c r="B24936" t="s">
        <v>188</v>
      </c>
      <c r="C24936" t="s">
        <v>21</v>
      </c>
      <c r="D24936">
        <v>2</v>
      </c>
      <c r="E24936">
        <v>1</v>
      </c>
      <c r="F24936" s="7">
        <v>41899</v>
      </c>
      <c r="G24936" s="5">
        <v>0.34375</v>
      </c>
      <c r="H24936" t="str">
        <f t="shared" si="389"/>
        <v>Day</v>
      </c>
      <c r="I24936" t="s">
        <v>47</v>
      </c>
      <c r="J24936" t="s">
        <v>26</v>
      </c>
      <c r="K24936" t="s">
        <v>26</v>
      </c>
      <c r="L24936">
        <v>0</v>
      </c>
      <c r="M24936">
        <v>0</v>
      </c>
      <c r="N24936">
        <v>0</v>
      </c>
      <c r="O24936">
        <v>0</v>
      </c>
      <c r="P24936">
        <v>0</v>
      </c>
      <c r="Q24936" t="s">
        <v>24</v>
      </c>
      <c r="R24936" t="s">
        <v>2671</v>
      </c>
      <c r="S24936" t="s">
        <v>383</v>
      </c>
      <c r="T24936" t="s">
        <v>25</v>
      </c>
      <c r="U24936" t="s">
        <v>27</v>
      </c>
      <c r="V24936" t="s">
        <v>2650</v>
      </c>
      <c r="W24936" t="s">
        <v>51</v>
      </c>
      <c r="X24936" t="s">
        <v>261</v>
      </c>
      <c r="Y24936" t="s">
        <v>384</v>
      </c>
      <c r="Z24936">
        <v>314288</v>
      </c>
    </row>
    <row r="24937" spans="1:26" x14ac:dyDescent="0.25">
      <c r="A24937" t="s">
        <v>187</v>
      </c>
      <c r="B24937" t="s">
        <v>188</v>
      </c>
      <c r="C24937" t="s">
        <v>21</v>
      </c>
      <c r="D24937">
        <v>3</v>
      </c>
      <c r="E24937">
        <v>1</v>
      </c>
      <c r="F24937" s="7">
        <v>37511</v>
      </c>
      <c r="G24937" s="5">
        <v>1.0416666666666666E-2</v>
      </c>
      <c r="H24937" t="str">
        <f t="shared" si="389"/>
        <v>Night</v>
      </c>
      <c r="I24937" t="s">
        <v>56</v>
      </c>
      <c r="J24937" t="s">
        <v>122</v>
      </c>
      <c r="K24937" t="s">
        <v>26</v>
      </c>
      <c r="L24937">
        <v>0</v>
      </c>
      <c r="M24937">
        <v>0</v>
      </c>
      <c r="N24937">
        <v>0</v>
      </c>
      <c r="O24937">
        <v>0</v>
      </c>
      <c r="P24937">
        <v>0</v>
      </c>
      <c r="Q24937" t="s">
        <v>24</v>
      </c>
      <c r="R24937" t="s">
        <v>2671</v>
      </c>
      <c r="S24937" t="s">
        <v>383</v>
      </c>
      <c r="T24937" t="s">
        <v>25</v>
      </c>
      <c r="U24937" t="s">
        <v>27</v>
      </c>
      <c r="V24937" t="s">
        <v>2650</v>
      </c>
      <c r="W24937" t="s">
        <v>51</v>
      </c>
      <c r="X24937" t="s">
        <v>261</v>
      </c>
      <c r="Y24937" t="s">
        <v>384</v>
      </c>
      <c r="Z24937">
        <v>317007</v>
      </c>
    </row>
    <row r="24938" spans="1:26" x14ac:dyDescent="0.25">
      <c r="A24938" t="s">
        <v>187</v>
      </c>
      <c r="B24938" t="s">
        <v>188</v>
      </c>
      <c r="C24938" t="s">
        <v>21</v>
      </c>
      <c r="D24938">
        <v>2</v>
      </c>
      <c r="E24938">
        <v>1</v>
      </c>
      <c r="F24938" s="7">
        <v>37046</v>
      </c>
      <c r="G24938" s="5">
        <v>0.73055555555555562</v>
      </c>
      <c r="H24938" t="str">
        <f t="shared" si="389"/>
        <v>Day</v>
      </c>
      <c r="I24938" t="s">
        <v>47</v>
      </c>
      <c r="J24938" t="s">
        <v>26</v>
      </c>
      <c r="K24938" t="s">
        <v>26</v>
      </c>
      <c r="L24938">
        <v>0</v>
      </c>
      <c r="M24938">
        <v>0</v>
      </c>
      <c r="N24938">
        <v>0</v>
      </c>
      <c r="O24938">
        <v>0</v>
      </c>
      <c r="P24938">
        <v>0</v>
      </c>
      <c r="Q24938" t="s">
        <v>24</v>
      </c>
      <c r="R24938" t="s">
        <v>2671</v>
      </c>
      <c r="S24938" t="s">
        <v>383</v>
      </c>
      <c r="T24938" t="s">
        <v>25</v>
      </c>
      <c r="U24938" t="s">
        <v>27</v>
      </c>
      <c r="V24938" t="s">
        <v>2650</v>
      </c>
      <c r="W24938" t="s">
        <v>51</v>
      </c>
      <c r="X24938" t="s">
        <v>261</v>
      </c>
      <c r="Y24938" t="s">
        <v>384</v>
      </c>
      <c r="Z24938">
        <v>324232</v>
      </c>
    </row>
    <row r="24939" spans="1:26" x14ac:dyDescent="0.25">
      <c r="A24939" t="s">
        <v>187</v>
      </c>
      <c r="B24939" t="s">
        <v>188</v>
      </c>
      <c r="C24939" t="s">
        <v>21</v>
      </c>
      <c r="D24939">
        <v>2</v>
      </c>
      <c r="E24939">
        <v>1</v>
      </c>
      <c r="F24939" s="7">
        <v>37764</v>
      </c>
      <c r="G24939" s="5">
        <v>0.4201388888888889</v>
      </c>
      <c r="H24939" t="str">
        <f t="shared" si="389"/>
        <v>Day</v>
      </c>
      <c r="I24939" t="s">
        <v>47</v>
      </c>
      <c r="J24939" t="s">
        <v>26</v>
      </c>
      <c r="K24939" t="s">
        <v>26</v>
      </c>
      <c r="L24939">
        <v>0</v>
      </c>
      <c r="M24939">
        <v>0</v>
      </c>
      <c r="N24939">
        <v>0</v>
      </c>
      <c r="O24939">
        <v>0</v>
      </c>
      <c r="P24939">
        <v>0</v>
      </c>
      <c r="Q24939" t="s">
        <v>24</v>
      </c>
      <c r="R24939" t="s">
        <v>2671</v>
      </c>
      <c r="S24939" t="s">
        <v>383</v>
      </c>
      <c r="T24939" t="s">
        <v>25</v>
      </c>
      <c r="U24939" t="s">
        <v>27</v>
      </c>
      <c r="V24939" t="s">
        <v>2650</v>
      </c>
      <c r="W24939" t="s">
        <v>51</v>
      </c>
      <c r="X24939" t="s">
        <v>261</v>
      </c>
      <c r="Y24939" t="s">
        <v>384</v>
      </c>
      <c r="Z24939">
        <v>265019</v>
      </c>
    </row>
    <row r="24940" spans="1:26" x14ac:dyDescent="0.25">
      <c r="A24940" t="s">
        <v>187</v>
      </c>
      <c r="B24940" t="s">
        <v>188</v>
      </c>
      <c r="C24940" t="s">
        <v>21</v>
      </c>
      <c r="D24940">
        <v>2</v>
      </c>
      <c r="E24940">
        <v>1</v>
      </c>
      <c r="F24940" s="7">
        <v>38265</v>
      </c>
      <c r="G24940" s="5">
        <v>0.46180555555555558</v>
      </c>
      <c r="H24940" t="str">
        <f t="shared" si="389"/>
        <v>Day</v>
      </c>
      <c r="I24940" t="s">
        <v>47</v>
      </c>
      <c r="J24940" t="s">
        <v>26</v>
      </c>
      <c r="K24940" t="s">
        <v>26</v>
      </c>
      <c r="L24940">
        <v>0</v>
      </c>
      <c r="M24940">
        <v>0</v>
      </c>
      <c r="N24940">
        <v>0</v>
      </c>
      <c r="O24940">
        <v>0</v>
      </c>
      <c r="P24940">
        <v>0</v>
      </c>
      <c r="Q24940" t="s">
        <v>24</v>
      </c>
      <c r="R24940" t="s">
        <v>2671</v>
      </c>
      <c r="S24940" t="s">
        <v>383</v>
      </c>
      <c r="T24940" t="s">
        <v>25</v>
      </c>
      <c r="U24940" t="s">
        <v>27</v>
      </c>
      <c r="V24940" t="s">
        <v>2650</v>
      </c>
      <c r="W24940" t="s">
        <v>51</v>
      </c>
      <c r="X24940" t="s">
        <v>261</v>
      </c>
      <c r="Y24940" t="s">
        <v>384</v>
      </c>
      <c r="Z24940">
        <v>334725</v>
      </c>
    </row>
    <row r="24941" spans="1:26" x14ac:dyDescent="0.25">
      <c r="A24941" t="s">
        <v>187</v>
      </c>
      <c r="B24941" t="s">
        <v>188</v>
      </c>
      <c r="C24941" t="s">
        <v>21</v>
      </c>
      <c r="D24941">
        <v>2</v>
      </c>
      <c r="E24941">
        <v>1</v>
      </c>
      <c r="F24941" s="7">
        <v>38282</v>
      </c>
      <c r="G24941" s="5">
        <v>0.62847222222222221</v>
      </c>
      <c r="H24941" t="str">
        <f t="shared" si="389"/>
        <v>Day</v>
      </c>
      <c r="I24941" t="s">
        <v>56</v>
      </c>
      <c r="J24941" t="s">
        <v>26</v>
      </c>
      <c r="K24941" t="s">
        <v>26</v>
      </c>
      <c r="L24941">
        <v>0</v>
      </c>
      <c r="M24941">
        <v>0</v>
      </c>
      <c r="N24941">
        <v>0</v>
      </c>
      <c r="O24941">
        <v>0</v>
      </c>
      <c r="P24941">
        <v>0</v>
      </c>
      <c r="Q24941" t="s">
        <v>24</v>
      </c>
      <c r="R24941" t="s">
        <v>2671</v>
      </c>
      <c r="S24941" t="s">
        <v>383</v>
      </c>
      <c r="T24941" t="s">
        <v>25</v>
      </c>
      <c r="U24941" t="s">
        <v>27</v>
      </c>
      <c r="V24941" t="s">
        <v>2650</v>
      </c>
      <c r="W24941" t="s">
        <v>51</v>
      </c>
      <c r="X24941" t="s">
        <v>261</v>
      </c>
      <c r="Y24941" t="s">
        <v>384</v>
      </c>
      <c r="Z24941">
        <v>304196</v>
      </c>
    </row>
    <row r="24942" spans="1:26" x14ac:dyDescent="0.25">
      <c r="A24942" t="s">
        <v>187</v>
      </c>
      <c r="B24942" t="s">
        <v>188</v>
      </c>
      <c r="C24942" t="s">
        <v>21</v>
      </c>
      <c r="D24942">
        <v>2</v>
      </c>
      <c r="E24942">
        <v>1</v>
      </c>
      <c r="F24942" s="7">
        <v>38943</v>
      </c>
      <c r="G24942" s="5">
        <v>0.32569444444444445</v>
      </c>
      <c r="H24942" t="str">
        <f t="shared" si="389"/>
        <v>Day</v>
      </c>
      <c r="I24942" t="s">
        <v>56</v>
      </c>
      <c r="J24942" t="s">
        <v>26</v>
      </c>
      <c r="K24942" t="s">
        <v>26</v>
      </c>
      <c r="L24942">
        <v>0</v>
      </c>
      <c r="M24942">
        <v>0</v>
      </c>
      <c r="N24942">
        <v>0</v>
      </c>
      <c r="O24942">
        <v>0</v>
      </c>
      <c r="P24942">
        <v>0</v>
      </c>
      <c r="Q24942" t="s">
        <v>24</v>
      </c>
      <c r="R24942" t="s">
        <v>2671</v>
      </c>
      <c r="S24942" t="s">
        <v>1000</v>
      </c>
      <c r="T24942" t="s">
        <v>25</v>
      </c>
      <c r="U24942" t="s">
        <v>27</v>
      </c>
      <c r="V24942" t="s">
        <v>2650</v>
      </c>
      <c r="W24942" t="s">
        <v>51</v>
      </c>
      <c r="X24942" t="s">
        <v>261</v>
      </c>
      <c r="Y24942" t="s">
        <v>1001</v>
      </c>
      <c r="Z24942">
        <v>213838</v>
      </c>
    </row>
    <row r="24943" spans="1:26" x14ac:dyDescent="0.25">
      <c r="A24943" t="s">
        <v>187</v>
      </c>
      <c r="B24943" t="s">
        <v>188</v>
      </c>
      <c r="C24943" t="s">
        <v>21</v>
      </c>
      <c r="D24943">
        <v>2</v>
      </c>
      <c r="E24943">
        <v>1</v>
      </c>
      <c r="F24943" s="7">
        <v>38950</v>
      </c>
      <c r="G24943" s="5">
        <v>0.375</v>
      </c>
      <c r="H24943" t="str">
        <f t="shared" si="389"/>
        <v>Day</v>
      </c>
      <c r="I24943" t="s">
        <v>47</v>
      </c>
      <c r="J24943" t="s">
        <v>26</v>
      </c>
      <c r="K24943" t="s">
        <v>26</v>
      </c>
      <c r="L24943">
        <v>0</v>
      </c>
      <c r="M24943">
        <v>0</v>
      </c>
      <c r="N24943">
        <v>0</v>
      </c>
      <c r="O24943">
        <v>0</v>
      </c>
      <c r="P24943">
        <v>0</v>
      </c>
      <c r="Q24943" t="s">
        <v>24</v>
      </c>
      <c r="R24943" t="s">
        <v>2671</v>
      </c>
      <c r="S24943" t="s">
        <v>1000</v>
      </c>
      <c r="T24943" t="s">
        <v>25</v>
      </c>
      <c r="U24943" t="s">
        <v>27</v>
      </c>
      <c r="V24943" t="s">
        <v>2650</v>
      </c>
      <c r="W24943" t="s">
        <v>51</v>
      </c>
      <c r="X24943" t="s">
        <v>261</v>
      </c>
      <c r="Y24943" t="s">
        <v>1001</v>
      </c>
      <c r="Z24943">
        <v>212997</v>
      </c>
    </row>
    <row r="24944" spans="1:26" x14ac:dyDescent="0.25">
      <c r="A24944" t="s">
        <v>187</v>
      </c>
      <c r="B24944" t="s">
        <v>188</v>
      </c>
      <c r="C24944" t="s">
        <v>21</v>
      </c>
      <c r="D24944">
        <v>2</v>
      </c>
      <c r="E24944">
        <v>1</v>
      </c>
      <c r="F24944" s="7">
        <v>38955</v>
      </c>
      <c r="G24944" s="5">
        <v>0.66666666666666663</v>
      </c>
      <c r="H24944" t="str">
        <f t="shared" si="389"/>
        <v>Day</v>
      </c>
      <c r="I24944" t="s">
        <v>47</v>
      </c>
      <c r="J24944" t="s">
        <v>26</v>
      </c>
      <c r="K24944" t="s">
        <v>26</v>
      </c>
      <c r="L24944">
        <v>0</v>
      </c>
      <c r="M24944">
        <v>0</v>
      </c>
      <c r="N24944">
        <v>0</v>
      </c>
      <c r="O24944">
        <v>0</v>
      </c>
      <c r="P24944">
        <v>0</v>
      </c>
      <c r="Q24944" t="s">
        <v>24</v>
      </c>
      <c r="R24944" t="s">
        <v>2671</v>
      </c>
      <c r="S24944" t="s">
        <v>1000</v>
      </c>
      <c r="T24944" t="s">
        <v>25</v>
      </c>
      <c r="U24944" t="s">
        <v>27</v>
      </c>
      <c r="V24944" t="s">
        <v>2650</v>
      </c>
      <c r="W24944" t="s">
        <v>51</v>
      </c>
      <c r="X24944" t="s">
        <v>261</v>
      </c>
      <c r="Y24944" t="s">
        <v>1001</v>
      </c>
      <c r="Z24944">
        <v>246850</v>
      </c>
    </row>
    <row r="24945" spans="1:26" x14ac:dyDescent="0.25">
      <c r="A24945" t="s">
        <v>187</v>
      </c>
      <c r="B24945" t="s">
        <v>188</v>
      </c>
      <c r="C24945" t="s">
        <v>21</v>
      </c>
      <c r="D24945">
        <v>2</v>
      </c>
      <c r="E24945">
        <v>1</v>
      </c>
      <c r="F24945" s="7">
        <v>39253</v>
      </c>
      <c r="G24945" s="5">
        <v>0.33680555555555558</v>
      </c>
      <c r="H24945" t="str">
        <f t="shared" si="389"/>
        <v>Day</v>
      </c>
      <c r="I24945" t="s">
        <v>47</v>
      </c>
      <c r="J24945" t="s">
        <v>26</v>
      </c>
      <c r="K24945" t="s">
        <v>26</v>
      </c>
      <c r="L24945">
        <v>0</v>
      </c>
      <c r="M24945">
        <v>0</v>
      </c>
      <c r="N24945">
        <v>0</v>
      </c>
      <c r="O24945">
        <v>0</v>
      </c>
      <c r="P24945">
        <v>0</v>
      </c>
      <c r="Q24945" t="s">
        <v>24</v>
      </c>
      <c r="R24945" t="s">
        <v>2671</v>
      </c>
      <c r="S24945" t="s">
        <v>1000</v>
      </c>
      <c r="T24945" t="s">
        <v>25</v>
      </c>
      <c r="U24945" t="s">
        <v>27</v>
      </c>
      <c r="V24945" t="s">
        <v>2650</v>
      </c>
      <c r